   <v>65549</v>
      </c>
      <c r="D8648" t="s">
        <v>6475</v>
      </c>
      <c r="E8648" t="s">
        <v>65548</v>
      </c>
      <c r="F8648" t="s">
        <v>65547</v>
      </c>
      <c r="G8648" t="s">
        <v>65546</v>
      </c>
      <c r="H8648" t="s">
        <v>58282</v>
      </c>
      <c r="I8648" t="s">
        <v>6327</v>
      </c>
      <c r="N8648">
        <v>44.343575000000001</v>
      </c>
      <c r="O8648">
        <v>-69.790030000000002</v>
      </c>
      <c r="V8648" t="s">
        <v>65545</v>
      </c>
      <c r="X8648">
        <v>1</v>
      </c>
      <c r="Y8648" t="s">
        <v>30995</v>
      </c>
      <c r="AC8648" t="s">
        <v>65544</v>
      </c>
    </row>
    <row r="8649" spans="1:29" x14ac:dyDescent="0.2">
      <c r="A8649" s="1">
        <v>8647</v>
      </c>
      <c r="B8649" t="s">
        <v>65543</v>
      </c>
      <c r="C8649" s="2" t="s">
        <v>65542</v>
      </c>
      <c r="D8649" t="s">
        <v>65541</v>
      </c>
      <c r="E8649" t="s">
        <v>65540</v>
      </c>
      <c r="G8649" t="s">
        <v>65539</v>
      </c>
      <c r="H8649" t="s">
        <v>58282</v>
      </c>
      <c r="I8649" t="s">
        <v>6327</v>
      </c>
      <c r="N8649">
        <v>44.634970000000003</v>
      </c>
      <c r="O8649">
        <v>-70.750609999999995</v>
      </c>
      <c r="Q8649" t="s">
        <v>19487</v>
      </c>
      <c r="V8649" t="s">
        <v>922</v>
      </c>
      <c r="X8649">
        <v>5</v>
      </c>
      <c r="Y8649" t="s">
        <v>15344</v>
      </c>
      <c r="AC8649" t="s">
        <v>65538</v>
      </c>
    </row>
    <row r="8650" spans="1:29" x14ac:dyDescent="0.2">
      <c r="A8650" s="1">
        <v>8648</v>
      </c>
      <c r="B8650" t="s">
        <v>65537</v>
      </c>
      <c r="C8650" s="2" t="s">
        <v>65536</v>
      </c>
      <c r="D8650" t="s">
        <v>65535</v>
      </c>
      <c r="E8650" t="s">
        <v>65534</v>
      </c>
      <c r="F8650" t="s">
        <v>65533</v>
      </c>
      <c r="G8650" t="s">
        <v>58594</v>
      </c>
      <c r="H8650" t="s">
        <v>58275</v>
      </c>
      <c r="I8650" t="s">
        <v>6327</v>
      </c>
      <c r="K8650" t="s">
        <v>65532</v>
      </c>
      <c r="M8650" s="2" t="s">
        <v>65531</v>
      </c>
      <c r="N8650">
        <v>30.675899999999999</v>
      </c>
      <c r="O8650">
        <v>-88.137659999999997</v>
      </c>
      <c r="P8650" t="s">
        <v>65530</v>
      </c>
      <c r="Q8650" t="s">
        <v>65529</v>
      </c>
      <c r="S8650" t="s">
        <v>1052</v>
      </c>
      <c r="T8650" t="s">
        <v>90</v>
      </c>
      <c r="X8650">
        <v>19</v>
      </c>
      <c r="Y8650" t="s">
        <v>11236</v>
      </c>
      <c r="AA8650" t="s">
        <v>1604</v>
      </c>
      <c r="AC8650" t="s">
        <v>65528</v>
      </c>
    </row>
    <row r="8651" spans="1:29" x14ac:dyDescent="0.2">
      <c r="A8651" s="1">
        <v>8649</v>
      </c>
      <c r="B8651" t="s">
        <v>65527</v>
      </c>
      <c r="C8651" s="2" t="s">
        <v>65526</v>
      </c>
      <c r="D8651" t="s">
        <v>6459</v>
      </c>
      <c r="E8651" t="s">
        <v>65525</v>
      </c>
      <c r="F8651" t="s">
        <v>65524</v>
      </c>
      <c r="G8651" t="s">
        <v>58385</v>
      </c>
      <c r="H8651" t="s">
        <v>58275</v>
      </c>
      <c r="I8651" t="s">
        <v>6327</v>
      </c>
      <c r="M8651" s="2" t="s">
        <v>11659</v>
      </c>
      <c r="N8651">
        <v>33.375309999999999</v>
      </c>
      <c r="O8651">
        <v>-86.802379999999999</v>
      </c>
      <c r="AC8651" t="s">
        <v>65523</v>
      </c>
    </row>
    <row r="8652" spans="1:29" x14ac:dyDescent="0.2">
      <c r="A8652" s="1">
        <v>8650</v>
      </c>
      <c r="B8652" t="s">
        <v>65522</v>
      </c>
      <c r="C8652" s="2" t="s">
        <v>65521</v>
      </c>
      <c r="D8652" t="s">
        <v>58358</v>
      </c>
      <c r="E8652" t="s">
        <v>65520</v>
      </c>
      <c r="F8652" t="s">
        <v>65519</v>
      </c>
      <c r="G8652" t="s">
        <v>65518</v>
      </c>
      <c r="H8652" t="s">
        <v>58275</v>
      </c>
      <c r="I8652" t="s">
        <v>6327</v>
      </c>
      <c r="M8652" s="2" t="s">
        <v>13231</v>
      </c>
      <c r="N8652">
        <v>33.146633000000001</v>
      </c>
      <c r="O8652">
        <v>-86.749480000000005</v>
      </c>
      <c r="V8652" t="s">
        <v>65517</v>
      </c>
      <c r="X8652">
        <v>1</v>
      </c>
      <c r="Y8652" t="s">
        <v>22490</v>
      </c>
      <c r="AC8652" t="s">
        <v>65516</v>
      </c>
    </row>
    <row r="8653" spans="1:29" x14ac:dyDescent="0.2">
      <c r="A8653" s="1">
        <v>8651</v>
      </c>
      <c r="B8653" t="s">
        <v>65515</v>
      </c>
      <c r="C8653" s="2" t="s">
        <v>65514</v>
      </c>
      <c r="D8653" t="s">
        <v>7661</v>
      </c>
      <c r="E8653" t="s">
        <v>65513</v>
      </c>
      <c r="F8653" t="s">
        <v>65512</v>
      </c>
      <c r="G8653" t="s">
        <v>58456</v>
      </c>
      <c r="H8653" t="s">
        <v>58275</v>
      </c>
      <c r="I8653" t="s">
        <v>6327</v>
      </c>
      <c r="M8653" s="2" t="s">
        <v>7658</v>
      </c>
      <c r="N8653">
        <v>30.804382</v>
      </c>
      <c r="O8653">
        <v>-88.072365000000005</v>
      </c>
      <c r="V8653" t="s">
        <v>53843</v>
      </c>
      <c r="X8653">
        <v>1</v>
      </c>
      <c r="Y8653" t="s">
        <v>8151</v>
      </c>
      <c r="AC8653" t="s">
        <v>65511</v>
      </c>
    </row>
    <row r="8654" spans="1:29" x14ac:dyDescent="0.2">
      <c r="A8654" s="1">
        <v>8652</v>
      </c>
      <c r="B8654" t="s">
        <v>65510</v>
      </c>
      <c r="C8654" s="2" t="s">
        <v>65509</v>
      </c>
      <c r="D8654" t="s">
        <v>65508</v>
      </c>
      <c r="E8654" t="s">
        <v>65507</v>
      </c>
      <c r="F8654" t="s">
        <v>65506</v>
      </c>
      <c r="G8654" t="s">
        <v>58787</v>
      </c>
      <c r="H8654" t="s">
        <v>58275</v>
      </c>
      <c r="I8654" t="s">
        <v>6327</v>
      </c>
      <c r="M8654" s="2" t="s">
        <v>65505</v>
      </c>
      <c r="N8654">
        <v>32.377180000000003</v>
      </c>
      <c r="O8654">
        <v>-86.310130000000001</v>
      </c>
      <c r="Q8654" t="s">
        <v>509</v>
      </c>
      <c r="X8654">
        <v>36</v>
      </c>
      <c r="Y8654" t="s">
        <v>65504</v>
      </c>
      <c r="AA8654" t="s">
        <v>41</v>
      </c>
      <c r="AC8654" t="s">
        <v>65503</v>
      </c>
    </row>
    <row r="8655" spans="1:29" x14ac:dyDescent="0.2">
      <c r="A8655" s="1">
        <v>8653</v>
      </c>
      <c r="B8655" t="s">
        <v>65502</v>
      </c>
      <c r="C8655" s="2" t="s">
        <v>65501</v>
      </c>
      <c r="D8655" t="s">
        <v>64912</v>
      </c>
      <c r="E8655" t="s">
        <v>65500</v>
      </c>
      <c r="F8655" t="s">
        <v>65499</v>
      </c>
      <c r="G8655" t="s">
        <v>59009</v>
      </c>
      <c r="H8655" t="s">
        <v>58275</v>
      </c>
      <c r="I8655" t="s">
        <v>6327</v>
      </c>
      <c r="M8655" s="2" t="s">
        <v>64909</v>
      </c>
      <c r="N8655">
        <v>30.369135</v>
      </c>
      <c r="O8655">
        <v>-87.683090000000007</v>
      </c>
      <c r="Q8655" t="s">
        <v>500</v>
      </c>
      <c r="V8655" t="s">
        <v>65498</v>
      </c>
      <c r="X8655">
        <v>16</v>
      </c>
      <c r="Y8655" t="s">
        <v>615</v>
      </c>
      <c r="AC8655" t="s">
        <v>65497</v>
      </c>
    </row>
    <row r="8656" spans="1:29" x14ac:dyDescent="0.2">
      <c r="A8656" s="1">
        <v>8654</v>
      </c>
      <c r="B8656" t="s">
        <v>65496</v>
      </c>
      <c r="C8656" s="2" t="s">
        <v>65495</v>
      </c>
      <c r="D8656" t="s">
        <v>65494</v>
      </c>
      <c r="E8656" t="s">
        <v>65493</v>
      </c>
      <c r="F8656" t="s">
        <v>65492</v>
      </c>
      <c r="G8656" t="s">
        <v>65491</v>
      </c>
      <c r="H8656" t="s">
        <v>58282</v>
      </c>
      <c r="I8656" t="s">
        <v>6327</v>
      </c>
      <c r="K8656" t="s">
        <v>65490</v>
      </c>
      <c r="M8656" s="2" t="s">
        <v>65489</v>
      </c>
      <c r="N8656">
        <v>43.408090000000001</v>
      </c>
      <c r="O8656">
        <v>-70.522680000000008</v>
      </c>
      <c r="Q8656" t="s">
        <v>851</v>
      </c>
      <c r="S8656" t="s">
        <v>10175</v>
      </c>
      <c r="T8656" t="s">
        <v>90</v>
      </c>
      <c r="V8656" t="s">
        <v>37590</v>
      </c>
      <c r="X8656">
        <v>6</v>
      </c>
      <c r="Y8656" t="s">
        <v>65488</v>
      </c>
      <c r="AC8656" t="s">
        <v>65487</v>
      </c>
    </row>
    <row r="8657" spans="1:29" x14ac:dyDescent="0.2">
      <c r="A8657" s="1">
        <v>8655</v>
      </c>
      <c r="B8657" t="s">
        <v>65486</v>
      </c>
      <c r="C8657" s="2" t="s">
        <v>65485</v>
      </c>
      <c r="D8657" t="s">
        <v>65484</v>
      </c>
      <c r="E8657" t="s">
        <v>65483</v>
      </c>
      <c r="F8657" t="s">
        <v>286</v>
      </c>
      <c r="G8657" t="s">
        <v>59159</v>
      </c>
      <c r="H8657" t="s">
        <v>6328</v>
      </c>
      <c r="I8657" t="s">
        <v>6327</v>
      </c>
      <c r="M8657" s="2" t="s">
        <v>65482</v>
      </c>
      <c r="N8657">
        <v>30.746670000000002</v>
      </c>
      <c r="O8657">
        <v>-86.563919999999996</v>
      </c>
      <c r="Q8657" t="s">
        <v>237</v>
      </c>
      <c r="V8657" t="s">
        <v>65481</v>
      </c>
      <c r="X8657">
        <v>10</v>
      </c>
      <c r="Y8657" t="s">
        <v>3624</v>
      </c>
      <c r="AC8657" t="s">
        <v>65480</v>
      </c>
    </row>
    <row r="8658" spans="1:29" x14ac:dyDescent="0.2">
      <c r="A8658" s="1">
        <v>8656</v>
      </c>
      <c r="B8658" t="s">
        <v>65479</v>
      </c>
      <c r="C8658" s="2" t="s">
        <v>65478</v>
      </c>
      <c r="D8658" t="s">
        <v>65477</v>
      </c>
      <c r="E8658" t="s">
        <v>65476</v>
      </c>
      <c r="F8658" t="s">
        <v>65475</v>
      </c>
      <c r="G8658" t="s">
        <v>58736</v>
      </c>
      <c r="H8658" t="s">
        <v>58275</v>
      </c>
      <c r="I8658" t="s">
        <v>6327</v>
      </c>
      <c r="Q8658" t="s">
        <v>851</v>
      </c>
      <c r="V8658" t="s">
        <v>65474</v>
      </c>
      <c r="X8658">
        <v>1</v>
      </c>
      <c r="Y8658" t="s">
        <v>65473</v>
      </c>
      <c r="AC8658" t="s">
        <v>65472</v>
      </c>
    </row>
    <row r="8659" spans="1:29" x14ac:dyDescent="0.2">
      <c r="A8659" s="1">
        <v>8657</v>
      </c>
      <c r="B8659" t="s">
        <v>65471</v>
      </c>
      <c r="C8659" s="2" t="s">
        <v>65470</v>
      </c>
      <c r="D8659" t="s">
        <v>3995</v>
      </c>
      <c r="E8659" t="s">
        <v>65469</v>
      </c>
      <c r="F8659" t="s">
        <v>65468</v>
      </c>
      <c r="G8659" t="s">
        <v>59835</v>
      </c>
      <c r="H8659" t="s">
        <v>58275</v>
      </c>
      <c r="I8659" t="s">
        <v>6327</v>
      </c>
      <c r="M8659" s="2" t="s">
        <v>9665</v>
      </c>
      <c r="N8659">
        <v>33.588455000000003</v>
      </c>
      <c r="O8659">
        <v>-86.123924000000002</v>
      </c>
      <c r="V8659" t="s">
        <v>65467</v>
      </c>
      <c r="X8659">
        <v>1</v>
      </c>
      <c r="Y8659" t="s">
        <v>23991</v>
      </c>
      <c r="AC8659" t="s">
        <v>65466</v>
      </c>
    </row>
    <row r="8660" spans="1:29" x14ac:dyDescent="0.2">
      <c r="A8660" s="1">
        <v>8658</v>
      </c>
      <c r="B8660" t="s">
        <v>65465</v>
      </c>
      <c r="C8660" s="2" t="s">
        <v>65464</v>
      </c>
      <c r="D8660" t="s">
        <v>65463</v>
      </c>
      <c r="E8660" t="s">
        <v>65462</v>
      </c>
      <c r="F8660" t="s">
        <v>65461</v>
      </c>
      <c r="G8660" t="s">
        <v>59088</v>
      </c>
      <c r="H8660" t="s">
        <v>58275</v>
      </c>
      <c r="I8660" t="s">
        <v>6327</v>
      </c>
      <c r="N8660">
        <v>30.501148000000001</v>
      </c>
      <c r="O8660">
        <v>-87.886700000000005</v>
      </c>
      <c r="Q8660" t="s">
        <v>1736</v>
      </c>
      <c r="V8660" t="s">
        <v>65460</v>
      </c>
      <c r="X8660">
        <v>19</v>
      </c>
      <c r="Y8660" t="s">
        <v>6169</v>
      </c>
      <c r="AC8660" t="s">
        <v>65459</v>
      </c>
    </row>
    <row r="8661" spans="1:29" x14ac:dyDescent="0.2">
      <c r="A8661" s="1">
        <v>8659</v>
      </c>
      <c r="B8661" t="s">
        <v>65458</v>
      </c>
      <c r="C8661" s="2" t="s">
        <v>65457</v>
      </c>
      <c r="D8661" t="s">
        <v>7996</v>
      </c>
      <c r="E8661" t="s">
        <v>65456</v>
      </c>
      <c r="F8661" t="s">
        <v>65455</v>
      </c>
      <c r="G8661" t="s">
        <v>58586</v>
      </c>
      <c r="H8661" t="s">
        <v>58275</v>
      </c>
      <c r="I8661" t="s">
        <v>6327</v>
      </c>
      <c r="M8661" s="2" t="s">
        <v>7993</v>
      </c>
      <c r="N8661">
        <v>33.698680000000003</v>
      </c>
      <c r="O8661">
        <v>-86.606093999999999</v>
      </c>
      <c r="AC8661" t="s">
        <v>65454</v>
      </c>
    </row>
    <row r="8662" spans="1:29" x14ac:dyDescent="0.2">
      <c r="A8662" s="1">
        <v>8660</v>
      </c>
      <c r="B8662" t="s">
        <v>65453</v>
      </c>
      <c r="C8662" s="2" t="s">
        <v>65452</v>
      </c>
      <c r="D8662" t="s">
        <v>65451</v>
      </c>
      <c r="E8662" t="s">
        <v>65450</v>
      </c>
      <c r="F8662" t="s">
        <v>65449</v>
      </c>
      <c r="G8662" t="s">
        <v>58421</v>
      </c>
      <c r="H8662" t="s">
        <v>58275</v>
      </c>
      <c r="I8662" t="s">
        <v>6327</v>
      </c>
      <c r="M8662" s="2" t="s">
        <v>65448</v>
      </c>
      <c r="N8662">
        <v>33.206309999999988</v>
      </c>
      <c r="O8662">
        <v>-87.549449999999993</v>
      </c>
      <c r="AC8662" t="s">
        <v>65447</v>
      </c>
    </row>
    <row r="8663" spans="1:29" x14ac:dyDescent="0.2">
      <c r="A8663" s="1">
        <v>8661</v>
      </c>
      <c r="B8663" t="s">
        <v>65446</v>
      </c>
      <c r="C8663" s="2" t="s">
        <v>65445</v>
      </c>
      <c r="D8663" t="s">
        <v>11175</v>
      </c>
      <c r="E8663" t="s">
        <v>65444</v>
      </c>
      <c r="F8663" t="s">
        <v>65443</v>
      </c>
      <c r="G8663" t="s">
        <v>58276</v>
      </c>
      <c r="H8663" t="s">
        <v>58275</v>
      </c>
      <c r="I8663" t="s">
        <v>6327</v>
      </c>
      <c r="M8663" s="2" t="s">
        <v>11172</v>
      </c>
      <c r="N8663">
        <v>33.529204999999997</v>
      </c>
      <c r="O8663">
        <v>-86.777659999999997</v>
      </c>
      <c r="Q8663" t="s">
        <v>851</v>
      </c>
      <c r="V8663" t="s">
        <v>65442</v>
      </c>
      <c r="X8663">
        <v>1</v>
      </c>
      <c r="Y8663" t="s">
        <v>65441</v>
      </c>
      <c r="AC8663" t="s">
        <v>65440</v>
      </c>
    </row>
    <row r="8664" spans="1:29" x14ac:dyDescent="0.2">
      <c r="A8664" s="1">
        <v>8662</v>
      </c>
      <c r="B8664" t="s">
        <v>65439</v>
      </c>
      <c r="C8664" s="2" t="s">
        <v>65438</v>
      </c>
      <c r="D8664" t="s">
        <v>65437</v>
      </c>
      <c r="E8664" t="s">
        <v>65436</v>
      </c>
      <c r="F8664" t="s">
        <v>65435</v>
      </c>
      <c r="G8664" t="s">
        <v>38732</v>
      </c>
      <c r="H8664" t="s">
        <v>58275</v>
      </c>
      <c r="I8664" t="s">
        <v>6327</v>
      </c>
      <c r="N8664">
        <v>32.562350000000002</v>
      </c>
      <c r="O8664">
        <v>-85.50421</v>
      </c>
      <c r="V8664" t="s">
        <v>65434</v>
      </c>
      <c r="X8664">
        <v>2</v>
      </c>
      <c r="Y8664" t="s">
        <v>10845</v>
      </c>
      <c r="AC8664" t="s">
        <v>65433</v>
      </c>
    </row>
    <row r="8665" spans="1:29" x14ac:dyDescent="0.2">
      <c r="A8665" s="1">
        <v>8663</v>
      </c>
      <c r="B8665" t="s">
        <v>65432</v>
      </c>
      <c r="C8665" s="2" t="s">
        <v>65431</v>
      </c>
      <c r="D8665" t="s">
        <v>65430</v>
      </c>
      <c r="E8665" t="s">
        <v>65429</v>
      </c>
      <c r="F8665" t="s">
        <v>65428</v>
      </c>
      <c r="G8665" t="s">
        <v>58341</v>
      </c>
      <c r="H8665" t="s">
        <v>58275</v>
      </c>
      <c r="I8665" t="s">
        <v>6327</v>
      </c>
      <c r="N8665">
        <v>34.667850000000001</v>
      </c>
      <c r="O8665">
        <v>-86.572969999999998</v>
      </c>
      <c r="Q8665" t="s">
        <v>1736</v>
      </c>
      <c r="R8665" t="s">
        <v>65427</v>
      </c>
      <c r="S8665" t="s">
        <v>8032</v>
      </c>
      <c r="T8665" t="s">
        <v>90</v>
      </c>
      <c r="V8665" t="s">
        <v>65426</v>
      </c>
      <c r="X8665">
        <v>200</v>
      </c>
      <c r="Y8665" t="s">
        <v>6832</v>
      </c>
      <c r="AA8665" t="s">
        <v>65323</v>
      </c>
      <c r="AB8665" t="s">
        <v>26</v>
      </c>
      <c r="AC8665" t="s">
        <v>65425</v>
      </c>
    </row>
    <row r="8666" spans="1:29" x14ac:dyDescent="0.2">
      <c r="A8666" s="1">
        <v>8664</v>
      </c>
      <c r="B8666" t="s">
        <v>65424</v>
      </c>
      <c r="C8666" s="2" t="s">
        <v>65423</v>
      </c>
      <c r="D8666" t="s">
        <v>65422</v>
      </c>
      <c r="E8666" t="s">
        <v>65421</v>
      </c>
      <c r="F8666" t="s">
        <v>65420</v>
      </c>
      <c r="G8666" t="s">
        <v>58385</v>
      </c>
      <c r="H8666" t="s">
        <v>58275</v>
      </c>
      <c r="I8666" t="s">
        <v>6327</v>
      </c>
      <c r="N8666">
        <v>33.399940000000001</v>
      </c>
      <c r="O8666">
        <v>-86.803449999999998</v>
      </c>
      <c r="AC8666" t="s">
        <v>65419</v>
      </c>
    </row>
    <row r="8667" spans="1:29" x14ac:dyDescent="0.2">
      <c r="A8667" s="1">
        <v>8665</v>
      </c>
      <c r="B8667" t="s">
        <v>65418</v>
      </c>
      <c r="C8667" s="2" t="s">
        <v>65417</v>
      </c>
      <c r="D8667" t="s">
        <v>26276</v>
      </c>
      <c r="E8667" t="s">
        <v>65416</v>
      </c>
      <c r="G8667" t="s">
        <v>65415</v>
      </c>
      <c r="H8667" t="s">
        <v>58275</v>
      </c>
      <c r="I8667" t="s">
        <v>6327</v>
      </c>
      <c r="N8667">
        <v>33.270294</v>
      </c>
      <c r="O8667">
        <v>-86.354774000000006</v>
      </c>
      <c r="AC8667" t="s">
        <v>65414</v>
      </c>
    </row>
    <row r="8668" spans="1:29" x14ac:dyDescent="0.2">
      <c r="A8668" s="1">
        <v>8666</v>
      </c>
      <c r="B8668" t="s">
        <v>65413</v>
      </c>
      <c r="C8668" s="2" t="s">
        <v>65412</v>
      </c>
      <c r="D8668" t="s">
        <v>65411</v>
      </c>
      <c r="E8668" t="s">
        <v>65410</v>
      </c>
      <c r="F8668" t="s">
        <v>65409</v>
      </c>
      <c r="G8668" t="s">
        <v>61720</v>
      </c>
      <c r="H8668" t="s">
        <v>6328</v>
      </c>
      <c r="I8668" t="s">
        <v>6327</v>
      </c>
      <c r="N8668">
        <v>30.613658999999998</v>
      </c>
      <c r="O8668">
        <v>-87.32186999999999</v>
      </c>
      <c r="Q8668" t="s">
        <v>1736</v>
      </c>
      <c r="AC8668" t="s">
        <v>65408</v>
      </c>
    </row>
    <row r="8669" spans="1:29" x14ac:dyDescent="0.2">
      <c r="A8669" s="1">
        <v>8667</v>
      </c>
      <c r="B8669" t="s">
        <v>65407</v>
      </c>
      <c r="C8669" s="2" t="s">
        <v>65406</v>
      </c>
      <c r="D8669" t="s">
        <v>65405</v>
      </c>
      <c r="E8669" t="s">
        <v>65404</v>
      </c>
      <c r="F8669" t="s">
        <v>65403</v>
      </c>
      <c r="G8669" t="s">
        <v>65402</v>
      </c>
      <c r="H8669" t="s">
        <v>58275</v>
      </c>
      <c r="I8669" t="s">
        <v>6327</v>
      </c>
      <c r="M8669" s="2" t="s">
        <v>65401</v>
      </c>
      <c r="N8669">
        <v>34.143825999999997</v>
      </c>
      <c r="O8669">
        <v>-85.595534999999998</v>
      </c>
      <c r="AC8669" t="s">
        <v>65400</v>
      </c>
    </row>
    <row r="8670" spans="1:29" x14ac:dyDescent="0.2">
      <c r="A8670" s="1">
        <v>8668</v>
      </c>
      <c r="B8670" t="s">
        <v>65399</v>
      </c>
      <c r="C8670" s="2" t="s">
        <v>65398</v>
      </c>
      <c r="D8670" t="s">
        <v>577</v>
      </c>
      <c r="E8670" t="s">
        <v>65397</v>
      </c>
      <c r="F8670" t="s">
        <v>65396</v>
      </c>
      <c r="G8670" t="s">
        <v>58469</v>
      </c>
      <c r="H8670" t="s">
        <v>58275</v>
      </c>
      <c r="I8670" t="s">
        <v>6327</v>
      </c>
      <c r="M8670" s="2" t="s">
        <v>7028</v>
      </c>
      <c r="N8670">
        <v>31.33662</v>
      </c>
      <c r="O8670">
        <v>-85.855994999999993</v>
      </c>
      <c r="AC8670" t="s">
        <v>65395</v>
      </c>
    </row>
    <row r="8671" spans="1:29" x14ac:dyDescent="0.2">
      <c r="A8671" s="1">
        <v>8669</v>
      </c>
      <c r="B8671" t="s">
        <v>65394</v>
      </c>
      <c r="C8671" s="2" t="s">
        <v>65393</v>
      </c>
      <c r="D8671" t="s">
        <v>6459</v>
      </c>
      <c r="E8671" t="s">
        <v>65392</v>
      </c>
      <c r="F8671" t="s">
        <v>65391</v>
      </c>
      <c r="G8671" t="s">
        <v>58594</v>
      </c>
      <c r="H8671" t="s">
        <v>58275</v>
      </c>
      <c r="I8671" t="s">
        <v>6327</v>
      </c>
      <c r="M8671" s="2" t="s">
        <v>11659</v>
      </c>
      <c r="N8671">
        <v>30.590682999999999</v>
      </c>
      <c r="O8671">
        <v>-88.169910000000002</v>
      </c>
      <c r="AC8671" t="s">
        <v>65390</v>
      </c>
    </row>
    <row r="8672" spans="1:29" x14ac:dyDescent="0.2">
      <c r="A8672" s="1">
        <v>8670</v>
      </c>
      <c r="B8672" t="s">
        <v>65389</v>
      </c>
      <c r="C8672" s="2" t="s">
        <v>65388</v>
      </c>
      <c r="D8672" t="s">
        <v>65387</v>
      </c>
      <c r="E8672" t="s">
        <v>65386</v>
      </c>
      <c r="F8672" t="s">
        <v>65385</v>
      </c>
      <c r="G8672" t="s">
        <v>61588</v>
      </c>
      <c r="H8672" t="s">
        <v>58275</v>
      </c>
      <c r="I8672" t="s">
        <v>6327</v>
      </c>
      <c r="M8672" s="2" t="s">
        <v>20680</v>
      </c>
      <c r="N8672">
        <v>33.468910000000001</v>
      </c>
      <c r="O8672">
        <v>-86.918509999999998</v>
      </c>
      <c r="AC8672" t="s">
        <v>65384</v>
      </c>
    </row>
    <row r="8673" spans="1:29" x14ac:dyDescent="0.2">
      <c r="A8673" s="1">
        <v>8671</v>
      </c>
      <c r="B8673" t="s">
        <v>65383</v>
      </c>
      <c r="C8673" s="2" t="s">
        <v>65382</v>
      </c>
      <c r="D8673" t="s">
        <v>13023</v>
      </c>
      <c r="E8673" t="s">
        <v>65381</v>
      </c>
      <c r="F8673" t="s">
        <v>65380</v>
      </c>
      <c r="G8673" t="s">
        <v>59436</v>
      </c>
      <c r="H8673" t="s">
        <v>58275</v>
      </c>
      <c r="I8673" t="s">
        <v>6327</v>
      </c>
      <c r="M8673" s="2" t="s">
        <v>13020</v>
      </c>
      <c r="N8673">
        <v>30.878080000000001</v>
      </c>
      <c r="O8673">
        <v>-87.782049999999998</v>
      </c>
      <c r="AC8673" t="s">
        <v>65379</v>
      </c>
    </row>
    <row r="8674" spans="1:29" x14ac:dyDescent="0.2">
      <c r="A8674" s="1">
        <v>8672</v>
      </c>
      <c r="B8674" t="s">
        <v>65378</v>
      </c>
      <c r="C8674" s="2" t="s">
        <v>65377</v>
      </c>
      <c r="D8674" t="s">
        <v>65376</v>
      </c>
      <c r="E8674" t="s">
        <v>65375</v>
      </c>
      <c r="F8674" t="s">
        <v>65374</v>
      </c>
      <c r="G8674" t="s">
        <v>58341</v>
      </c>
      <c r="H8674" t="s">
        <v>58275</v>
      </c>
      <c r="I8674" t="s">
        <v>6327</v>
      </c>
      <c r="N8674">
        <v>34.737870000000001</v>
      </c>
      <c r="O8674">
        <v>-86.645330000000001</v>
      </c>
      <c r="AC8674" t="s">
        <v>65373</v>
      </c>
    </row>
    <row r="8675" spans="1:29" x14ac:dyDescent="0.2">
      <c r="A8675" s="1">
        <v>8673</v>
      </c>
      <c r="B8675" t="s">
        <v>65372</v>
      </c>
      <c r="C8675" s="2" t="s">
        <v>65371</v>
      </c>
      <c r="D8675" t="s">
        <v>3460</v>
      </c>
      <c r="E8675" t="s">
        <v>65370</v>
      </c>
      <c r="F8675" t="s">
        <v>65369</v>
      </c>
      <c r="G8675" t="s">
        <v>59621</v>
      </c>
      <c r="H8675" t="s">
        <v>58275</v>
      </c>
      <c r="I8675" t="s">
        <v>6327</v>
      </c>
      <c r="M8675" s="2" t="s">
        <v>7912</v>
      </c>
      <c r="N8675">
        <v>32.923102999999998</v>
      </c>
      <c r="O8675">
        <v>-85.960139999999996</v>
      </c>
      <c r="AC8675" t="s">
        <v>65368</v>
      </c>
    </row>
    <row r="8676" spans="1:29" x14ac:dyDescent="0.2">
      <c r="A8676" s="1">
        <v>8674</v>
      </c>
      <c r="B8676" t="s">
        <v>65367</v>
      </c>
      <c r="C8676" s="2" t="s">
        <v>65366</v>
      </c>
      <c r="D8676" t="s">
        <v>65365</v>
      </c>
      <c r="E8676" t="s">
        <v>65364</v>
      </c>
      <c r="F8676" t="s">
        <v>65363</v>
      </c>
      <c r="G8676" t="s">
        <v>65362</v>
      </c>
      <c r="H8676" t="s">
        <v>58275</v>
      </c>
      <c r="I8676" t="s">
        <v>6327</v>
      </c>
      <c r="N8676">
        <v>31.704149999999998</v>
      </c>
      <c r="O8676">
        <v>-86.264430000000004</v>
      </c>
      <c r="X8676">
        <v>4</v>
      </c>
      <c r="Y8676" t="s">
        <v>21101</v>
      </c>
      <c r="AC8676" t="s">
        <v>65361</v>
      </c>
    </row>
    <row r="8677" spans="1:29" x14ac:dyDescent="0.2">
      <c r="A8677" s="1">
        <v>8675</v>
      </c>
      <c r="B8677" t="s">
        <v>65360</v>
      </c>
      <c r="C8677" s="2" t="s">
        <v>65359</v>
      </c>
      <c r="D8677" t="s">
        <v>65358</v>
      </c>
      <c r="E8677" t="s">
        <v>65357</v>
      </c>
      <c r="F8677" t="s">
        <v>65356</v>
      </c>
      <c r="G8677" t="s">
        <v>65355</v>
      </c>
      <c r="H8677" t="s">
        <v>58275</v>
      </c>
      <c r="I8677" t="s">
        <v>6327</v>
      </c>
      <c r="M8677" s="2" t="s">
        <v>65354</v>
      </c>
      <c r="N8677">
        <v>34.620780000000003</v>
      </c>
      <c r="O8677">
        <v>-86.300039999999996</v>
      </c>
      <c r="V8677" t="s">
        <v>922</v>
      </c>
      <c r="X8677">
        <v>1</v>
      </c>
      <c r="Y8677" t="s">
        <v>7805</v>
      </c>
      <c r="AC8677" t="s">
        <v>65353</v>
      </c>
    </row>
    <row r="8678" spans="1:29" x14ac:dyDescent="0.2">
      <c r="A8678" s="1">
        <v>8676</v>
      </c>
      <c r="B8678" t="s">
        <v>65352</v>
      </c>
      <c r="C8678" s="2" t="s">
        <v>65351</v>
      </c>
      <c r="D8678" t="s">
        <v>65350</v>
      </c>
      <c r="E8678" t="s">
        <v>65349</v>
      </c>
      <c r="F8678" t="s">
        <v>65348</v>
      </c>
      <c r="G8678" t="s">
        <v>61368</v>
      </c>
      <c r="H8678" t="s">
        <v>58275</v>
      </c>
      <c r="I8678" t="s">
        <v>6327</v>
      </c>
      <c r="M8678" s="2" t="s">
        <v>65347</v>
      </c>
      <c r="N8678">
        <v>34.199559999999998</v>
      </c>
      <c r="O8678">
        <v>-86.156639999999996</v>
      </c>
      <c r="V8678" t="s">
        <v>65346</v>
      </c>
      <c r="X8678">
        <v>1</v>
      </c>
      <c r="Y8678" t="s">
        <v>17662</v>
      </c>
      <c r="AC8678" t="s">
        <v>65345</v>
      </c>
    </row>
    <row r="8679" spans="1:29" x14ac:dyDescent="0.2">
      <c r="A8679" s="1">
        <v>8677</v>
      </c>
      <c r="B8679" t="s">
        <v>65344</v>
      </c>
      <c r="C8679" s="2" t="s">
        <v>65343</v>
      </c>
      <c r="D8679" t="s">
        <v>65342</v>
      </c>
      <c r="E8679" t="s">
        <v>65341</v>
      </c>
      <c r="F8679" t="s">
        <v>65340</v>
      </c>
      <c r="G8679" t="s">
        <v>61620</v>
      </c>
      <c r="H8679" t="s">
        <v>61619</v>
      </c>
      <c r="I8679" t="s">
        <v>38825</v>
      </c>
      <c r="N8679">
        <v>46.107349999999997</v>
      </c>
      <c r="O8679">
        <v>-70.653390000000002</v>
      </c>
      <c r="AC8679" t="s">
        <v>65339</v>
      </c>
    </row>
    <row r="8680" spans="1:29" x14ac:dyDescent="0.2">
      <c r="A8680" s="1">
        <v>8678</v>
      </c>
      <c r="B8680" t="s">
        <v>65338</v>
      </c>
      <c r="C8680" s="2" t="s">
        <v>65337</v>
      </c>
      <c r="D8680" t="s">
        <v>65336</v>
      </c>
      <c r="E8680" t="s">
        <v>65335</v>
      </c>
      <c r="F8680" t="s">
        <v>65334</v>
      </c>
      <c r="G8680" t="s">
        <v>59249</v>
      </c>
      <c r="H8680" t="s">
        <v>58275</v>
      </c>
      <c r="I8680" t="s">
        <v>6327</v>
      </c>
      <c r="K8680" t="s">
        <v>65333</v>
      </c>
      <c r="N8680">
        <v>30.276019999999999</v>
      </c>
      <c r="O8680">
        <v>-87.56031999999999</v>
      </c>
      <c r="Q8680" t="s">
        <v>237</v>
      </c>
      <c r="R8680" t="s">
        <v>1440</v>
      </c>
      <c r="S8680" t="s">
        <v>1439</v>
      </c>
      <c r="T8680" t="s">
        <v>90</v>
      </c>
      <c r="V8680" t="s">
        <v>65332</v>
      </c>
      <c r="X8680">
        <v>39</v>
      </c>
      <c r="Y8680" t="s">
        <v>7413</v>
      </c>
      <c r="AA8680" t="s">
        <v>1604</v>
      </c>
      <c r="AC8680" t="s">
        <v>65331</v>
      </c>
    </row>
    <row r="8681" spans="1:29" x14ac:dyDescent="0.2">
      <c r="A8681" s="1">
        <v>8679</v>
      </c>
      <c r="B8681" t="s">
        <v>65330</v>
      </c>
      <c r="C8681" s="2" t="s">
        <v>65329</v>
      </c>
      <c r="D8681" t="s">
        <v>65328</v>
      </c>
      <c r="E8681" t="s">
        <v>65327</v>
      </c>
      <c r="F8681" t="s">
        <v>65326</v>
      </c>
      <c r="G8681" t="s">
        <v>58371</v>
      </c>
      <c r="H8681" t="s">
        <v>58275</v>
      </c>
      <c r="I8681" t="s">
        <v>6327</v>
      </c>
      <c r="M8681" s="2" t="s">
        <v>65325</v>
      </c>
      <c r="N8681">
        <v>30.252535000000002</v>
      </c>
      <c r="O8681">
        <v>-87.689430000000002</v>
      </c>
      <c r="Q8681" t="s">
        <v>500</v>
      </c>
      <c r="R8681" t="s">
        <v>264</v>
      </c>
      <c r="V8681" t="s">
        <v>65324</v>
      </c>
      <c r="X8681">
        <v>190</v>
      </c>
      <c r="Y8681" t="s">
        <v>8210</v>
      </c>
      <c r="AA8681" t="s">
        <v>65323</v>
      </c>
      <c r="AC8681" t="s">
        <v>65322</v>
      </c>
    </row>
    <row r="8682" spans="1:29" x14ac:dyDescent="0.2">
      <c r="A8682" s="1">
        <v>8680</v>
      </c>
      <c r="B8682" t="s">
        <v>65321</v>
      </c>
      <c r="C8682" s="2" t="s">
        <v>65320</v>
      </c>
      <c r="D8682" t="s">
        <v>65319</v>
      </c>
      <c r="E8682" t="s">
        <v>65318</v>
      </c>
      <c r="F8682" t="s">
        <v>65317</v>
      </c>
      <c r="G8682" t="s">
        <v>60224</v>
      </c>
      <c r="H8682" t="s">
        <v>58275</v>
      </c>
      <c r="I8682" t="s">
        <v>6327</v>
      </c>
      <c r="N8682">
        <v>33.313594999999999</v>
      </c>
      <c r="O8682">
        <v>-86.801155000000008</v>
      </c>
      <c r="V8682" t="s">
        <v>65316</v>
      </c>
      <c r="X8682">
        <v>3</v>
      </c>
      <c r="Y8682" t="s">
        <v>12063</v>
      </c>
      <c r="AC8682" t="s">
        <v>65315</v>
      </c>
    </row>
    <row r="8683" spans="1:29" x14ac:dyDescent="0.2">
      <c r="A8683" s="1">
        <v>8681</v>
      </c>
      <c r="B8683" t="s">
        <v>65314</v>
      </c>
      <c r="C8683" s="2" t="s">
        <v>65313</v>
      </c>
      <c r="D8683" t="s">
        <v>577</v>
      </c>
      <c r="E8683" t="s">
        <v>65312</v>
      </c>
      <c r="F8683" t="s">
        <v>65311</v>
      </c>
      <c r="G8683" t="s">
        <v>58399</v>
      </c>
      <c r="H8683" t="s">
        <v>6328</v>
      </c>
      <c r="I8683" t="s">
        <v>6327</v>
      </c>
      <c r="M8683" s="2" t="s">
        <v>7028</v>
      </c>
      <c r="N8683">
        <v>30.436610000000002</v>
      </c>
      <c r="O8683">
        <v>-87.278469999999999</v>
      </c>
      <c r="AC8683" t="s">
        <v>65310</v>
      </c>
    </row>
    <row r="8684" spans="1:29" x14ac:dyDescent="0.2">
      <c r="A8684" s="1">
        <v>8682</v>
      </c>
      <c r="B8684" t="s">
        <v>65309</v>
      </c>
      <c r="C8684" s="2" t="s">
        <v>65308</v>
      </c>
      <c r="D8684" t="s">
        <v>65307</v>
      </c>
      <c r="E8684" t="s">
        <v>65306</v>
      </c>
      <c r="F8684" t="s">
        <v>65305</v>
      </c>
      <c r="G8684" t="s">
        <v>59249</v>
      </c>
      <c r="H8684" t="s">
        <v>58275</v>
      </c>
      <c r="I8684" t="s">
        <v>6327</v>
      </c>
      <c r="K8684" t="s">
        <v>65304</v>
      </c>
      <c r="M8684" s="2" t="s">
        <v>65303</v>
      </c>
      <c r="N8684">
        <v>30.274775999999999</v>
      </c>
      <c r="O8684">
        <v>-87.569119999999998</v>
      </c>
      <c r="P8684" t="s">
        <v>65302</v>
      </c>
      <c r="Q8684" t="s">
        <v>65301</v>
      </c>
      <c r="R8684" t="s">
        <v>65300</v>
      </c>
      <c r="S8684" t="s">
        <v>7018</v>
      </c>
      <c r="T8684" t="s">
        <v>90</v>
      </c>
      <c r="V8684" t="s">
        <v>65299</v>
      </c>
      <c r="X8684">
        <v>49</v>
      </c>
      <c r="Y8684" t="s">
        <v>7361</v>
      </c>
      <c r="AC8684" t="s">
        <v>65298</v>
      </c>
    </row>
    <row r="8685" spans="1:29" x14ac:dyDescent="0.2">
      <c r="A8685" s="1">
        <v>8683</v>
      </c>
      <c r="B8685" t="s">
        <v>65297</v>
      </c>
      <c r="C8685" s="2" t="s">
        <v>65296</v>
      </c>
      <c r="D8685" t="s">
        <v>577</v>
      </c>
      <c r="E8685" t="s">
        <v>65295</v>
      </c>
      <c r="F8685" t="s">
        <v>65294</v>
      </c>
      <c r="G8685" t="s">
        <v>58385</v>
      </c>
      <c r="H8685" t="s">
        <v>58275</v>
      </c>
      <c r="I8685" t="s">
        <v>6327</v>
      </c>
      <c r="M8685" s="2" t="s">
        <v>7028</v>
      </c>
      <c r="AC8685" t="s">
        <v>65293</v>
      </c>
    </row>
    <row r="8686" spans="1:29" x14ac:dyDescent="0.2">
      <c r="A8686" s="1">
        <v>8684</v>
      </c>
      <c r="B8686" t="s">
        <v>65292</v>
      </c>
      <c r="C8686" s="2" t="s">
        <v>65291</v>
      </c>
      <c r="D8686" t="s">
        <v>65290</v>
      </c>
      <c r="E8686" t="s">
        <v>65289</v>
      </c>
      <c r="F8686" t="s">
        <v>65288</v>
      </c>
      <c r="G8686" t="s">
        <v>58276</v>
      </c>
      <c r="H8686" t="s">
        <v>58275</v>
      </c>
      <c r="I8686" t="s">
        <v>6327</v>
      </c>
      <c r="N8686">
        <v>33.515369999999997</v>
      </c>
      <c r="O8686">
        <v>-86.811319999999995</v>
      </c>
      <c r="AC8686" t="s">
        <v>65287</v>
      </c>
    </row>
    <row r="8687" spans="1:29" x14ac:dyDescent="0.2">
      <c r="A8687" s="1">
        <v>8685</v>
      </c>
      <c r="B8687" t="s">
        <v>65286</v>
      </c>
      <c r="C8687" s="2" t="s">
        <v>65285</v>
      </c>
      <c r="D8687" t="s">
        <v>10124</v>
      </c>
      <c r="E8687" t="s">
        <v>65284</v>
      </c>
      <c r="F8687" t="s">
        <v>65283</v>
      </c>
      <c r="G8687" t="s">
        <v>58594</v>
      </c>
      <c r="H8687" t="s">
        <v>58275</v>
      </c>
      <c r="I8687" t="s">
        <v>6327</v>
      </c>
      <c r="N8687">
        <v>30.682759999999998</v>
      </c>
      <c r="O8687">
        <v>-88.200199999999995</v>
      </c>
      <c r="V8687" t="s">
        <v>65282</v>
      </c>
      <c r="X8687">
        <v>1</v>
      </c>
      <c r="Y8687" t="s">
        <v>22245</v>
      </c>
      <c r="AC8687" t="s">
        <v>65281</v>
      </c>
    </row>
    <row r="8688" spans="1:29" x14ac:dyDescent="0.2">
      <c r="A8688" s="1">
        <v>8686</v>
      </c>
      <c r="B8688" t="s">
        <v>65280</v>
      </c>
      <c r="C8688" s="2" t="s">
        <v>65279</v>
      </c>
      <c r="D8688" t="s">
        <v>65278</v>
      </c>
      <c r="E8688" t="s">
        <v>65277</v>
      </c>
      <c r="F8688" t="s">
        <v>65276</v>
      </c>
      <c r="G8688" t="s">
        <v>59249</v>
      </c>
      <c r="H8688" t="s">
        <v>58275</v>
      </c>
      <c r="I8688" t="s">
        <v>6327</v>
      </c>
      <c r="N8688">
        <v>30.293589999999998</v>
      </c>
      <c r="O8688">
        <v>-87.567909999999998</v>
      </c>
      <c r="Q8688" t="s">
        <v>851</v>
      </c>
      <c r="V8688" t="s">
        <v>65275</v>
      </c>
      <c r="X8688">
        <v>14</v>
      </c>
      <c r="Y8688" t="s">
        <v>199</v>
      </c>
      <c r="AC8688" t="s">
        <v>65274</v>
      </c>
    </row>
    <row r="8689" spans="1:29" x14ac:dyDescent="0.2">
      <c r="A8689" s="1">
        <v>8687</v>
      </c>
      <c r="B8689" t="s">
        <v>65273</v>
      </c>
      <c r="C8689" s="2" t="s">
        <v>65272</v>
      </c>
      <c r="D8689" t="s">
        <v>65271</v>
      </c>
      <c r="E8689" t="s">
        <v>65270</v>
      </c>
      <c r="G8689" t="s">
        <v>58320</v>
      </c>
      <c r="H8689" t="s">
        <v>58441</v>
      </c>
      <c r="I8689" t="s">
        <v>6327</v>
      </c>
      <c r="N8689">
        <v>33.515030000000003</v>
      </c>
      <c r="O8689">
        <v>-88.434340000000006</v>
      </c>
      <c r="Q8689" t="s">
        <v>1079</v>
      </c>
      <c r="V8689" t="s">
        <v>65269</v>
      </c>
      <c r="X8689">
        <v>15</v>
      </c>
      <c r="Y8689" t="s">
        <v>12012</v>
      </c>
      <c r="AC8689" t="s">
        <v>65268</v>
      </c>
    </row>
    <row r="8690" spans="1:29" x14ac:dyDescent="0.2">
      <c r="A8690" s="1">
        <v>8688</v>
      </c>
      <c r="B8690" t="s">
        <v>65267</v>
      </c>
      <c r="C8690" s="2" t="s">
        <v>65266</v>
      </c>
      <c r="D8690" t="s">
        <v>13023</v>
      </c>
      <c r="E8690" t="s">
        <v>65265</v>
      </c>
      <c r="F8690" t="s">
        <v>65264</v>
      </c>
      <c r="G8690" t="s">
        <v>58787</v>
      </c>
      <c r="H8690" t="s">
        <v>58275</v>
      </c>
      <c r="I8690" t="s">
        <v>6327</v>
      </c>
      <c r="M8690" s="2" t="s">
        <v>13020</v>
      </c>
      <c r="N8690">
        <v>32.343310000000002</v>
      </c>
      <c r="O8690">
        <v>-86.220939999999999</v>
      </c>
      <c r="AC8690" t="s">
        <v>65263</v>
      </c>
    </row>
    <row r="8691" spans="1:29" x14ac:dyDescent="0.2">
      <c r="A8691" s="1">
        <v>8689</v>
      </c>
      <c r="B8691" t="s">
        <v>65262</v>
      </c>
      <c r="C8691" s="2" t="s">
        <v>65261</v>
      </c>
      <c r="D8691" t="s">
        <v>65260</v>
      </c>
      <c r="E8691" t="s">
        <v>65259</v>
      </c>
      <c r="F8691" t="s">
        <v>65258</v>
      </c>
      <c r="G8691" t="s">
        <v>65257</v>
      </c>
      <c r="H8691" t="s">
        <v>58275</v>
      </c>
      <c r="I8691" t="s">
        <v>6327</v>
      </c>
      <c r="N8691">
        <v>33.175536999999998</v>
      </c>
      <c r="O8691">
        <v>-87.457825</v>
      </c>
      <c r="AC8691" t="s">
        <v>65256</v>
      </c>
    </row>
    <row r="8692" spans="1:29" x14ac:dyDescent="0.2">
      <c r="A8692" s="1">
        <v>8690</v>
      </c>
      <c r="B8692" t="s">
        <v>65255</v>
      </c>
      <c r="C8692" s="2" t="s">
        <v>65254</v>
      </c>
      <c r="D8692" t="s">
        <v>15113</v>
      </c>
      <c r="E8692" t="s">
        <v>65253</v>
      </c>
      <c r="F8692" t="s">
        <v>65252</v>
      </c>
      <c r="G8692" t="s">
        <v>58594</v>
      </c>
      <c r="H8692" t="s">
        <v>58275</v>
      </c>
      <c r="I8692" t="s">
        <v>6327</v>
      </c>
      <c r="N8692">
        <v>30.688929999999999</v>
      </c>
      <c r="O8692">
        <v>-88.122460000000004</v>
      </c>
      <c r="V8692" t="s">
        <v>65251</v>
      </c>
      <c r="X8692">
        <v>3</v>
      </c>
      <c r="Y8692" t="s">
        <v>65250</v>
      </c>
      <c r="AC8692" t="s">
        <v>65249</v>
      </c>
    </row>
    <row r="8693" spans="1:29" x14ac:dyDescent="0.2">
      <c r="A8693" s="1">
        <v>8691</v>
      </c>
      <c r="B8693" t="s">
        <v>65248</v>
      </c>
      <c r="C8693" s="2" t="s">
        <v>65247</v>
      </c>
      <c r="D8693" t="s">
        <v>65246</v>
      </c>
      <c r="E8693" t="s">
        <v>65245</v>
      </c>
      <c r="F8693" t="s">
        <v>65244</v>
      </c>
      <c r="G8693" t="s">
        <v>58392</v>
      </c>
      <c r="H8693" t="s">
        <v>58275</v>
      </c>
      <c r="I8693" t="s">
        <v>6327</v>
      </c>
      <c r="K8693" t="s">
        <v>65243</v>
      </c>
      <c r="N8693">
        <v>31.224340000000002</v>
      </c>
      <c r="O8693">
        <v>-85.392160000000004</v>
      </c>
      <c r="P8693" t="s">
        <v>65242</v>
      </c>
      <c r="Q8693" t="s">
        <v>65241</v>
      </c>
      <c r="R8693" t="s">
        <v>30</v>
      </c>
      <c r="S8693" t="s">
        <v>65240</v>
      </c>
      <c r="T8693" t="s">
        <v>90</v>
      </c>
      <c r="V8693" t="s">
        <v>65239</v>
      </c>
      <c r="X8693">
        <v>14</v>
      </c>
      <c r="Y8693" t="s">
        <v>20786</v>
      </c>
      <c r="AC8693" t="s">
        <v>65238</v>
      </c>
    </row>
    <row r="8694" spans="1:29" x14ac:dyDescent="0.2">
      <c r="A8694" s="1">
        <v>8692</v>
      </c>
      <c r="B8694" t="s">
        <v>65237</v>
      </c>
      <c r="C8694" s="2" t="s">
        <v>65236</v>
      </c>
      <c r="D8694" t="s">
        <v>35840</v>
      </c>
      <c r="E8694" t="s">
        <v>65235</v>
      </c>
      <c r="F8694" t="s">
        <v>65234</v>
      </c>
      <c r="G8694" t="s">
        <v>58341</v>
      </c>
      <c r="H8694" t="s">
        <v>58275</v>
      </c>
      <c r="I8694" t="s">
        <v>6327</v>
      </c>
      <c r="M8694" s="2" t="s">
        <v>11172</v>
      </c>
      <c r="N8694">
        <v>34.735040000000012</v>
      </c>
      <c r="O8694">
        <v>-86.626530000000002</v>
      </c>
      <c r="V8694" t="s">
        <v>65233</v>
      </c>
      <c r="X8694">
        <v>2</v>
      </c>
      <c r="Y8694" t="s">
        <v>6056</v>
      </c>
      <c r="AC8694" t="s">
        <v>65232</v>
      </c>
    </row>
    <row r="8695" spans="1:29" x14ac:dyDescent="0.2">
      <c r="A8695" s="1">
        <v>8693</v>
      </c>
      <c r="B8695" t="s">
        <v>65231</v>
      </c>
      <c r="C8695" s="2" t="s">
        <v>65230</v>
      </c>
      <c r="D8695" t="s">
        <v>65229</v>
      </c>
      <c r="E8695" t="s">
        <v>65228</v>
      </c>
      <c r="F8695" t="s">
        <v>65227</v>
      </c>
      <c r="G8695" t="s">
        <v>38732</v>
      </c>
      <c r="H8695" t="s">
        <v>58282</v>
      </c>
      <c r="I8695" t="s">
        <v>6327</v>
      </c>
      <c r="N8695">
        <v>44.097119999999997</v>
      </c>
      <c r="O8695">
        <v>-70.224593999999996</v>
      </c>
      <c r="Q8695" t="s">
        <v>851</v>
      </c>
      <c r="V8695" t="s">
        <v>65226</v>
      </c>
      <c r="X8695">
        <v>62</v>
      </c>
      <c r="Y8695" t="s">
        <v>2731</v>
      </c>
      <c r="AA8695" t="s">
        <v>463</v>
      </c>
      <c r="AC8695" t="s">
        <v>65225</v>
      </c>
    </row>
    <row r="8696" spans="1:29" x14ac:dyDescent="0.2">
      <c r="A8696" s="1">
        <v>8694</v>
      </c>
      <c r="B8696" t="s">
        <v>65224</v>
      </c>
      <c r="C8696" s="2" t="s">
        <v>65223</v>
      </c>
      <c r="D8696" t="s">
        <v>65222</v>
      </c>
      <c r="E8696" t="s">
        <v>65221</v>
      </c>
      <c r="F8696" t="s">
        <v>65220</v>
      </c>
      <c r="G8696" t="s">
        <v>59607</v>
      </c>
      <c r="H8696" t="s">
        <v>6328</v>
      </c>
      <c r="I8696" t="s">
        <v>6327</v>
      </c>
      <c r="N8696">
        <v>30.73086</v>
      </c>
      <c r="O8696">
        <v>-86.13951999999999</v>
      </c>
      <c r="Q8696" t="s">
        <v>851</v>
      </c>
      <c r="V8696" t="s">
        <v>65219</v>
      </c>
      <c r="X8696">
        <v>20</v>
      </c>
      <c r="Y8696" t="s">
        <v>10119</v>
      </c>
      <c r="AC8696" t="s">
        <v>65218</v>
      </c>
    </row>
    <row r="8697" spans="1:29" x14ac:dyDescent="0.2">
      <c r="A8697" s="1">
        <v>8695</v>
      </c>
      <c r="B8697" t="s">
        <v>65217</v>
      </c>
      <c r="C8697" s="2" t="s">
        <v>65216</v>
      </c>
      <c r="D8697" t="s">
        <v>65215</v>
      </c>
      <c r="E8697" t="s">
        <v>65214</v>
      </c>
      <c r="F8697" t="s">
        <v>65213</v>
      </c>
      <c r="G8697" t="s">
        <v>60623</v>
      </c>
      <c r="H8697" t="s">
        <v>58275</v>
      </c>
      <c r="I8697" t="s">
        <v>6327</v>
      </c>
      <c r="N8697">
        <v>32.43844</v>
      </c>
      <c r="O8697">
        <v>-87.021749999999997</v>
      </c>
      <c r="AC8697" t="s">
        <v>65212</v>
      </c>
    </row>
    <row r="8698" spans="1:29" x14ac:dyDescent="0.2">
      <c r="A8698" s="1">
        <v>8696</v>
      </c>
      <c r="B8698" t="s">
        <v>65211</v>
      </c>
      <c r="C8698" s="2" t="s">
        <v>65210</v>
      </c>
      <c r="D8698" t="s">
        <v>65209</v>
      </c>
      <c r="E8698" t="s">
        <v>65208</v>
      </c>
      <c r="F8698" t="s">
        <v>65207</v>
      </c>
      <c r="G8698" t="s">
        <v>58985</v>
      </c>
      <c r="H8698" t="s">
        <v>58275</v>
      </c>
      <c r="I8698" t="s">
        <v>6327</v>
      </c>
      <c r="N8698">
        <v>32.884159999999987</v>
      </c>
      <c r="O8698">
        <v>-86.625720000000001</v>
      </c>
      <c r="AC8698" t="s">
        <v>65206</v>
      </c>
    </row>
    <row r="8699" spans="1:29" x14ac:dyDescent="0.2">
      <c r="A8699" s="1">
        <v>8697</v>
      </c>
      <c r="B8699" t="s">
        <v>65205</v>
      </c>
      <c r="C8699" s="2" t="s">
        <v>65204</v>
      </c>
      <c r="D8699" t="s">
        <v>65203</v>
      </c>
      <c r="E8699" t="s">
        <v>65202</v>
      </c>
      <c r="F8699" t="s">
        <v>65201</v>
      </c>
      <c r="G8699" t="s">
        <v>58594</v>
      </c>
      <c r="H8699" t="s">
        <v>58275</v>
      </c>
      <c r="I8699" t="s">
        <v>6327</v>
      </c>
      <c r="N8699">
        <v>30.694922999999999</v>
      </c>
      <c r="O8699">
        <v>-88.173940000000002</v>
      </c>
      <c r="AC8699" t="s">
        <v>65200</v>
      </c>
    </row>
    <row r="8700" spans="1:29" x14ac:dyDescent="0.2">
      <c r="A8700" s="1">
        <v>8698</v>
      </c>
      <c r="B8700" t="s">
        <v>65199</v>
      </c>
      <c r="C8700" s="2" t="s">
        <v>65198</v>
      </c>
      <c r="D8700" t="s">
        <v>65197</v>
      </c>
      <c r="E8700" t="s">
        <v>65196</v>
      </c>
      <c r="G8700" t="s">
        <v>58405</v>
      </c>
      <c r="H8700" t="s">
        <v>58275</v>
      </c>
      <c r="I8700" t="s">
        <v>6327</v>
      </c>
      <c r="N8700">
        <v>34.322920000000003</v>
      </c>
      <c r="O8700">
        <v>-86.313400000000001</v>
      </c>
      <c r="Q8700" t="s">
        <v>1079</v>
      </c>
      <c r="V8700" t="s">
        <v>65195</v>
      </c>
      <c r="X8700">
        <v>7</v>
      </c>
      <c r="Y8700" t="s">
        <v>6169</v>
      </c>
      <c r="AC8700" t="s">
        <v>65194</v>
      </c>
    </row>
    <row r="8701" spans="1:29" x14ac:dyDescent="0.2">
      <c r="A8701" s="1">
        <v>8699</v>
      </c>
      <c r="B8701" t="s">
        <v>65193</v>
      </c>
      <c r="C8701" s="2" t="s">
        <v>65192</v>
      </c>
      <c r="D8701" t="s">
        <v>138</v>
      </c>
      <c r="E8701" t="s">
        <v>65191</v>
      </c>
      <c r="F8701" t="s">
        <v>65190</v>
      </c>
      <c r="G8701" t="s">
        <v>60198</v>
      </c>
      <c r="H8701" t="s">
        <v>58441</v>
      </c>
      <c r="I8701" t="s">
        <v>6327</v>
      </c>
      <c r="M8701" s="2" t="s">
        <v>7150</v>
      </c>
      <c r="N8701">
        <v>31.780308000000002</v>
      </c>
      <c r="O8701">
        <v>-88.676490000000001</v>
      </c>
      <c r="AC8701" t="s">
        <v>65189</v>
      </c>
    </row>
    <row r="8702" spans="1:29" x14ac:dyDescent="0.2">
      <c r="A8702" s="1">
        <v>8700</v>
      </c>
      <c r="B8702" t="s">
        <v>65188</v>
      </c>
      <c r="C8702" s="2" t="s">
        <v>65187</v>
      </c>
      <c r="D8702" t="s">
        <v>65186</v>
      </c>
      <c r="E8702" t="s">
        <v>65185</v>
      </c>
      <c r="F8702" t="s">
        <v>65184</v>
      </c>
      <c r="G8702" t="s">
        <v>60224</v>
      </c>
      <c r="H8702" t="s">
        <v>58275</v>
      </c>
      <c r="I8702" t="s">
        <v>6327</v>
      </c>
      <c r="N8702">
        <v>33.292470000000002</v>
      </c>
      <c r="O8702">
        <v>-86.811809999999994</v>
      </c>
      <c r="Q8702" t="s">
        <v>5014</v>
      </c>
      <c r="V8702" t="s">
        <v>65183</v>
      </c>
      <c r="X8702">
        <v>6</v>
      </c>
      <c r="Y8702" t="s">
        <v>37048</v>
      </c>
      <c r="AC8702" t="s">
        <v>65182</v>
      </c>
    </row>
    <row r="8703" spans="1:29" x14ac:dyDescent="0.2">
      <c r="A8703" s="1">
        <v>8701</v>
      </c>
      <c r="B8703" t="s">
        <v>65181</v>
      </c>
      <c r="C8703" s="2" t="s">
        <v>65180</v>
      </c>
      <c r="D8703" t="s">
        <v>65179</v>
      </c>
      <c r="E8703" t="s">
        <v>65178</v>
      </c>
      <c r="F8703" t="s">
        <v>65177</v>
      </c>
      <c r="G8703" t="s">
        <v>62645</v>
      </c>
      <c r="H8703" t="s">
        <v>58275</v>
      </c>
      <c r="I8703" t="s">
        <v>6327</v>
      </c>
      <c r="M8703" s="2" t="s">
        <v>65176</v>
      </c>
      <c r="N8703">
        <v>31.004560000000001</v>
      </c>
      <c r="O8703">
        <v>-87.490650000000002</v>
      </c>
      <c r="AC8703" t="s">
        <v>65175</v>
      </c>
    </row>
    <row r="8704" spans="1:29" x14ac:dyDescent="0.2">
      <c r="A8704" s="1">
        <v>8702</v>
      </c>
      <c r="B8704" t="s">
        <v>65174</v>
      </c>
      <c r="C8704" s="2" t="s">
        <v>65173</v>
      </c>
      <c r="D8704" t="s">
        <v>65172</v>
      </c>
      <c r="E8704" t="s">
        <v>65171</v>
      </c>
      <c r="F8704" t="s">
        <v>65170</v>
      </c>
      <c r="G8704" t="s">
        <v>58787</v>
      </c>
      <c r="H8704" t="s">
        <v>58275</v>
      </c>
      <c r="I8704" t="s">
        <v>6327</v>
      </c>
      <c r="N8704">
        <v>32.368862</v>
      </c>
      <c r="O8704">
        <v>-86.210709999999992</v>
      </c>
      <c r="V8704" t="s">
        <v>65169</v>
      </c>
      <c r="X8704">
        <v>7</v>
      </c>
      <c r="Y8704" t="s">
        <v>10364</v>
      </c>
      <c r="AC8704" t="s">
        <v>65168</v>
      </c>
    </row>
    <row r="8705" spans="1:29" x14ac:dyDescent="0.2">
      <c r="A8705" s="1">
        <v>8703</v>
      </c>
      <c r="B8705" t="s">
        <v>65167</v>
      </c>
      <c r="C8705" s="2" t="s">
        <v>65166</v>
      </c>
      <c r="D8705" t="s">
        <v>65165</v>
      </c>
      <c r="E8705" t="s">
        <v>65164</v>
      </c>
      <c r="F8705" t="s">
        <v>65163</v>
      </c>
      <c r="G8705" t="s">
        <v>65162</v>
      </c>
      <c r="H8705" t="s">
        <v>58282</v>
      </c>
      <c r="I8705" t="s">
        <v>6327</v>
      </c>
      <c r="M8705" s="2" t="s">
        <v>65161</v>
      </c>
      <c r="N8705">
        <v>43.993564999999997</v>
      </c>
      <c r="O8705">
        <v>-69.407930000000007</v>
      </c>
      <c r="V8705" t="s">
        <v>1744</v>
      </c>
      <c r="X8705">
        <v>3</v>
      </c>
      <c r="Y8705" t="s">
        <v>65160</v>
      </c>
      <c r="AC8705" t="s">
        <v>65159</v>
      </c>
    </row>
    <row r="8706" spans="1:29" x14ac:dyDescent="0.2">
      <c r="A8706" s="1">
        <v>8704</v>
      </c>
      <c r="B8706" t="s">
        <v>65158</v>
      </c>
      <c r="C8706" s="2" t="s">
        <v>65157</v>
      </c>
      <c r="D8706" t="s">
        <v>65156</v>
      </c>
      <c r="E8706" t="s">
        <v>65155</v>
      </c>
      <c r="F8706" t="s">
        <v>65154</v>
      </c>
      <c r="G8706" t="s">
        <v>59159</v>
      </c>
      <c r="H8706" t="s">
        <v>6328</v>
      </c>
      <c r="I8706" t="s">
        <v>6327</v>
      </c>
      <c r="N8706">
        <v>30.777840000000001</v>
      </c>
      <c r="O8706">
        <v>-86.561930000000004</v>
      </c>
      <c r="AC8706" t="s">
        <v>65153</v>
      </c>
    </row>
    <row r="8707" spans="1:29" x14ac:dyDescent="0.2">
      <c r="A8707" s="1">
        <v>8705</v>
      </c>
      <c r="B8707" t="s">
        <v>65152</v>
      </c>
      <c r="C8707" s="2" t="s">
        <v>65151</v>
      </c>
      <c r="D8707" t="s">
        <v>3460</v>
      </c>
      <c r="E8707" t="s">
        <v>65150</v>
      </c>
      <c r="F8707" t="s">
        <v>65149</v>
      </c>
      <c r="G8707" t="s">
        <v>58385</v>
      </c>
      <c r="H8707" t="s">
        <v>58275</v>
      </c>
      <c r="I8707" t="s">
        <v>6327</v>
      </c>
      <c r="M8707" s="2" t="s">
        <v>7912</v>
      </c>
      <c r="N8707">
        <v>33.383223999999998</v>
      </c>
      <c r="O8707">
        <v>-86.740425000000002</v>
      </c>
      <c r="V8707" t="s">
        <v>65148</v>
      </c>
      <c r="X8707">
        <v>1</v>
      </c>
      <c r="Y8707" t="s">
        <v>1204</v>
      </c>
      <c r="AC8707" t="s">
        <v>65147</v>
      </c>
    </row>
    <row r="8708" spans="1:29" x14ac:dyDescent="0.2">
      <c r="A8708" s="1">
        <v>8706</v>
      </c>
      <c r="B8708" t="s">
        <v>65146</v>
      </c>
      <c r="C8708" s="2" t="s">
        <v>65145</v>
      </c>
      <c r="D8708" t="s">
        <v>577</v>
      </c>
      <c r="E8708" t="s">
        <v>65144</v>
      </c>
      <c r="F8708" t="s">
        <v>65143</v>
      </c>
      <c r="G8708" t="s">
        <v>58341</v>
      </c>
      <c r="H8708" t="s">
        <v>58275</v>
      </c>
      <c r="I8708" t="s">
        <v>6327</v>
      </c>
      <c r="M8708" s="2" t="s">
        <v>7028</v>
      </c>
      <c r="N8708">
        <v>34.66019</v>
      </c>
      <c r="O8708">
        <v>-86.539490000000001</v>
      </c>
      <c r="AC8708" t="s">
        <v>65142</v>
      </c>
    </row>
    <row r="8709" spans="1:29" x14ac:dyDescent="0.2">
      <c r="A8709" s="1">
        <v>8707</v>
      </c>
      <c r="B8709" t="s">
        <v>65141</v>
      </c>
      <c r="C8709" s="2" t="s">
        <v>65140</v>
      </c>
      <c r="D8709" t="s">
        <v>65139</v>
      </c>
      <c r="E8709" t="s">
        <v>65138</v>
      </c>
      <c r="F8709" t="s">
        <v>65137</v>
      </c>
      <c r="G8709" t="s">
        <v>65136</v>
      </c>
      <c r="H8709" t="s">
        <v>58282</v>
      </c>
      <c r="I8709" t="s">
        <v>6327</v>
      </c>
      <c r="M8709" s="2" t="s">
        <v>65135</v>
      </c>
      <c r="N8709">
        <v>46.850216000000003</v>
      </c>
      <c r="O8709">
        <v>-68.010930000000002</v>
      </c>
      <c r="Q8709" t="s">
        <v>65134</v>
      </c>
      <c r="R8709" t="s">
        <v>92</v>
      </c>
      <c r="S8709" t="s">
        <v>830</v>
      </c>
      <c r="T8709" t="s">
        <v>90</v>
      </c>
      <c r="V8709" t="s">
        <v>65133</v>
      </c>
      <c r="X8709">
        <v>2</v>
      </c>
      <c r="Y8709" t="s">
        <v>17312</v>
      </c>
      <c r="AA8709" t="s">
        <v>87</v>
      </c>
      <c r="AC8709" t="s">
        <v>65132</v>
      </c>
    </row>
    <row r="8710" spans="1:29" x14ac:dyDescent="0.2">
      <c r="A8710" s="1">
        <v>8708</v>
      </c>
      <c r="B8710" t="s">
        <v>65131</v>
      </c>
      <c r="C8710" s="2" t="s">
        <v>65130</v>
      </c>
      <c r="D8710" t="s">
        <v>8992</v>
      </c>
      <c r="E8710" t="s">
        <v>65129</v>
      </c>
      <c r="F8710" t="s">
        <v>65128</v>
      </c>
      <c r="G8710" t="s">
        <v>58333</v>
      </c>
      <c r="H8710" t="s">
        <v>58275</v>
      </c>
      <c r="I8710" t="s">
        <v>6327</v>
      </c>
      <c r="M8710" s="2" t="s">
        <v>8989</v>
      </c>
      <c r="N8710">
        <v>33.983400000000003</v>
      </c>
      <c r="O8710">
        <v>-86.005510000000001</v>
      </c>
      <c r="AC8710" t="s">
        <v>65127</v>
      </c>
    </row>
    <row r="8711" spans="1:29" x14ac:dyDescent="0.2">
      <c r="A8711" s="1">
        <v>8709</v>
      </c>
      <c r="B8711" t="s">
        <v>65126</v>
      </c>
      <c r="C8711" s="2" t="s">
        <v>65125</v>
      </c>
      <c r="D8711" t="s">
        <v>65124</v>
      </c>
      <c r="E8711" t="s">
        <v>65123</v>
      </c>
      <c r="F8711" t="s">
        <v>65122</v>
      </c>
      <c r="G8711" t="s">
        <v>59442</v>
      </c>
      <c r="H8711" t="s">
        <v>58275</v>
      </c>
      <c r="I8711" t="s">
        <v>6327</v>
      </c>
      <c r="N8711">
        <v>33.635593</v>
      </c>
      <c r="O8711">
        <v>-85.908659999999998</v>
      </c>
      <c r="AC8711" t="s">
        <v>65121</v>
      </c>
    </row>
    <row r="8712" spans="1:29" x14ac:dyDescent="0.2">
      <c r="A8712" s="1">
        <v>8710</v>
      </c>
      <c r="B8712" t="s">
        <v>65120</v>
      </c>
      <c r="C8712" s="2" t="s">
        <v>65119</v>
      </c>
      <c r="D8712" t="s">
        <v>577</v>
      </c>
      <c r="E8712" t="s">
        <v>65118</v>
      </c>
      <c r="F8712" t="s">
        <v>65117</v>
      </c>
      <c r="G8712" t="s">
        <v>58456</v>
      </c>
      <c r="H8712" t="s">
        <v>58275</v>
      </c>
      <c r="I8712" t="s">
        <v>6327</v>
      </c>
      <c r="M8712" s="2" t="s">
        <v>7028</v>
      </c>
      <c r="N8712">
        <v>30.80782</v>
      </c>
      <c r="O8712">
        <v>-88.071609999999993</v>
      </c>
      <c r="AC8712" t="s">
        <v>65116</v>
      </c>
    </row>
    <row r="8713" spans="1:29" x14ac:dyDescent="0.2">
      <c r="A8713" s="1">
        <v>8711</v>
      </c>
      <c r="B8713" t="s">
        <v>65115</v>
      </c>
      <c r="C8713" s="2" t="s">
        <v>65114</v>
      </c>
      <c r="D8713" t="s">
        <v>65113</v>
      </c>
      <c r="E8713" t="s">
        <v>65112</v>
      </c>
      <c r="F8713" t="s">
        <v>65111</v>
      </c>
      <c r="G8713" t="s">
        <v>58276</v>
      </c>
      <c r="H8713" t="s">
        <v>58275</v>
      </c>
      <c r="I8713" t="s">
        <v>6327</v>
      </c>
      <c r="M8713" s="2" t="s">
        <v>65110</v>
      </c>
      <c r="N8713">
        <v>33.47954</v>
      </c>
      <c r="O8713">
        <v>-86.788080000000008</v>
      </c>
      <c r="V8713" t="s">
        <v>65109</v>
      </c>
      <c r="X8713">
        <v>1</v>
      </c>
      <c r="Y8713" t="s">
        <v>14559</v>
      </c>
      <c r="AC8713" t="s">
        <v>65108</v>
      </c>
    </row>
    <row r="8714" spans="1:29" x14ac:dyDescent="0.2">
      <c r="A8714" s="1">
        <v>8712</v>
      </c>
      <c r="B8714" t="s">
        <v>65107</v>
      </c>
      <c r="C8714" s="2" t="s">
        <v>65106</v>
      </c>
      <c r="D8714" t="s">
        <v>138</v>
      </c>
      <c r="E8714" t="s">
        <v>65105</v>
      </c>
      <c r="F8714" t="s">
        <v>65104</v>
      </c>
      <c r="G8714" t="s">
        <v>58594</v>
      </c>
      <c r="H8714" t="s">
        <v>58275</v>
      </c>
      <c r="I8714" t="s">
        <v>6327</v>
      </c>
      <c r="M8714" s="2" t="s">
        <v>7150</v>
      </c>
      <c r="N8714">
        <v>30.751830999999999</v>
      </c>
      <c r="O8714">
        <v>-88.116209999999995</v>
      </c>
      <c r="AC8714" t="s">
        <v>65103</v>
      </c>
    </row>
    <row r="8715" spans="1:29" x14ac:dyDescent="0.2">
      <c r="A8715" s="1">
        <v>8713</v>
      </c>
      <c r="B8715" t="s">
        <v>65102</v>
      </c>
      <c r="C8715" s="2" t="s">
        <v>65101</v>
      </c>
      <c r="D8715" t="s">
        <v>65100</v>
      </c>
      <c r="E8715" t="s">
        <v>65099</v>
      </c>
      <c r="F8715" t="s">
        <v>65098</v>
      </c>
      <c r="G8715" t="s">
        <v>58276</v>
      </c>
      <c r="H8715" t="s">
        <v>58275</v>
      </c>
      <c r="I8715" t="s">
        <v>6327</v>
      </c>
      <c r="K8715" t="s">
        <v>65097</v>
      </c>
      <c r="N8715">
        <v>33.51117</v>
      </c>
      <c r="O8715">
        <v>-86.788409999999999</v>
      </c>
      <c r="Q8715" t="s">
        <v>366</v>
      </c>
      <c r="R8715" t="s">
        <v>4299</v>
      </c>
      <c r="X8715">
        <v>106</v>
      </c>
      <c r="Y8715" t="s">
        <v>27676</v>
      </c>
      <c r="AA8715" t="s">
        <v>405</v>
      </c>
      <c r="AC8715" t="s">
        <v>65096</v>
      </c>
    </row>
    <row r="8716" spans="1:29" x14ac:dyDescent="0.2">
      <c r="A8716" s="1">
        <v>8714</v>
      </c>
      <c r="B8716" t="s">
        <v>65095</v>
      </c>
      <c r="C8716" s="2" t="s">
        <v>65094</v>
      </c>
      <c r="D8716" t="s">
        <v>65093</v>
      </c>
      <c r="E8716" t="s">
        <v>65092</v>
      </c>
      <c r="F8716" t="s">
        <v>65091</v>
      </c>
      <c r="G8716" t="s">
        <v>58985</v>
      </c>
      <c r="H8716" t="s">
        <v>58275</v>
      </c>
      <c r="I8716" t="s">
        <v>6327</v>
      </c>
      <c r="N8716">
        <v>32.863388</v>
      </c>
      <c r="O8716">
        <v>-86.468184999999991</v>
      </c>
      <c r="AC8716" t="s">
        <v>65090</v>
      </c>
    </row>
    <row r="8717" spans="1:29" x14ac:dyDescent="0.2">
      <c r="A8717" s="1">
        <v>8715</v>
      </c>
      <c r="B8717" t="s">
        <v>65089</v>
      </c>
      <c r="C8717" s="2" t="s">
        <v>65088</v>
      </c>
      <c r="D8717" t="s">
        <v>65087</v>
      </c>
      <c r="E8717" t="s">
        <v>65086</v>
      </c>
      <c r="G8717" t="s">
        <v>64593</v>
      </c>
      <c r="H8717" t="s">
        <v>58282</v>
      </c>
      <c r="I8717" t="s">
        <v>6327</v>
      </c>
      <c r="N8717">
        <v>44.66977</v>
      </c>
      <c r="O8717">
        <v>-70.152010000000004</v>
      </c>
      <c r="Q8717" t="s">
        <v>2485</v>
      </c>
      <c r="V8717" t="s">
        <v>33722</v>
      </c>
      <c r="X8717">
        <v>20</v>
      </c>
      <c r="Y8717" t="s">
        <v>53</v>
      </c>
      <c r="AA8717" t="s">
        <v>87</v>
      </c>
      <c r="AC8717" t="s">
        <v>65085</v>
      </c>
    </row>
    <row r="8718" spans="1:29" x14ac:dyDescent="0.2">
      <c r="A8718" s="1">
        <v>8716</v>
      </c>
      <c r="B8718" t="s">
        <v>65084</v>
      </c>
      <c r="C8718" s="2" t="s">
        <v>65083</v>
      </c>
      <c r="D8718" t="s">
        <v>65082</v>
      </c>
      <c r="E8718" t="s">
        <v>65081</v>
      </c>
      <c r="F8718" t="s">
        <v>65080</v>
      </c>
      <c r="G8718" t="s">
        <v>38732</v>
      </c>
      <c r="H8718" t="s">
        <v>58275</v>
      </c>
      <c r="I8718" t="s">
        <v>6327</v>
      </c>
      <c r="M8718" s="2" t="s">
        <v>65079</v>
      </c>
      <c r="N8718">
        <v>32.579940000000001</v>
      </c>
      <c r="O8718">
        <v>-85.496139999999997</v>
      </c>
      <c r="V8718" t="s">
        <v>65078</v>
      </c>
      <c r="X8718">
        <v>1</v>
      </c>
      <c r="Y8718" t="s">
        <v>9952</v>
      </c>
      <c r="AC8718" t="s">
        <v>65077</v>
      </c>
    </row>
    <row r="8719" spans="1:29" x14ac:dyDescent="0.2">
      <c r="A8719" s="1">
        <v>8717</v>
      </c>
      <c r="B8719" t="s">
        <v>65076</v>
      </c>
      <c r="C8719" s="2" t="s">
        <v>65075</v>
      </c>
      <c r="D8719" t="s">
        <v>65074</v>
      </c>
      <c r="E8719" t="s">
        <v>65073</v>
      </c>
      <c r="F8719" t="s">
        <v>65072</v>
      </c>
      <c r="G8719" t="s">
        <v>58475</v>
      </c>
      <c r="H8719" t="s">
        <v>58275</v>
      </c>
      <c r="I8719" t="s">
        <v>6327</v>
      </c>
      <c r="N8719">
        <v>34.748294999999999</v>
      </c>
      <c r="O8719">
        <v>-87.635099999999994</v>
      </c>
      <c r="AC8719" t="s">
        <v>65071</v>
      </c>
    </row>
    <row r="8720" spans="1:29" x14ac:dyDescent="0.2">
      <c r="A8720" s="1">
        <v>8718</v>
      </c>
      <c r="B8720" t="s">
        <v>65070</v>
      </c>
      <c r="C8720" s="2" t="s">
        <v>65069</v>
      </c>
      <c r="D8720" t="s">
        <v>65068</v>
      </c>
      <c r="E8720" t="s">
        <v>65067</v>
      </c>
      <c r="F8720" t="s">
        <v>65066</v>
      </c>
      <c r="G8720" t="s">
        <v>62876</v>
      </c>
      <c r="H8720" t="s">
        <v>58275</v>
      </c>
      <c r="I8720" t="s">
        <v>6327</v>
      </c>
      <c r="N8720">
        <v>30.421514999999999</v>
      </c>
      <c r="O8720">
        <v>-87.598334999999992</v>
      </c>
      <c r="X8720">
        <v>2</v>
      </c>
      <c r="Y8720" t="s">
        <v>11027</v>
      </c>
      <c r="AC8720" t="s">
        <v>65065</v>
      </c>
    </row>
    <row r="8721" spans="1:29" x14ac:dyDescent="0.2">
      <c r="A8721" s="1">
        <v>8719</v>
      </c>
      <c r="B8721" t="s">
        <v>65064</v>
      </c>
      <c r="C8721" s="2" t="s">
        <v>65063</v>
      </c>
      <c r="D8721" t="s">
        <v>13561</v>
      </c>
      <c r="E8721" t="s">
        <v>65062</v>
      </c>
      <c r="F8721" t="s">
        <v>65061</v>
      </c>
      <c r="G8721" t="s">
        <v>58594</v>
      </c>
      <c r="H8721" t="s">
        <v>58275</v>
      </c>
      <c r="I8721" t="s">
        <v>6327</v>
      </c>
      <c r="M8721" s="2" t="s">
        <v>13557</v>
      </c>
      <c r="N8721">
        <v>30.689399999999999</v>
      </c>
      <c r="O8721">
        <v>-88.120760000000004</v>
      </c>
      <c r="Q8721" t="s">
        <v>5300</v>
      </c>
      <c r="S8721" t="s">
        <v>7788</v>
      </c>
      <c r="T8721" t="s">
        <v>90</v>
      </c>
      <c r="V8721" t="s">
        <v>65060</v>
      </c>
      <c r="X8721">
        <v>11</v>
      </c>
      <c r="Y8721" t="s">
        <v>9106</v>
      </c>
      <c r="AC8721" t="s">
        <v>65059</v>
      </c>
    </row>
    <row r="8722" spans="1:29" x14ac:dyDescent="0.2">
      <c r="A8722" s="1">
        <v>8720</v>
      </c>
      <c r="B8722" t="s">
        <v>65058</v>
      </c>
      <c r="C8722" s="2" t="s">
        <v>65057</v>
      </c>
      <c r="D8722" t="s">
        <v>65056</v>
      </c>
      <c r="E8722" t="s">
        <v>65055</v>
      </c>
      <c r="F8722" t="s">
        <v>65054</v>
      </c>
      <c r="G8722" t="s">
        <v>59088</v>
      </c>
      <c r="H8722" t="s">
        <v>58275</v>
      </c>
      <c r="I8722" t="s">
        <v>6327</v>
      </c>
      <c r="M8722" s="2" t="s">
        <v>65053</v>
      </c>
      <c r="N8722">
        <v>30.472300000000001</v>
      </c>
      <c r="O8722">
        <v>-87.905944999999988</v>
      </c>
      <c r="Q8722" t="s">
        <v>26900</v>
      </c>
      <c r="S8722" t="s">
        <v>65052</v>
      </c>
      <c r="T8722" t="s">
        <v>90</v>
      </c>
      <c r="V8722" t="s">
        <v>44213</v>
      </c>
      <c r="X8722">
        <v>2</v>
      </c>
      <c r="Y8722" t="s">
        <v>65051</v>
      </c>
      <c r="AC8722" t="s">
        <v>65050</v>
      </c>
    </row>
    <row r="8723" spans="1:29" x14ac:dyDescent="0.2">
      <c r="A8723" s="1">
        <v>8721</v>
      </c>
      <c r="B8723" t="s">
        <v>65049</v>
      </c>
      <c r="C8723" s="2" t="s">
        <v>65048</v>
      </c>
      <c r="D8723" t="s">
        <v>65047</v>
      </c>
      <c r="E8723" t="s">
        <v>65046</v>
      </c>
      <c r="F8723" t="s">
        <v>65045</v>
      </c>
      <c r="G8723" t="s">
        <v>58594</v>
      </c>
      <c r="H8723" t="s">
        <v>58275</v>
      </c>
      <c r="I8723" t="s">
        <v>6327</v>
      </c>
      <c r="N8723">
        <v>30.683669999999999</v>
      </c>
      <c r="O8723">
        <v>-88.223849999999999</v>
      </c>
      <c r="AC8723" t="s">
        <v>65044</v>
      </c>
    </row>
    <row r="8724" spans="1:29" x14ac:dyDescent="0.2">
      <c r="A8724" s="1">
        <v>8722</v>
      </c>
      <c r="B8724" t="s">
        <v>65043</v>
      </c>
      <c r="C8724" s="2" t="s">
        <v>65042</v>
      </c>
      <c r="D8724" t="s">
        <v>65041</v>
      </c>
      <c r="E8724" t="s">
        <v>65040</v>
      </c>
      <c r="F8724" t="s">
        <v>65039</v>
      </c>
      <c r="G8724" t="s">
        <v>58594</v>
      </c>
      <c r="H8724" t="s">
        <v>58275</v>
      </c>
      <c r="I8724" t="s">
        <v>6327</v>
      </c>
      <c r="N8724">
        <v>30.696954999999999</v>
      </c>
      <c r="O8724">
        <v>-88.10419499999999</v>
      </c>
      <c r="AC8724" t="s">
        <v>65038</v>
      </c>
    </row>
    <row r="8725" spans="1:29" x14ac:dyDescent="0.2">
      <c r="A8725" s="1">
        <v>8723</v>
      </c>
      <c r="B8725" t="s">
        <v>65037</v>
      </c>
      <c r="C8725" s="2" t="s">
        <v>65036</v>
      </c>
      <c r="D8725" t="s">
        <v>65035</v>
      </c>
      <c r="E8725" t="s">
        <v>65034</v>
      </c>
      <c r="F8725" t="s">
        <v>65033</v>
      </c>
      <c r="G8725" t="s">
        <v>58736</v>
      </c>
      <c r="H8725" t="s">
        <v>58275</v>
      </c>
      <c r="I8725" t="s">
        <v>6327</v>
      </c>
      <c r="M8725" s="2" t="s">
        <v>65032</v>
      </c>
      <c r="N8725">
        <v>30.674800000000001</v>
      </c>
      <c r="O8725">
        <v>-87.959640000000007</v>
      </c>
      <c r="Q8725" t="s">
        <v>14945</v>
      </c>
      <c r="R8725" t="s">
        <v>65031</v>
      </c>
      <c r="V8725" t="s">
        <v>65030</v>
      </c>
      <c r="X8725">
        <v>286</v>
      </c>
      <c r="Y8725" t="s">
        <v>7413</v>
      </c>
      <c r="AA8725" t="s">
        <v>65029</v>
      </c>
      <c r="AB8725" t="s">
        <v>26</v>
      </c>
      <c r="AC8725" t="s">
        <v>65028</v>
      </c>
    </row>
    <row r="8726" spans="1:29" x14ac:dyDescent="0.2">
      <c r="A8726" s="1">
        <v>8724</v>
      </c>
      <c r="B8726" t="s">
        <v>65027</v>
      </c>
      <c r="C8726" s="2" t="s">
        <v>65026</v>
      </c>
      <c r="D8726" t="s">
        <v>65025</v>
      </c>
      <c r="E8726" t="s">
        <v>65024</v>
      </c>
      <c r="G8726" t="s">
        <v>60911</v>
      </c>
      <c r="H8726" t="s">
        <v>58275</v>
      </c>
      <c r="I8726" t="s">
        <v>6327</v>
      </c>
      <c r="N8726">
        <v>32.556600000000003</v>
      </c>
      <c r="O8726">
        <v>-86.190703999999997</v>
      </c>
      <c r="Q8726" t="s">
        <v>1736</v>
      </c>
      <c r="V8726" t="s">
        <v>63373</v>
      </c>
      <c r="X8726">
        <v>2</v>
      </c>
      <c r="Y8726" t="s">
        <v>489</v>
      </c>
      <c r="AC8726" t="s">
        <v>65023</v>
      </c>
    </row>
    <row r="8727" spans="1:29" x14ac:dyDescent="0.2">
      <c r="A8727" s="1">
        <v>8725</v>
      </c>
      <c r="B8727" t="s">
        <v>65022</v>
      </c>
      <c r="C8727" s="2" t="s">
        <v>65021</v>
      </c>
      <c r="D8727" t="s">
        <v>65020</v>
      </c>
      <c r="E8727" t="s">
        <v>65019</v>
      </c>
      <c r="F8727" t="s">
        <v>65018</v>
      </c>
      <c r="G8727" t="s">
        <v>58363</v>
      </c>
      <c r="H8727" t="s">
        <v>58275</v>
      </c>
      <c r="I8727" t="s">
        <v>6327</v>
      </c>
      <c r="N8727">
        <v>32.461009999999987</v>
      </c>
      <c r="O8727">
        <v>-86.475359999999995</v>
      </c>
      <c r="Q8727" t="s">
        <v>44</v>
      </c>
      <c r="V8727" t="s">
        <v>65017</v>
      </c>
      <c r="X8727">
        <v>1</v>
      </c>
      <c r="Y8727" t="s">
        <v>41967</v>
      </c>
      <c r="AC8727" t="s">
        <v>65016</v>
      </c>
    </row>
    <row r="8728" spans="1:29" x14ac:dyDescent="0.2">
      <c r="A8728" s="1">
        <v>8726</v>
      </c>
      <c r="B8728" t="s">
        <v>65015</v>
      </c>
      <c r="C8728" s="2" t="s">
        <v>65014</v>
      </c>
      <c r="D8728" t="s">
        <v>577</v>
      </c>
      <c r="E8728" t="s">
        <v>65013</v>
      </c>
      <c r="F8728" t="s">
        <v>65012</v>
      </c>
      <c r="G8728" t="s">
        <v>62792</v>
      </c>
      <c r="H8728" t="s">
        <v>58275</v>
      </c>
      <c r="I8728" t="s">
        <v>6327</v>
      </c>
      <c r="M8728" s="2" t="s">
        <v>7028</v>
      </c>
      <c r="N8728">
        <v>34.856166999999999</v>
      </c>
      <c r="O8728">
        <v>-87.552059999999997</v>
      </c>
      <c r="V8728" t="s">
        <v>37590</v>
      </c>
      <c r="X8728">
        <v>1</v>
      </c>
      <c r="Y8728" t="s">
        <v>8046</v>
      </c>
      <c r="AC8728" t="s">
        <v>65011</v>
      </c>
    </row>
    <row r="8729" spans="1:29" x14ac:dyDescent="0.2">
      <c r="A8729" s="1">
        <v>8727</v>
      </c>
      <c r="B8729" t="s">
        <v>65010</v>
      </c>
      <c r="C8729" s="2" t="s">
        <v>65009</v>
      </c>
      <c r="D8729" t="s">
        <v>65008</v>
      </c>
      <c r="E8729" t="s">
        <v>65007</v>
      </c>
      <c r="F8729" t="s">
        <v>65006</v>
      </c>
      <c r="G8729" t="s">
        <v>58392</v>
      </c>
      <c r="H8729" t="s">
        <v>58275</v>
      </c>
      <c r="I8729" t="s">
        <v>6327</v>
      </c>
      <c r="N8729">
        <v>31.239070000000002</v>
      </c>
      <c r="O8729">
        <v>-85.408799999999999</v>
      </c>
      <c r="AC8729" t="s">
        <v>65005</v>
      </c>
    </row>
    <row r="8730" spans="1:29" x14ac:dyDescent="0.2">
      <c r="A8730" s="1">
        <v>8728</v>
      </c>
      <c r="B8730" t="s">
        <v>65004</v>
      </c>
      <c r="C8730" s="2" t="s">
        <v>65003</v>
      </c>
      <c r="D8730" t="s">
        <v>7565</v>
      </c>
      <c r="E8730" t="s">
        <v>65002</v>
      </c>
      <c r="F8730" t="s">
        <v>65001</v>
      </c>
      <c r="G8730" t="s">
        <v>59159</v>
      </c>
      <c r="H8730" t="s">
        <v>6328</v>
      </c>
      <c r="I8730" t="s">
        <v>6327</v>
      </c>
      <c r="M8730" s="2" t="s">
        <v>7562</v>
      </c>
      <c r="N8730">
        <v>30.792002</v>
      </c>
      <c r="O8730">
        <v>-86.558099999999996</v>
      </c>
      <c r="AC8730" t="s">
        <v>65000</v>
      </c>
    </row>
    <row r="8731" spans="1:29" x14ac:dyDescent="0.2">
      <c r="A8731" s="1">
        <v>8729</v>
      </c>
      <c r="B8731" t="s">
        <v>64999</v>
      </c>
      <c r="C8731" s="2" t="s">
        <v>64998</v>
      </c>
      <c r="D8731" t="s">
        <v>3460</v>
      </c>
      <c r="E8731" t="s">
        <v>64997</v>
      </c>
      <c r="F8731" t="s">
        <v>64996</v>
      </c>
      <c r="G8731" t="s">
        <v>64995</v>
      </c>
      <c r="H8731" t="s">
        <v>58275</v>
      </c>
      <c r="I8731" t="s">
        <v>6327</v>
      </c>
      <c r="M8731" s="2" t="s">
        <v>7912</v>
      </c>
      <c r="N8731">
        <v>33.458129999999997</v>
      </c>
      <c r="O8731">
        <v>-86.967569999999995</v>
      </c>
      <c r="AC8731" t="s">
        <v>64994</v>
      </c>
    </row>
    <row r="8732" spans="1:29" x14ac:dyDescent="0.2">
      <c r="A8732" s="1">
        <v>8730</v>
      </c>
      <c r="B8732" t="s">
        <v>64993</v>
      </c>
      <c r="C8732" s="2" t="s">
        <v>64992</v>
      </c>
      <c r="D8732" t="s">
        <v>577</v>
      </c>
      <c r="E8732" t="s">
        <v>64991</v>
      </c>
      <c r="F8732" t="s">
        <v>64990</v>
      </c>
      <c r="G8732" t="s">
        <v>58355</v>
      </c>
      <c r="H8732" t="s">
        <v>60980</v>
      </c>
      <c r="I8732" t="s">
        <v>6327</v>
      </c>
      <c r="N8732">
        <v>35.040619999999997</v>
      </c>
      <c r="O8732">
        <v>-85.683234999999996</v>
      </c>
      <c r="Q8732" t="s">
        <v>11303</v>
      </c>
      <c r="V8732" t="s">
        <v>64989</v>
      </c>
      <c r="X8732">
        <v>2</v>
      </c>
      <c r="Y8732" t="s">
        <v>64988</v>
      </c>
      <c r="AC8732" t="s">
        <v>64987</v>
      </c>
    </row>
    <row r="8733" spans="1:29" x14ac:dyDescent="0.2">
      <c r="A8733" s="1">
        <v>8731</v>
      </c>
      <c r="B8733" t="s">
        <v>64986</v>
      </c>
      <c r="C8733" s="2" t="s">
        <v>64985</v>
      </c>
      <c r="D8733" t="s">
        <v>64984</v>
      </c>
      <c r="E8733" t="s">
        <v>64983</v>
      </c>
      <c r="G8733" t="s">
        <v>63357</v>
      </c>
      <c r="H8733" t="s">
        <v>58275</v>
      </c>
      <c r="I8733" t="s">
        <v>6327</v>
      </c>
      <c r="N8733">
        <v>31.990811999999998</v>
      </c>
      <c r="O8733">
        <v>-87.289839999999998</v>
      </c>
      <c r="Q8733" t="s">
        <v>851</v>
      </c>
      <c r="V8733" t="s">
        <v>22259</v>
      </c>
      <c r="X8733">
        <v>3</v>
      </c>
      <c r="Y8733" t="s">
        <v>5356</v>
      </c>
      <c r="AC8733" t="s">
        <v>64982</v>
      </c>
    </row>
    <row r="8734" spans="1:29" x14ac:dyDescent="0.2">
      <c r="A8734" s="1">
        <v>8732</v>
      </c>
      <c r="B8734" t="s">
        <v>64981</v>
      </c>
      <c r="C8734" s="2" t="s">
        <v>64980</v>
      </c>
      <c r="D8734" t="s">
        <v>64979</v>
      </c>
      <c r="E8734" t="s">
        <v>64978</v>
      </c>
      <c r="F8734" t="s">
        <v>286</v>
      </c>
      <c r="G8734" t="s">
        <v>58341</v>
      </c>
      <c r="H8734" t="s">
        <v>58275</v>
      </c>
      <c r="I8734" t="s">
        <v>6327</v>
      </c>
      <c r="M8734" s="2" t="s">
        <v>64977</v>
      </c>
      <c r="N8734">
        <v>34.713619999999999</v>
      </c>
      <c r="O8734">
        <v>-86.67268</v>
      </c>
      <c r="Q8734" t="s">
        <v>64976</v>
      </c>
      <c r="V8734" t="s">
        <v>64975</v>
      </c>
      <c r="X8734">
        <v>1</v>
      </c>
      <c r="Y8734" t="s">
        <v>64974</v>
      </c>
      <c r="AC8734" t="s">
        <v>64973</v>
      </c>
    </row>
    <row r="8735" spans="1:29" x14ac:dyDescent="0.2">
      <c r="A8735" s="1">
        <v>8733</v>
      </c>
      <c r="B8735" t="s">
        <v>64972</v>
      </c>
      <c r="C8735" s="2" t="s">
        <v>64971</v>
      </c>
      <c r="D8735" t="s">
        <v>64970</v>
      </c>
      <c r="E8735" t="s">
        <v>64969</v>
      </c>
      <c r="G8735" t="s">
        <v>38732</v>
      </c>
      <c r="H8735" t="s">
        <v>58275</v>
      </c>
      <c r="I8735" t="s">
        <v>6327</v>
      </c>
      <c r="N8735">
        <v>42.936188000000001</v>
      </c>
      <c r="O8735">
        <v>-76.570920000000001</v>
      </c>
      <c r="AC8735" t="s">
        <v>64968</v>
      </c>
    </row>
    <row r="8736" spans="1:29" x14ac:dyDescent="0.2">
      <c r="A8736" s="1">
        <v>8734</v>
      </c>
      <c r="B8736" t="s">
        <v>64967</v>
      </c>
      <c r="C8736" s="2" t="s">
        <v>64966</v>
      </c>
      <c r="D8736" t="s">
        <v>64965</v>
      </c>
      <c r="E8736" t="s">
        <v>64964</v>
      </c>
      <c r="F8736" t="s">
        <v>64963</v>
      </c>
      <c r="G8736" t="s">
        <v>58363</v>
      </c>
      <c r="H8736" t="s">
        <v>58275</v>
      </c>
      <c r="I8736" t="s">
        <v>6327</v>
      </c>
      <c r="M8736" s="2" t="s">
        <v>64962</v>
      </c>
      <c r="N8736">
        <v>32.458090000000013</v>
      </c>
      <c r="O8736">
        <v>-86.471040000000002</v>
      </c>
      <c r="V8736" t="s">
        <v>64961</v>
      </c>
      <c r="X8736">
        <v>19</v>
      </c>
      <c r="Y8736" t="s">
        <v>2966</v>
      </c>
      <c r="AC8736" t="s">
        <v>64960</v>
      </c>
    </row>
    <row r="8737" spans="1:29" x14ac:dyDescent="0.2">
      <c r="A8737" s="1">
        <v>8735</v>
      </c>
      <c r="B8737" t="s">
        <v>64959</v>
      </c>
      <c r="C8737" s="2" t="s">
        <v>64958</v>
      </c>
      <c r="D8737" t="s">
        <v>64957</v>
      </c>
      <c r="E8737" t="s">
        <v>64956</v>
      </c>
      <c r="F8737" t="s">
        <v>64955</v>
      </c>
      <c r="G8737" t="s">
        <v>64494</v>
      </c>
      <c r="H8737" t="s">
        <v>58275</v>
      </c>
      <c r="I8737" t="s">
        <v>6327</v>
      </c>
      <c r="M8737" s="2" t="s">
        <v>64954</v>
      </c>
      <c r="N8737">
        <v>33.755885999999997</v>
      </c>
      <c r="O8737">
        <v>-87.061709999999991</v>
      </c>
      <c r="Q8737" t="s">
        <v>5014</v>
      </c>
      <c r="V8737" t="s">
        <v>37590</v>
      </c>
      <c r="X8737">
        <v>2</v>
      </c>
      <c r="Y8737" t="s">
        <v>1646</v>
      </c>
      <c r="AC8737" t="s">
        <v>64953</v>
      </c>
    </row>
    <row r="8738" spans="1:29" x14ac:dyDescent="0.2">
      <c r="A8738" s="1">
        <v>8736</v>
      </c>
      <c r="B8738" t="s">
        <v>64952</v>
      </c>
      <c r="C8738" s="2" t="s">
        <v>64951</v>
      </c>
      <c r="D8738" t="s">
        <v>44986</v>
      </c>
      <c r="E8738" t="s">
        <v>64950</v>
      </c>
      <c r="F8738" t="s">
        <v>64949</v>
      </c>
      <c r="G8738" t="s">
        <v>58521</v>
      </c>
      <c r="H8738" t="s">
        <v>58275</v>
      </c>
      <c r="I8738" t="s">
        <v>6327</v>
      </c>
      <c r="M8738" s="2" t="s">
        <v>44983</v>
      </c>
      <c r="N8738">
        <v>32.619038000000003</v>
      </c>
      <c r="O8738">
        <v>-85.408010000000004</v>
      </c>
      <c r="AC8738" t="s">
        <v>64948</v>
      </c>
    </row>
    <row r="8739" spans="1:29" x14ac:dyDescent="0.2">
      <c r="A8739" s="1">
        <v>8737</v>
      </c>
      <c r="B8739" t="s">
        <v>64947</v>
      </c>
      <c r="C8739" s="2" t="s">
        <v>64946</v>
      </c>
      <c r="D8739" t="s">
        <v>3995</v>
      </c>
      <c r="E8739" t="s">
        <v>64945</v>
      </c>
      <c r="F8739" t="s">
        <v>64944</v>
      </c>
      <c r="G8739" t="s">
        <v>58559</v>
      </c>
      <c r="H8739" t="s">
        <v>58275</v>
      </c>
      <c r="I8739" t="s">
        <v>6327</v>
      </c>
      <c r="M8739" s="2" t="s">
        <v>6812</v>
      </c>
      <c r="N8739">
        <v>30.543917</v>
      </c>
      <c r="O8739">
        <v>-87.708359999999999</v>
      </c>
      <c r="V8739" t="s">
        <v>64943</v>
      </c>
      <c r="X8739">
        <v>1</v>
      </c>
      <c r="Y8739" t="s">
        <v>2235</v>
      </c>
      <c r="AC8739" t="s">
        <v>64942</v>
      </c>
    </row>
    <row r="8740" spans="1:29" x14ac:dyDescent="0.2">
      <c r="A8740" s="1">
        <v>8738</v>
      </c>
      <c r="B8740" t="s">
        <v>64941</v>
      </c>
      <c r="C8740" s="2" t="s">
        <v>64940</v>
      </c>
      <c r="D8740" t="s">
        <v>577</v>
      </c>
      <c r="E8740" t="s">
        <v>64939</v>
      </c>
      <c r="F8740" t="s">
        <v>64938</v>
      </c>
      <c r="G8740" t="s">
        <v>60463</v>
      </c>
      <c r="H8740" t="s">
        <v>58275</v>
      </c>
      <c r="I8740" t="s">
        <v>6327</v>
      </c>
      <c r="M8740" s="2" t="s">
        <v>7028</v>
      </c>
      <c r="N8740">
        <v>33.607889999999998</v>
      </c>
      <c r="O8740">
        <v>-86.803049999999999</v>
      </c>
      <c r="V8740" t="s">
        <v>64937</v>
      </c>
      <c r="X8740">
        <v>1</v>
      </c>
      <c r="Y8740" t="s">
        <v>15344</v>
      </c>
      <c r="AC8740" t="s">
        <v>64936</v>
      </c>
    </row>
    <row r="8741" spans="1:29" x14ac:dyDescent="0.2">
      <c r="A8741" s="1">
        <v>8739</v>
      </c>
      <c r="B8741" t="s">
        <v>64935</v>
      </c>
      <c r="C8741" s="2" t="s">
        <v>64934</v>
      </c>
      <c r="D8741" t="s">
        <v>64933</v>
      </c>
      <c r="E8741" t="s">
        <v>64932</v>
      </c>
      <c r="F8741" t="s">
        <v>64931</v>
      </c>
      <c r="G8741" t="s">
        <v>63498</v>
      </c>
      <c r="H8741" t="s">
        <v>58275</v>
      </c>
      <c r="I8741" t="s">
        <v>6327</v>
      </c>
      <c r="N8741">
        <v>33.95581</v>
      </c>
      <c r="O8741">
        <v>-86.465323999999995</v>
      </c>
      <c r="V8741" t="s">
        <v>36248</v>
      </c>
      <c r="X8741">
        <v>1</v>
      </c>
      <c r="Y8741" t="s">
        <v>11063</v>
      </c>
      <c r="AC8741" t="s">
        <v>64930</v>
      </c>
    </row>
    <row r="8742" spans="1:29" x14ac:dyDescent="0.2">
      <c r="A8742" s="1">
        <v>8740</v>
      </c>
      <c r="B8742" t="s">
        <v>64929</v>
      </c>
      <c r="C8742" s="2" t="s">
        <v>64928</v>
      </c>
      <c r="D8742" t="s">
        <v>64927</v>
      </c>
      <c r="E8742" t="s">
        <v>64926</v>
      </c>
      <c r="F8742" t="s">
        <v>64925</v>
      </c>
      <c r="G8742" t="s">
        <v>60911</v>
      </c>
      <c r="H8742" t="s">
        <v>58275</v>
      </c>
      <c r="I8742" t="s">
        <v>6327</v>
      </c>
      <c r="M8742" s="2" t="s">
        <v>64924</v>
      </c>
      <c r="N8742">
        <v>32.530646999999988</v>
      </c>
      <c r="O8742">
        <v>-86.206680000000006</v>
      </c>
      <c r="V8742" t="s">
        <v>64923</v>
      </c>
      <c r="X8742">
        <v>1</v>
      </c>
      <c r="Y8742" t="s">
        <v>489</v>
      </c>
      <c r="AC8742" t="s">
        <v>64922</v>
      </c>
    </row>
    <row r="8743" spans="1:29" x14ac:dyDescent="0.2">
      <c r="A8743" s="1">
        <v>8741</v>
      </c>
      <c r="B8743" t="s">
        <v>64921</v>
      </c>
      <c r="C8743" s="2" t="s">
        <v>64920</v>
      </c>
      <c r="D8743" t="s">
        <v>64919</v>
      </c>
      <c r="E8743" t="s">
        <v>64918</v>
      </c>
      <c r="F8743" t="s">
        <v>64917</v>
      </c>
      <c r="G8743" t="s">
        <v>64916</v>
      </c>
      <c r="H8743" t="s">
        <v>58275</v>
      </c>
      <c r="I8743" t="s">
        <v>6327</v>
      </c>
      <c r="N8743">
        <v>34.113613000000001</v>
      </c>
      <c r="O8743">
        <v>-86.385800000000003</v>
      </c>
      <c r="AC8743" t="s">
        <v>64915</v>
      </c>
    </row>
    <row r="8744" spans="1:29" x14ac:dyDescent="0.2">
      <c r="A8744" s="1">
        <v>8742</v>
      </c>
      <c r="B8744" t="s">
        <v>64914</v>
      </c>
      <c r="C8744" s="2" t="s">
        <v>64913</v>
      </c>
      <c r="D8744" t="s">
        <v>64912</v>
      </c>
      <c r="E8744" t="s">
        <v>64911</v>
      </c>
      <c r="F8744" t="s">
        <v>64910</v>
      </c>
      <c r="G8744" t="s">
        <v>60695</v>
      </c>
      <c r="H8744" t="s">
        <v>58275</v>
      </c>
      <c r="I8744" t="s">
        <v>6327</v>
      </c>
      <c r="M8744" s="2" t="s">
        <v>64909</v>
      </c>
      <c r="N8744">
        <v>33.615333999999997</v>
      </c>
      <c r="O8744">
        <v>-85.825299999999999</v>
      </c>
      <c r="Q8744" t="s">
        <v>500</v>
      </c>
      <c r="V8744" t="s">
        <v>31086</v>
      </c>
      <c r="X8744">
        <v>18</v>
      </c>
      <c r="Y8744" t="s">
        <v>14512</v>
      </c>
      <c r="AC8744" t="s">
        <v>64908</v>
      </c>
    </row>
    <row r="8745" spans="1:29" x14ac:dyDescent="0.2">
      <c r="A8745" s="1">
        <v>8743</v>
      </c>
      <c r="B8745" t="s">
        <v>64907</v>
      </c>
      <c r="C8745" s="2" t="s">
        <v>64906</v>
      </c>
      <c r="D8745" t="s">
        <v>64905</v>
      </c>
      <c r="E8745" t="s">
        <v>64904</v>
      </c>
      <c r="F8745" t="s">
        <v>286</v>
      </c>
      <c r="G8745" t="s">
        <v>60351</v>
      </c>
      <c r="H8745" t="s">
        <v>58275</v>
      </c>
      <c r="I8745" t="s">
        <v>6327</v>
      </c>
      <c r="M8745" s="2" t="s">
        <v>64903</v>
      </c>
      <c r="N8745">
        <v>33.17062</v>
      </c>
      <c r="O8745">
        <v>-86.25076</v>
      </c>
      <c r="P8745" t="s">
        <v>64902</v>
      </c>
      <c r="Q8745" t="s">
        <v>851</v>
      </c>
      <c r="V8745" t="s">
        <v>64901</v>
      </c>
      <c r="X8745">
        <v>5</v>
      </c>
      <c r="Y8745" t="s">
        <v>23313</v>
      </c>
      <c r="AC8745" t="s">
        <v>64900</v>
      </c>
    </row>
    <row r="8746" spans="1:29" x14ac:dyDescent="0.2">
      <c r="A8746" s="1">
        <v>8744</v>
      </c>
      <c r="B8746" t="s">
        <v>64899</v>
      </c>
      <c r="C8746" s="2" t="s">
        <v>64898</v>
      </c>
      <c r="D8746" t="s">
        <v>64897</v>
      </c>
      <c r="E8746" t="s">
        <v>64896</v>
      </c>
      <c r="F8746" t="s">
        <v>64895</v>
      </c>
      <c r="G8746" t="s">
        <v>59260</v>
      </c>
      <c r="H8746" t="s">
        <v>58275</v>
      </c>
      <c r="I8746" t="s">
        <v>6327</v>
      </c>
      <c r="M8746" s="2" t="s">
        <v>8089</v>
      </c>
      <c r="N8746">
        <v>31.307898000000002</v>
      </c>
      <c r="O8746">
        <v>-86.500206000000006</v>
      </c>
      <c r="P8746" t="s">
        <v>64894</v>
      </c>
      <c r="Q8746" t="s">
        <v>851</v>
      </c>
      <c r="V8746" t="s">
        <v>15947</v>
      </c>
      <c r="X8746">
        <v>7</v>
      </c>
      <c r="Y8746" t="s">
        <v>13196</v>
      </c>
      <c r="AC8746" t="s">
        <v>64893</v>
      </c>
    </row>
    <row r="8747" spans="1:29" x14ac:dyDescent="0.2">
      <c r="A8747" s="1">
        <v>8745</v>
      </c>
      <c r="B8747" t="s">
        <v>64892</v>
      </c>
      <c r="C8747" s="2" t="s">
        <v>64891</v>
      </c>
      <c r="D8747" t="s">
        <v>64890</v>
      </c>
      <c r="E8747" t="s">
        <v>64889</v>
      </c>
      <c r="G8747" t="s">
        <v>58475</v>
      </c>
      <c r="H8747" t="s">
        <v>58275</v>
      </c>
      <c r="I8747" t="s">
        <v>6327</v>
      </c>
      <c r="N8747">
        <v>34.748379999999997</v>
      </c>
      <c r="O8747">
        <v>-87.635090000000005</v>
      </c>
      <c r="V8747" t="s">
        <v>64888</v>
      </c>
      <c r="X8747">
        <v>7</v>
      </c>
      <c r="Y8747" t="s">
        <v>10119</v>
      </c>
      <c r="AC8747" t="s">
        <v>64887</v>
      </c>
    </row>
    <row r="8748" spans="1:29" x14ac:dyDescent="0.2">
      <c r="A8748" s="1">
        <v>8746</v>
      </c>
      <c r="B8748" t="s">
        <v>64886</v>
      </c>
      <c r="C8748" s="2" t="s">
        <v>64885</v>
      </c>
      <c r="D8748" t="s">
        <v>64884</v>
      </c>
      <c r="E8748" t="s">
        <v>64883</v>
      </c>
      <c r="G8748" t="s">
        <v>64882</v>
      </c>
      <c r="H8748" t="s">
        <v>58275</v>
      </c>
      <c r="I8748" t="s">
        <v>6327</v>
      </c>
      <c r="Q8748" t="s">
        <v>1736</v>
      </c>
      <c r="V8748" t="s">
        <v>22259</v>
      </c>
      <c r="X8748">
        <v>2</v>
      </c>
      <c r="Y8748" t="s">
        <v>6169</v>
      </c>
      <c r="AC8748" t="s">
        <v>64881</v>
      </c>
    </row>
    <row r="8749" spans="1:29" x14ac:dyDescent="0.2">
      <c r="A8749" s="1">
        <v>8747</v>
      </c>
      <c r="B8749" t="s">
        <v>64880</v>
      </c>
      <c r="C8749" s="2" t="s">
        <v>64879</v>
      </c>
      <c r="D8749" t="s">
        <v>64878</v>
      </c>
      <c r="E8749" t="s">
        <v>64877</v>
      </c>
      <c r="G8749" t="s">
        <v>59009</v>
      </c>
      <c r="H8749" t="s">
        <v>58275</v>
      </c>
      <c r="I8749" t="s">
        <v>6327</v>
      </c>
      <c r="N8749">
        <v>30.392084000000001</v>
      </c>
      <c r="O8749">
        <v>-87.685680000000005</v>
      </c>
      <c r="P8749" t="s">
        <v>64876</v>
      </c>
      <c r="Q8749" t="s">
        <v>5014</v>
      </c>
      <c r="V8749" t="s">
        <v>64875</v>
      </c>
      <c r="X8749">
        <v>13</v>
      </c>
      <c r="Y8749" t="s">
        <v>22581</v>
      </c>
      <c r="AC8749" t="s">
        <v>64874</v>
      </c>
    </row>
    <row r="8750" spans="1:29" x14ac:dyDescent="0.2">
      <c r="A8750" s="1">
        <v>8748</v>
      </c>
      <c r="B8750" t="s">
        <v>64873</v>
      </c>
      <c r="C8750" s="2" t="s">
        <v>64872</v>
      </c>
      <c r="D8750" t="s">
        <v>64871</v>
      </c>
      <c r="E8750" t="s">
        <v>64870</v>
      </c>
      <c r="F8750" t="s">
        <v>64869</v>
      </c>
      <c r="G8750" t="s">
        <v>64868</v>
      </c>
      <c r="H8750" t="s">
        <v>58282</v>
      </c>
      <c r="I8750" t="s">
        <v>6327</v>
      </c>
      <c r="N8750">
        <v>47.038960000000003</v>
      </c>
      <c r="O8750">
        <v>-68.596019999999996</v>
      </c>
      <c r="AC8750" t="s">
        <v>64867</v>
      </c>
    </row>
    <row r="8751" spans="1:29" x14ac:dyDescent="0.2">
      <c r="A8751" s="1">
        <v>8749</v>
      </c>
      <c r="B8751" t="s">
        <v>64866</v>
      </c>
      <c r="C8751" s="2" t="s">
        <v>64865</v>
      </c>
      <c r="D8751" t="s">
        <v>59278</v>
      </c>
      <c r="E8751" t="s">
        <v>64864</v>
      </c>
      <c r="F8751" t="s">
        <v>64863</v>
      </c>
      <c r="G8751" t="s">
        <v>58449</v>
      </c>
      <c r="H8751" t="s">
        <v>58275</v>
      </c>
      <c r="I8751" t="s">
        <v>6327</v>
      </c>
      <c r="M8751" s="2" t="s">
        <v>59275</v>
      </c>
      <c r="N8751">
        <v>34.327744000000003</v>
      </c>
      <c r="O8751">
        <v>-86.503493999999989</v>
      </c>
      <c r="AC8751" t="s">
        <v>64862</v>
      </c>
    </row>
    <row r="8752" spans="1:29" x14ac:dyDescent="0.2">
      <c r="A8752" s="1">
        <v>8750</v>
      </c>
      <c r="B8752" t="s">
        <v>64861</v>
      </c>
      <c r="C8752" s="2" t="s">
        <v>64860</v>
      </c>
      <c r="D8752" t="s">
        <v>59984</v>
      </c>
      <c r="E8752" t="s">
        <v>64859</v>
      </c>
      <c r="F8752" t="s">
        <v>64858</v>
      </c>
      <c r="G8752" t="s">
        <v>58421</v>
      </c>
      <c r="H8752" t="s">
        <v>58275</v>
      </c>
      <c r="I8752" t="s">
        <v>6327</v>
      </c>
      <c r="M8752" s="2" t="s">
        <v>59981</v>
      </c>
      <c r="N8752">
        <v>33.258780000000002</v>
      </c>
      <c r="O8752">
        <v>-87.514719999999997</v>
      </c>
      <c r="AC8752" t="s">
        <v>64857</v>
      </c>
    </row>
    <row r="8753" spans="1:29" x14ac:dyDescent="0.2">
      <c r="A8753" s="1">
        <v>8751</v>
      </c>
      <c r="B8753" t="s">
        <v>64856</v>
      </c>
      <c r="C8753" s="2" t="s">
        <v>64855</v>
      </c>
      <c r="D8753" t="s">
        <v>64854</v>
      </c>
      <c r="E8753" t="s">
        <v>64853</v>
      </c>
      <c r="F8753" t="s">
        <v>64852</v>
      </c>
      <c r="G8753" t="s">
        <v>58371</v>
      </c>
      <c r="H8753" t="s">
        <v>58275</v>
      </c>
      <c r="I8753" t="s">
        <v>6327</v>
      </c>
      <c r="N8753">
        <v>30.25365</v>
      </c>
      <c r="O8753">
        <v>-87.690349999999995</v>
      </c>
      <c r="Q8753" t="s">
        <v>64851</v>
      </c>
      <c r="V8753" t="s">
        <v>64850</v>
      </c>
      <c r="X8753">
        <v>19</v>
      </c>
      <c r="Y8753" t="s">
        <v>2210</v>
      </c>
      <c r="AA8753" t="s">
        <v>463</v>
      </c>
      <c r="AC8753" t="s">
        <v>64849</v>
      </c>
    </row>
    <row r="8754" spans="1:29" x14ac:dyDescent="0.2">
      <c r="A8754" s="1">
        <v>8752</v>
      </c>
      <c r="B8754" t="s">
        <v>64848</v>
      </c>
      <c r="C8754" s="2" t="s">
        <v>64847</v>
      </c>
      <c r="D8754" t="s">
        <v>64095</v>
      </c>
      <c r="E8754" t="s">
        <v>64846</v>
      </c>
      <c r="F8754" t="s">
        <v>64845</v>
      </c>
      <c r="G8754" t="s">
        <v>58276</v>
      </c>
      <c r="H8754" t="s">
        <v>58275</v>
      </c>
      <c r="I8754" t="s">
        <v>6327</v>
      </c>
      <c r="N8754">
        <v>33.39378</v>
      </c>
      <c r="O8754">
        <v>-86.798310000000001</v>
      </c>
      <c r="V8754" t="s">
        <v>64844</v>
      </c>
      <c r="X8754">
        <v>3</v>
      </c>
      <c r="Y8754" t="s">
        <v>6319</v>
      </c>
      <c r="AC8754" t="s">
        <v>64843</v>
      </c>
    </row>
    <row r="8755" spans="1:29" x14ac:dyDescent="0.2">
      <c r="A8755" s="1">
        <v>8753</v>
      </c>
      <c r="B8755" t="s">
        <v>64842</v>
      </c>
      <c r="C8755" s="2" t="s">
        <v>64841</v>
      </c>
      <c r="D8755" t="s">
        <v>138</v>
      </c>
      <c r="E8755" t="s">
        <v>64840</v>
      </c>
      <c r="F8755" t="s">
        <v>64839</v>
      </c>
      <c r="G8755" t="s">
        <v>59180</v>
      </c>
      <c r="H8755" t="s">
        <v>58275</v>
      </c>
      <c r="I8755" t="s">
        <v>6327</v>
      </c>
      <c r="M8755" s="2" t="s">
        <v>7150</v>
      </c>
      <c r="N8755">
        <v>30.3992</v>
      </c>
      <c r="O8755">
        <v>-88.247309999999999</v>
      </c>
      <c r="V8755" t="s">
        <v>64838</v>
      </c>
      <c r="X8755">
        <v>1</v>
      </c>
      <c r="Y8755" t="s">
        <v>14743</v>
      </c>
      <c r="AC8755" t="s">
        <v>64837</v>
      </c>
    </row>
    <row r="8756" spans="1:29" x14ac:dyDescent="0.2">
      <c r="A8756" s="1">
        <v>8754</v>
      </c>
      <c r="B8756" t="s">
        <v>64836</v>
      </c>
      <c r="C8756" s="2" t="s">
        <v>64835</v>
      </c>
      <c r="D8756" t="s">
        <v>64834</v>
      </c>
      <c r="E8756" t="s">
        <v>64833</v>
      </c>
      <c r="F8756" t="s">
        <v>64832</v>
      </c>
      <c r="G8756" t="s">
        <v>58320</v>
      </c>
      <c r="H8756" t="s">
        <v>58319</v>
      </c>
      <c r="I8756" t="s">
        <v>6327</v>
      </c>
      <c r="M8756" s="2" t="s">
        <v>64831</v>
      </c>
      <c r="N8756">
        <v>32.464410000000001</v>
      </c>
      <c r="O8756">
        <v>-84.958600000000004</v>
      </c>
      <c r="AC8756" t="s">
        <v>64830</v>
      </c>
    </row>
    <row r="8757" spans="1:29" x14ac:dyDescent="0.2">
      <c r="A8757" s="1">
        <v>8755</v>
      </c>
      <c r="B8757" t="s">
        <v>64829</v>
      </c>
      <c r="C8757" s="2" t="s">
        <v>64828</v>
      </c>
      <c r="D8757" t="s">
        <v>64827</v>
      </c>
      <c r="E8757" t="s">
        <v>64826</v>
      </c>
      <c r="F8757" t="s">
        <v>64825</v>
      </c>
      <c r="G8757" t="s">
        <v>38732</v>
      </c>
      <c r="H8757" t="s">
        <v>58275</v>
      </c>
      <c r="I8757" t="s">
        <v>6327</v>
      </c>
      <c r="N8757">
        <v>32.606540000000003</v>
      </c>
      <c r="O8757">
        <v>-85.480590000000007</v>
      </c>
      <c r="V8757" t="s">
        <v>64824</v>
      </c>
      <c r="X8757">
        <v>1</v>
      </c>
      <c r="Y8757" t="s">
        <v>6747</v>
      </c>
      <c r="AC8757" t="s">
        <v>64823</v>
      </c>
    </row>
    <row r="8758" spans="1:29" x14ac:dyDescent="0.2">
      <c r="A8758" s="1">
        <v>8756</v>
      </c>
      <c r="B8758" t="s">
        <v>64822</v>
      </c>
      <c r="C8758" s="2" t="s">
        <v>64821</v>
      </c>
      <c r="D8758" t="s">
        <v>64820</v>
      </c>
      <c r="E8758" t="s">
        <v>64819</v>
      </c>
      <c r="F8758" t="s">
        <v>286</v>
      </c>
      <c r="G8758" t="s">
        <v>58449</v>
      </c>
      <c r="H8758" t="s">
        <v>58275</v>
      </c>
      <c r="I8758" t="s">
        <v>6327</v>
      </c>
      <c r="M8758" s="2" t="s">
        <v>64818</v>
      </c>
      <c r="N8758">
        <v>34.313890000000001</v>
      </c>
      <c r="O8758">
        <v>-86.49597</v>
      </c>
      <c r="P8758" t="s">
        <v>64817</v>
      </c>
      <c r="Q8758" t="s">
        <v>19487</v>
      </c>
      <c r="V8758" t="s">
        <v>18703</v>
      </c>
      <c r="X8758">
        <v>1</v>
      </c>
      <c r="Y8758" t="s">
        <v>64816</v>
      </c>
      <c r="AC8758" t="s">
        <v>64815</v>
      </c>
    </row>
    <row r="8759" spans="1:29" x14ac:dyDescent="0.2">
      <c r="A8759" s="1">
        <v>8757</v>
      </c>
      <c r="B8759" t="s">
        <v>64814</v>
      </c>
      <c r="C8759" s="2" t="s">
        <v>64813</v>
      </c>
      <c r="D8759" t="s">
        <v>7661</v>
      </c>
      <c r="E8759" t="s">
        <v>64812</v>
      </c>
      <c r="F8759" t="s">
        <v>64811</v>
      </c>
      <c r="G8759" t="s">
        <v>58796</v>
      </c>
      <c r="H8759" t="s">
        <v>58275</v>
      </c>
      <c r="I8759" t="s">
        <v>6327</v>
      </c>
      <c r="M8759" s="2" t="s">
        <v>7658</v>
      </c>
      <c r="N8759">
        <v>33.569324000000002</v>
      </c>
      <c r="O8759">
        <v>-86.519419999999997</v>
      </c>
      <c r="AC8759" t="s">
        <v>64810</v>
      </c>
    </row>
    <row r="8760" spans="1:29" x14ac:dyDescent="0.2">
      <c r="A8760" s="1">
        <v>8758</v>
      </c>
      <c r="B8760" t="s">
        <v>64809</v>
      </c>
      <c r="C8760" s="2" t="s">
        <v>64808</v>
      </c>
      <c r="D8760" t="s">
        <v>64807</v>
      </c>
      <c r="E8760" t="s">
        <v>64806</v>
      </c>
      <c r="F8760" t="s">
        <v>64805</v>
      </c>
      <c r="G8760" t="s">
        <v>58341</v>
      </c>
      <c r="H8760" t="s">
        <v>58275</v>
      </c>
      <c r="I8760" t="s">
        <v>6327</v>
      </c>
      <c r="N8760">
        <v>34.694600000000001</v>
      </c>
      <c r="O8760">
        <v>-86.583600000000004</v>
      </c>
      <c r="Q8760" t="s">
        <v>1736</v>
      </c>
      <c r="AC8760" t="s">
        <v>64804</v>
      </c>
    </row>
    <row r="8761" spans="1:29" x14ac:dyDescent="0.2">
      <c r="A8761" s="1">
        <v>8759</v>
      </c>
      <c r="B8761" t="s">
        <v>64803</v>
      </c>
      <c r="C8761" s="2" t="s">
        <v>64802</v>
      </c>
      <c r="D8761" t="s">
        <v>41714</v>
      </c>
      <c r="E8761" t="s">
        <v>64801</v>
      </c>
      <c r="F8761" t="s">
        <v>64800</v>
      </c>
      <c r="G8761" t="s">
        <v>59655</v>
      </c>
      <c r="H8761" t="s">
        <v>58275</v>
      </c>
      <c r="I8761" t="s">
        <v>6327</v>
      </c>
      <c r="N8761">
        <v>34.441600000000001</v>
      </c>
      <c r="O8761">
        <v>-86.942019999999999</v>
      </c>
      <c r="V8761" t="s">
        <v>64799</v>
      </c>
      <c r="X8761">
        <v>1</v>
      </c>
      <c r="Y8761" t="s">
        <v>12520</v>
      </c>
      <c r="AC8761" t="s">
        <v>64798</v>
      </c>
    </row>
    <row r="8762" spans="1:29" x14ac:dyDescent="0.2">
      <c r="A8762" s="1">
        <v>8760</v>
      </c>
      <c r="B8762" t="s">
        <v>64797</v>
      </c>
      <c r="C8762" s="2" t="s">
        <v>64796</v>
      </c>
      <c r="D8762" t="s">
        <v>64795</v>
      </c>
      <c r="E8762" t="s">
        <v>64794</v>
      </c>
      <c r="F8762" t="s">
        <v>64793</v>
      </c>
      <c r="G8762" t="s">
        <v>58552</v>
      </c>
      <c r="H8762" t="s">
        <v>58275</v>
      </c>
      <c r="I8762" t="s">
        <v>6327</v>
      </c>
      <c r="M8762" s="2" t="s">
        <v>64792</v>
      </c>
      <c r="N8762">
        <v>34.561768000000001</v>
      </c>
      <c r="O8762">
        <v>-87.006720000000001</v>
      </c>
      <c r="Q8762" t="s">
        <v>851</v>
      </c>
      <c r="V8762" t="s">
        <v>64791</v>
      </c>
      <c r="X8762">
        <v>2</v>
      </c>
      <c r="Y8762" t="s">
        <v>9389</v>
      </c>
      <c r="AC8762" t="s">
        <v>64790</v>
      </c>
    </row>
    <row r="8763" spans="1:29" x14ac:dyDescent="0.2">
      <c r="A8763" s="1">
        <v>8761</v>
      </c>
      <c r="B8763" t="s">
        <v>64789</v>
      </c>
      <c r="C8763" s="2" t="s">
        <v>64788</v>
      </c>
      <c r="D8763" t="s">
        <v>64787</v>
      </c>
      <c r="E8763" t="s">
        <v>64786</v>
      </c>
      <c r="F8763" t="s">
        <v>64785</v>
      </c>
      <c r="G8763" t="s">
        <v>58379</v>
      </c>
      <c r="H8763" t="s">
        <v>58275</v>
      </c>
      <c r="I8763" t="s">
        <v>6327</v>
      </c>
      <c r="M8763" s="2" t="s">
        <v>64784</v>
      </c>
      <c r="N8763">
        <v>34.706710000000001</v>
      </c>
      <c r="O8763">
        <v>-86.743890000000007</v>
      </c>
      <c r="Q8763" t="s">
        <v>1736</v>
      </c>
      <c r="V8763" t="s">
        <v>64783</v>
      </c>
      <c r="X8763">
        <v>7</v>
      </c>
      <c r="Y8763" t="s">
        <v>15739</v>
      </c>
      <c r="AC8763" t="s">
        <v>64782</v>
      </c>
    </row>
    <row r="8764" spans="1:29" x14ac:dyDescent="0.2">
      <c r="A8764" s="1">
        <v>8762</v>
      </c>
      <c r="B8764" t="s">
        <v>64781</v>
      </c>
      <c r="C8764" s="2" t="s">
        <v>64780</v>
      </c>
      <c r="D8764" t="s">
        <v>64363</v>
      </c>
      <c r="E8764" t="s">
        <v>64779</v>
      </c>
      <c r="F8764" t="s">
        <v>64778</v>
      </c>
      <c r="G8764" t="s">
        <v>58276</v>
      </c>
      <c r="H8764" t="s">
        <v>58275</v>
      </c>
      <c r="I8764" t="s">
        <v>6327</v>
      </c>
      <c r="M8764" s="2" t="s">
        <v>64777</v>
      </c>
      <c r="N8764">
        <v>33.408729999999998</v>
      </c>
      <c r="O8764">
        <v>-86.806669999999997</v>
      </c>
      <c r="AC8764" t="s">
        <v>64776</v>
      </c>
    </row>
    <row r="8765" spans="1:29" x14ac:dyDescent="0.2">
      <c r="A8765" s="1">
        <v>8763</v>
      </c>
      <c r="B8765" t="s">
        <v>64775</v>
      </c>
      <c r="C8765" s="2" t="s">
        <v>64774</v>
      </c>
      <c r="D8765" t="s">
        <v>64773</v>
      </c>
      <c r="E8765" t="s">
        <v>64772</v>
      </c>
      <c r="F8765" t="s">
        <v>64771</v>
      </c>
      <c r="G8765" t="s">
        <v>58594</v>
      </c>
      <c r="H8765" t="s">
        <v>58275</v>
      </c>
      <c r="I8765" t="s">
        <v>6327</v>
      </c>
      <c r="N8765">
        <v>30.690110000000001</v>
      </c>
      <c r="O8765">
        <v>-88.180149999999998</v>
      </c>
      <c r="Q8765" t="s">
        <v>64770</v>
      </c>
      <c r="R8765" t="s">
        <v>5241</v>
      </c>
      <c r="S8765" t="s">
        <v>3284</v>
      </c>
      <c r="T8765" t="s">
        <v>90</v>
      </c>
      <c r="V8765" t="s">
        <v>64769</v>
      </c>
      <c r="X8765">
        <v>18</v>
      </c>
      <c r="Y8765" t="s">
        <v>775</v>
      </c>
      <c r="AC8765" t="s">
        <v>64768</v>
      </c>
    </row>
    <row r="8766" spans="1:29" x14ac:dyDescent="0.2">
      <c r="A8766" s="1">
        <v>8764</v>
      </c>
      <c r="B8766" t="s">
        <v>64767</v>
      </c>
      <c r="C8766" s="2" t="s">
        <v>64766</v>
      </c>
      <c r="D8766" t="s">
        <v>10999</v>
      </c>
      <c r="E8766" t="s">
        <v>64765</v>
      </c>
      <c r="F8766" t="s">
        <v>64764</v>
      </c>
      <c r="G8766" t="s">
        <v>58341</v>
      </c>
      <c r="H8766" t="s">
        <v>58275</v>
      </c>
      <c r="I8766" t="s">
        <v>6327</v>
      </c>
      <c r="M8766" s="2" t="s">
        <v>10996</v>
      </c>
      <c r="N8766">
        <v>34.735040000000012</v>
      </c>
      <c r="O8766">
        <v>-86.62791</v>
      </c>
      <c r="V8766" t="s">
        <v>64763</v>
      </c>
      <c r="X8766">
        <v>1</v>
      </c>
      <c r="Y8766" t="s">
        <v>2731</v>
      </c>
      <c r="AC8766" t="s">
        <v>64762</v>
      </c>
    </row>
    <row r="8767" spans="1:29" x14ac:dyDescent="0.2">
      <c r="A8767" s="1">
        <v>8765</v>
      </c>
      <c r="B8767" t="s">
        <v>64761</v>
      </c>
      <c r="C8767" s="2" t="s">
        <v>64760</v>
      </c>
      <c r="D8767" t="s">
        <v>64759</v>
      </c>
      <c r="E8767" t="s">
        <v>64758</v>
      </c>
      <c r="F8767" t="s">
        <v>64757</v>
      </c>
      <c r="G8767" t="s">
        <v>58594</v>
      </c>
      <c r="H8767" t="s">
        <v>58275</v>
      </c>
      <c r="I8767" t="s">
        <v>6327</v>
      </c>
      <c r="N8767">
        <v>30.602180000000001</v>
      </c>
      <c r="O8767">
        <v>-88.165080000000003</v>
      </c>
      <c r="Q8767" t="s">
        <v>2485</v>
      </c>
      <c r="V8767" t="s">
        <v>64756</v>
      </c>
      <c r="X8767">
        <v>14</v>
      </c>
      <c r="Y8767" t="s">
        <v>3240</v>
      </c>
      <c r="AC8767" t="s">
        <v>64755</v>
      </c>
    </row>
    <row r="8768" spans="1:29" x14ac:dyDescent="0.2">
      <c r="A8768" s="1">
        <v>8766</v>
      </c>
      <c r="B8768" t="s">
        <v>64754</v>
      </c>
      <c r="C8768" s="2" t="s">
        <v>64753</v>
      </c>
      <c r="D8768" t="s">
        <v>577</v>
      </c>
      <c r="E8768" t="s">
        <v>64752</v>
      </c>
      <c r="F8768" t="s">
        <v>64751</v>
      </c>
      <c r="G8768" t="s">
        <v>58469</v>
      </c>
      <c r="H8768" t="s">
        <v>58275</v>
      </c>
      <c r="I8768" t="s">
        <v>6327</v>
      </c>
      <c r="M8768" s="2" t="s">
        <v>7028</v>
      </c>
      <c r="N8768">
        <v>31.31747</v>
      </c>
      <c r="O8768">
        <v>-85.830299999999994</v>
      </c>
      <c r="AC8768" t="s">
        <v>64750</v>
      </c>
    </row>
    <row r="8769" spans="1:29" x14ac:dyDescent="0.2">
      <c r="A8769" s="1">
        <v>8767</v>
      </c>
      <c r="B8769" t="s">
        <v>64749</v>
      </c>
      <c r="C8769" s="2" t="s">
        <v>64748</v>
      </c>
      <c r="D8769" t="s">
        <v>64747</v>
      </c>
      <c r="E8769" t="s">
        <v>64746</v>
      </c>
      <c r="F8769" t="s">
        <v>64745</v>
      </c>
      <c r="G8769" t="s">
        <v>58594</v>
      </c>
      <c r="H8769" t="s">
        <v>58275</v>
      </c>
      <c r="I8769" t="s">
        <v>6327</v>
      </c>
      <c r="N8769">
        <v>30.699159999999999</v>
      </c>
      <c r="O8769">
        <v>-88.109639999999999</v>
      </c>
      <c r="Q8769" t="s">
        <v>5890</v>
      </c>
      <c r="V8769" t="s">
        <v>64744</v>
      </c>
      <c r="X8769">
        <v>9</v>
      </c>
      <c r="Y8769" t="s">
        <v>9063</v>
      </c>
      <c r="AC8769" t="s">
        <v>64743</v>
      </c>
    </row>
    <row r="8770" spans="1:29" x14ac:dyDescent="0.2">
      <c r="A8770" s="1">
        <v>8768</v>
      </c>
      <c r="B8770" t="s">
        <v>64742</v>
      </c>
      <c r="C8770" s="2" t="s">
        <v>64741</v>
      </c>
      <c r="D8770" t="s">
        <v>64740</v>
      </c>
      <c r="E8770" t="s">
        <v>64739</v>
      </c>
      <c r="F8770" t="s">
        <v>64738</v>
      </c>
      <c r="G8770" t="s">
        <v>58341</v>
      </c>
      <c r="H8770" t="s">
        <v>58275</v>
      </c>
      <c r="I8770" t="s">
        <v>6327</v>
      </c>
      <c r="M8770" s="2" t="s">
        <v>64737</v>
      </c>
      <c r="N8770">
        <v>34.737983999999997</v>
      </c>
      <c r="O8770">
        <v>-86.65598</v>
      </c>
      <c r="V8770" t="s">
        <v>64736</v>
      </c>
      <c r="X8770">
        <v>1</v>
      </c>
      <c r="Y8770" t="s">
        <v>7647</v>
      </c>
      <c r="AC8770" t="s">
        <v>64735</v>
      </c>
    </row>
    <row r="8771" spans="1:29" x14ac:dyDescent="0.2">
      <c r="A8771" s="1">
        <v>8769</v>
      </c>
      <c r="B8771" t="s">
        <v>64734</v>
      </c>
      <c r="C8771" s="2" t="s">
        <v>64733</v>
      </c>
      <c r="D8771" t="s">
        <v>64018</v>
      </c>
      <c r="E8771" t="s">
        <v>64732</v>
      </c>
      <c r="F8771" t="s">
        <v>64731</v>
      </c>
      <c r="G8771" t="s">
        <v>59249</v>
      </c>
      <c r="H8771" t="s">
        <v>58275</v>
      </c>
      <c r="I8771" t="s">
        <v>6327</v>
      </c>
      <c r="M8771" s="2" t="s">
        <v>64730</v>
      </c>
      <c r="N8771">
        <v>30.293592</v>
      </c>
      <c r="O8771">
        <v>-87.567859999999996</v>
      </c>
      <c r="AC8771" t="s">
        <v>64729</v>
      </c>
    </row>
    <row r="8772" spans="1:29" x14ac:dyDescent="0.2">
      <c r="A8772" s="1">
        <v>8770</v>
      </c>
      <c r="B8772" t="s">
        <v>64728</v>
      </c>
      <c r="C8772" s="2" t="s">
        <v>64727</v>
      </c>
      <c r="D8772" t="s">
        <v>10642</v>
      </c>
      <c r="E8772" t="s">
        <v>64726</v>
      </c>
      <c r="F8772" t="s">
        <v>64725</v>
      </c>
      <c r="G8772" t="s">
        <v>60224</v>
      </c>
      <c r="H8772" t="s">
        <v>58275</v>
      </c>
      <c r="I8772" t="s">
        <v>6327</v>
      </c>
      <c r="M8772" s="2" t="s">
        <v>14567</v>
      </c>
      <c r="N8772">
        <v>33.334743000000003</v>
      </c>
      <c r="O8772">
        <v>-86.784059999999997</v>
      </c>
      <c r="AC8772" t="s">
        <v>64724</v>
      </c>
    </row>
    <row r="8773" spans="1:29" x14ac:dyDescent="0.2">
      <c r="A8773" s="1">
        <v>8771</v>
      </c>
      <c r="B8773" t="s">
        <v>64723</v>
      </c>
      <c r="C8773" s="2" t="s">
        <v>64722</v>
      </c>
      <c r="D8773" t="s">
        <v>64721</v>
      </c>
      <c r="E8773" t="s">
        <v>64720</v>
      </c>
      <c r="F8773" t="s">
        <v>64719</v>
      </c>
      <c r="G8773" t="s">
        <v>59329</v>
      </c>
      <c r="H8773" t="s">
        <v>58275</v>
      </c>
      <c r="I8773" t="s">
        <v>6327</v>
      </c>
      <c r="N8773">
        <v>33.394440000000003</v>
      </c>
      <c r="O8773">
        <v>-86.970819999999989</v>
      </c>
      <c r="Q8773" t="s">
        <v>566</v>
      </c>
      <c r="X8773">
        <v>1</v>
      </c>
      <c r="Y8773" t="s">
        <v>64718</v>
      </c>
      <c r="AC8773" t="s">
        <v>64717</v>
      </c>
    </row>
    <row r="8774" spans="1:29" x14ac:dyDescent="0.2">
      <c r="A8774" s="1">
        <v>8772</v>
      </c>
      <c r="B8774" t="s">
        <v>64716</v>
      </c>
      <c r="C8774" s="2" t="s">
        <v>64715</v>
      </c>
      <c r="D8774" t="s">
        <v>64714</v>
      </c>
      <c r="E8774" t="s">
        <v>64713</v>
      </c>
      <c r="G8774" t="s">
        <v>58276</v>
      </c>
      <c r="H8774" t="s">
        <v>58275</v>
      </c>
      <c r="I8774" t="s">
        <v>6327</v>
      </c>
      <c r="N8774">
        <v>33.515030000000003</v>
      </c>
      <c r="O8774">
        <v>-86.736710000000002</v>
      </c>
      <c r="Q8774" t="s">
        <v>851</v>
      </c>
      <c r="V8774" t="s">
        <v>64712</v>
      </c>
      <c r="X8774">
        <v>33</v>
      </c>
      <c r="Y8774" t="s">
        <v>17973</v>
      </c>
      <c r="AB8774" t="s">
        <v>26</v>
      </c>
      <c r="AC8774" t="s">
        <v>64711</v>
      </c>
    </row>
    <row r="8775" spans="1:29" x14ac:dyDescent="0.2">
      <c r="A8775" s="1">
        <v>8773</v>
      </c>
      <c r="B8775" t="s">
        <v>64710</v>
      </c>
      <c r="C8775" s="2" t="s">
        <v>64709</v>
      </c>
      <c r="D8775" t="s">
        <v>7565</v>
      </c>
      <c r="E8775" t="s">
        <v>64708</v>
      </c>
      <c r="F8775" t="s">
        <v>64707</v>
      </c>
      <c r="G8775" t="s">
        <v>58276</v>
      </c>
      <c r="H8775" t="s">
        <v>58275</v>
      </c>
      <c r="I8775" t="s">
        <v>6327</v>
      </c>
      <c r="M8775" s="2" t="s">
        <v>7562</v>
      </c>
      <c r="N8775">
        <v>33.651699999999998</v>
      </c>
      <c r="O8775">
        <v>-86.683040000000005</v>
      </c>
      <c r="AC8775" t="s">
        <v>64706</v>
      </c>
    </row>
    <row r="8776" spans="1:29" x14ac:dyDescent="0.2">
      <c r="A8776" s="1">
        <v>8774</v>
      </c>
      <c r="B8776" t="s">
        <v>64705</v>
      </c>
      <c r="C8776" s="2" t="s">
        <v>64704</v>
      </c>
      <c r="D8776" t="s">
        <v>64703</v>
      </c>
      <c r="E8776" t="s">
        <v>64702</v>
      </c>
      <c r="F8776" t="s">
        <v>64701</v>
      </c>
      <c r="G8776" t="s">
        <v>58333</v>
      </c>
      <c r="H8776" t="s">
        <v>58275</v>
      </c>
      <c r="I8776" t="s">
        <v>6327</v>
      </c>
      <c r="M8776" s="2" t="s">
        <v>701</v>
      </c>
      <c r="N8776">
        <v>34.013184000000003</v>
      </c>
      <c r="O8776">
        <v>-86.003869999999992</v>
      </c>
      <c r="AC8776" t="s">
        <v>64700</v>
      </c>
    </row>
    <row r="8777" spans="1:29" x14ac:dyDescent="0.2">
      <c r="A8777" s="1">
        <v>8775</v>
      </c>
      <c r="B8777" t="s">
        <v>64699</v>
      </c>
      <c r="C8777" s="2" t="s">
        <v>64698</v>
      </c>
      <c r="D8777" t="s">
        <v>64697</v>
      </c>
      <c r="E8777" t="s">
        <v>64696</v>
      </c>
      <c r="F8777" t="s">
        <v>64695</v>
      </c>
      <c r="G8777" t="s">
        <v>64694</v>
      </c>
      <c r="H8777" t="s">
        <v>58275</v>
      </c>
      <c r="I8777" t="s">
        <v>6327</v>
      </c>
      <c r="N8777">
        <v>39.354984000000002</v>
      </c>
      <c r="O8777">
        <v>-112.56368000000001</v>
      </c>
      <c r="Q8777" t="s">
        <v>566</v>
      </c>
      <c r="AC8777" t="s">
        <v>64693</v>
      </c>
    </row>
    <row r="8778" spans="1:29" x14ac:dyDescent="0.2">
      <c r="A8778" s="1">
        <v>8776</v>
      </c>
      <c r="B8778" t="s">
        <v>64692</v>
      </c>
      <c r="C8778" s="2" t="s">
        <v>64691</v>
      </c>
      <c r="D8778" t="s">
        <v>64690</v>
      </c>
      <c r="E8778" t="s">
        <v>64689</v>
      </c>
      <c r="F8778" t="s">
        <v>64688</v>
      </c>
      <c r="G8778" t="s">
        <v>58276</v>
      </c>
      <c r="H8778" t="s">
        <v>58275</v>
      </c>
      <c r="I8778" t="s">
        <v>6327</v>
      </c>
      <c r="N8778">
        <v>33.530559999999987</v>
      </c>
      <c r="O8778">
        <v>-86.729810000000001</v>
      </c>
      <c r="AC8778" t="s">
        <v>64687</v>
      </c>
    </row>
    <row r="8779" spans="1:29" x14ac:dyDescent="0.2">
      <c r="A8779" s="1">
        <v>8777</v>
      </c>
      <c r="B8779" t="s">
        <v>64686</v>
      </c>
      <c r="C8779" s="2" t="s">
        <v>64685</v>
      </c>
      <c r="D8779" t="s">
        <v>64684</v>
      </c>
      <c r="E8779" t="s">
        <v>64683</v>
      </c>
      <c r="F8779" t="s">
        <v>64682</v>
      </c>
      <c r="G8779" t="s">
        <v>58276</v>
      </c>
      <c r="H8779" t="s">
        <v>58275</v>
      </c>
      <c r="I8779" t="s">
        <v>6327</v>
      </c>
      <c r="M8779" s="2" t="s">
        <v>9222</v>
      </c>
      <c r="N8779">
        <v>33.438765999999987</v>
      </c>
      <c r="O8779">
        <v>-86.932199999999995</v>
      </c>
      <c r="Q8779" t="s">
        <v>500</v>
      </c>
      <c r="AC8779" t="s">
        <v>64681</v>
      </c>
    </row>
    <row r="8780" spans="1:29" x14ac:dyDescent="0.2">
      <c r="A8780" s="1">
        <v>8778</v>
      </c>
      <c r="B8780" t="s">
        <v>64680</v>
      </c>
      <c r="C8780" s="2" t="s">
        <v>64679</v>
      </c>
      <c r="D8780" t="s">
        <v>64678</v>
      </c>
      <c r="E8780" t="s">
        <v>64677</v>
      </c>
      <c r="F8780" t="s">
        <v>64676</v>
      </c>
      <c r="G8780" t="s">
        <v>58552</v>
      </c>
      <c r="H8780" t="s">
        <v>58275</v>
      </c>
      <c r="I8780" t="s">
        <v>6327</v>
      </c>
      <c r="K8780" t="s">
        <v>64675</v>
      </c>
      <c r="N8780">
        <v>34.555660000000003</v>
      </c>
      <c r="O8780">
        <v>-87.000190000000003</v>
      </c>
      <c r="P8780" t="s">
        <v>64674</v>
      </c>
      <c r="Q8780" t="s">
        <v>40464</v>
      </c>
      <c r="V8780" t="s">
        <v>64673</v>
      </c>
      <c r="X8780">
        <v>7</v>
      </c>
      <c r="Y8780" t="s">
        <v>13421</v>
      </c>
      <c r="AC8780" t="s">
        <v>64672</v>
      </c>
    </row>
    <row r="8781" spans="1:29" x14ac:dyDescent="0.2">
      <c r="A8781" s="1">
        <v>8779</v>
      </c>
      <c r="B8781" t="s">
        <v>64671</v>
      </c>
      <c r="C8781" s="2" t="s">
        <v>64670</v>
      </c>
      <c r="D8781" t="s">
        <v>13561</v>
      </c>
      <c r="E8781" t="s">
        <v>64669</v>
      </c>
      <c r="F8781" t="s">
        <v>64668</v>
      </c>
      <c r="G8781" t="s">
        <v>58392</v>
      </c>
      <c r="H8781" t="s">
        <v>58275</v>
      </c>
      <c r="I8781" t="s">
        <v>6327</v>
      </c>
      <c r="M8781" s="2" t="s">
        <v>13557</v>
      </c>
      <c r="N8781">
        <v>31.244501</v>
      </c>
      <c r="O8781">
        <v>-85.428955000000002</v>
      </c>
      <c r="V8781" t="s">
        <v>64667</v>
      </c>
      <c r="X8781">
        <v>2</v>
      </c>
      <c r="Y8781" t="s">
        <v>11063</v>
      </c>
      <c r="AC8781" t="s">
        <v>64666</v>
      </c>
    </row>
    <row r="8782" spans="1:29" x14ac:dyDescent="0.2">
      <c r="A8782" s="1">
        <v>8780</v>
      </c>
      <c r="B8782" t="s">
        <v>64665</v>
      </c>
      <c r="C8782" s="2" t="s">
        <v>64664</v>
      </c>
      <c r="D8782" t="s">
        <v>64663</v>
      </c>
      <c r="E8782" t="s">
        <v>64662</v>
      </c>
      <c r="F8782" t="s">
        <v>64661</v>
      </c>
      <c r="G8782" t="s">
        <v>58371</v>
      </c>
      <c r="H8782" t="s">
        <v>58275</v>
      </c>
      <c r="I8782" t="s">
        <v>6327</v>
      </c>
      <c r="M8782" s="2" t="s">
        <v>64660</v>
      </c>
      <c r="N8782">
        <v>30.249580000000002</v>
      </c>
      <c r="O8782">
        <v>-87.68826</v>
      </c>
      <c r="Q8782" t="s">
        <v>4442</v>
      </c>
      <c r="V8782" t="s">
        <v>64659</v>
      </c>
      <c r="X8782">
        <v>164</v>
      </c>
      <c r="Y8782" t="s">
        <v>8210</v>
      </c>
      <c r="AA8782" t="s">
        <v>7131</v>
      </c>
      <c r="AC8782" t="s">
        <v>64658</v>
      </c>
    </row>
    <row r="8783" spans="1:29" x14ac:dyDescent="0.2">
      <c r="A8783" s="1">
        <v>8781</v>
      </c>
      <c r="B8783" t="s">
        <v>64657</v>
      </c>
      <c r="C8783" s="2" t="s">
        <v>64656</v>
      </c>
      <c r="D8783" t="s">
        <v>3460</v>
      </c>
      <c r="E8783" t="s">
        <v>64655</v>
      </c>
      <c r="F8783" t="s">
        <v>64654</v>
      </c>
      <c r="G8783" t="s">
        <v>64653</v>
      </c>
      <c r="H8783" t="s">
        <v>58275</v>
      </c>
      <c r="I8783" t="s">
        <v>6327</v>
      </c>
      <c r="M8783" s="2" t="s">
        <v>7912</v>
      </c>
      <c r="N8783">
        <v>34.276690000000002</v>
      </c>
      <c r="O8783">
        <v>-86.206690000000009</v>
      </c>
      <c r="AC8783" t="s">
        <v>64652</v>
      </c>
    </row>
    <row r="8784" spans="1:29" x14ac:dyDescent="0.2">
      <c r="A8784" s="1">
        <v>8782</v>
      </c>
      <c r="B8784" t="s">
        <v>64651</v>
      </c>
      <c r="C8784" s="2" t="s">
        <v>64650</v>
      </c>
      <c r="D8784" t="s">
        <v>64649</v>
      </c>
      <c r="E8784" t="s">
        <v>64648</v>
      </c>
      <c r="F8784" t="s">
        <v>64647</v>
      </c>
      <c r="G8784" t="s">
        <v>58594</v>
      </c>
      <c r="H8784" t="s">
        <v>58275</v>
      </c>
      <c r="I8784" t="s">
        <v>6327</v>
      </c>
      <c r="N8784">
        <v>30.661840000000002</v>
      </c>
      <c r="O8784">
        <v>-88.150639999999996</v>
      </c>
      <c r="X8784">
        <v>1</v>
      </c>
      <c r="Y8784" t="s">
        <v>64646</v>
      </c>
      <c r="AC8784" t="s">
        <v>64645</v>
      </c>
    </row>
    <row r="8785" spans="1:29" x14ac:dyDescent="0.2">
      <c r="A8785" s="1">
        <v>8783</v>
      </c>
      <c r="B8785" t="s">
        <v>64644</v>
      </c>
      <c r="C8785" s="2" t="s">
        <v>64643</v>
      </c>
      <c r="D8785" t="s">
        <v>9759</v>
      </c>
      <c r="E8785" t="s">
        <v>64642</v>
      </c>
      <c r="F8785" t="s">
        <v>64641</v>
      </c>
      <c r="G8785" t="s">
        <v>58276</v>
      </c>
      <c r="H8785" t="s">
        <v>58275</v>
      </c>
      <c r="I8785" t="s">
        <v>6327</v>
      </c>
      <c r="M8785" s="2" t="s">
        <v>7192</v>
      </c>
      <c r="N8785">
        <v>33.602310000000003</v>
      </c>
      <c r="O8785">
        <v>-86.637889999999999</v>
      </c>
      <c r="V8785" t="s">
        <v>64640</v>
      </c>
      <c r="X8785">
        <v>3</v>
      </c>
      <c r="Y8785" t="s">
        <v>607</v>
      </c>
      <c r="AC8785" t="s">
        <v>64639</v>
      </c>
    </row>
    <row r="8786" spans="1:29" x14ac:dyDescent="0.2">
      <c r="A8786" s="1">
        <v>8784</v>
      </c>
      <c r="B8786" t="s">
        <v>64638</v>
      </c>
      <c r="C8786" s="2" t="s">
        <v>64637</v>
      </c>
      <c r="D8786" t="s">
        <v>15113</v>
      </c>
      <c r="E8786" t="s">
        <v>64636</v>
      </c>
      <c r="F8786" t="s">
        <v>64635</v>
      </c>
      <c r="G8786" t="s">
        <v>59180</v>
      </c>
      <c r="H8786" t="s">
        <v>58275</v>
      </c>
      <c r="I8786" t="s">
        <v>6327</v>
      </c>
      <c r="M8786" s="2" t="s">
        <v>16988</v>
      </c>
      <c r="N8786">
        <v>30.418838999999998</v>
      </c>
      <c r="O8786">
        <v>-88.244200000000006</v>
      </c>
      <c r="AC8786" t="s">
        <v>64634</v>
      </c>
    </row>
    <row r="8787" spans="1:29" x14ac:dyDescent="0.2">
      <c r="A8787" s="1">
        <v>8785</v>
      </c>
      <c r="B8787" t="s">
        <v>64633</v>
      </c>
      <c r="C8787" s="2" t="s">
        <v>64632</v>
      </c>
      <c r="D8787" t="s">
        <v>64631</v>
      </c>
      <c r="E8787" t="s">
        <v>64630</v>
      </c>
      <c r="F8787" t="s">
        <v>64629</v>
      </c>
      <c r="G8787" t="s">
        <v>62610</v>
      </c>
      <c r="H8787" t="s">
        <v>58275</v>
      </c>
      <c r="I8787" t="s">
        <v>6327</v>
      </c>
      <c r="M8787" s="2" t="s">
        <v>60415</v>
      </c>
      <c r="N8787">
        <v>33.103160000000003</v>
      </c>
      <c r="O8787">
        <v>-86.859160000000003</v>
      </c>
      <c r="Q8787" t="s">
        <v>851</v>
      </c>
      <c r="AC8787" t="s">
        <v>64628</v>
      </c>
    </row>
    <row r="8788" spans="1:29" x14ac:dyDescent="0.2">
      <c r="A8788" s="1">
        <v>8786</v>
      </c>
      <c r="B8788" t="s">
        <v>64627</v>
      </c>
      <c r="C8788" s="2" t="s">
        <v>64626</v>
      </c>
      <c r="D8788" t="s">
        <v>64625</v>
      </c>
      <c r="E8788" t="s">
        <v>64624</v>
      </c>
      <c r="F8788" t="s">
        <v>64623</v>
      </c>
      <c r="G8788" t="s">
        <v>58421</v>
      </c>
      <c r="H8788" t="s">
        <v>58275</v>
      </c>
      <c r="I8788" t="s">
        <v>6327</v>
      </c>
      <c r="N8788">
        <v>33.200000000000003</v>
      </c>
      <c r="O8788">
        <v>-87.543433999999991</v>
      </c>
      <c r="Q8788" t="s">
        <v>566</v>
      </c>
      <c r="V8788" t="s">
        <v>64622</v>
      </c>
      <c r="X8788">
        <v>8</v>
      </c>
      <c r="Y8788" t="s">
        <v>25781</v>
      </c>
      <c r="AC8788" t="s">
        <v>64621</v>
      </c>
    </row>
    <row r="8789" spans="1:29" x14ac:dyDescent="0.2">
      <c r="A8789" s="1">
        <v>8787</v>
      </c>
      <c r="B8789" t="s">
        <v>64620</v>
      </c>
      <c r="C8789" s="2" t="s">
        <v>64619</v>
      </c>
      <c r="D8789" t="s">
        <v>64618</v>
      </c>
      <c r="E8789" t="s">
        <v>64617</v>
      </c>
      <c r="F8789" t="s">
        <v>64616</v>
      </c>
      <c r="G8789" t="s">
        <v>58341</v>
      </c>
      <c r="H8789" t="s">
        <v>58275</v>
      </c>
      <c r="I8789" t="s">
        <v>6327</v>
      </c>
      <c r="N8789">
        <v>34.73827</v>
      </c>
      <c r="O8789">
        <v>-86.601530000000011</v>
      </c>
      <c r="AC8789" t="s">
        <v>64615</v>
      </c>
    </row>
    <row r="8790" spans="1:29" x14ac:dyDescent="0.2">
      <c r="A8790" s="1">
        <v>8788</v>
      </c>
      <c r="B8790" t="s">
        <v>64614</v>
      </c>
      <c r="C8790" s="2" t="s">
        <v>64613</v>
      </c>
      <c r="D8790" t="s">
        <v>1642</v>
      </c>
      <c r="E8790" t="s">
        <v>64612</v>
      </c>
      <c r="F8790" t="s">
        <v>64611</v>
      </c>
      <c r="G8790" t="s">
        <v>58594</v>
      </c>
      <c r="H8790" t="s">
        <v>58275</v>
      </c>
      <c r="I8790" t="s">
        <v>6327</v>
      </c>
      <c r="M8790" s="2" t="s">
        <v>6884</v>
      </c>
      <c r="N8790">
        <v>30.69877</v>
      </c>
      <c r="O8790">
        <v>-88.108669999999989</v>
      </c>
      <c r="AC8790" t="s">
        <v>64610</v>
      </c>
    </row>
    <row r="8791" spans="1:29" x14ac:dyDescent="0.2">
      <c r="A8791" s="1">
        <v>8789</v>
      </c>
      <c r="B8791" t="s">
        <v>64609</v>
      </c>
      <c r="C8791" s="2" t="s">
        <v>64608</v>
      </c>
      <c r="D8791" t="s">
        <v>12146</v>
      </c>
      <c r="E8791" t="s">
        <v>64607</v>
      </c>
      <c r="F8791" t="s">
        <v>64606</v>
      </c>
      <c r="G8791" t="s">
        <v>62152</v>
      </c>
      <c r="H8791" t="s">
        <v>58275</v>
      </c>
      <c r="I8791" t="s">
        <v>6327</v>
      </c>
      <c r="M8791" s="2" t="s">
        <v>12143</v>
      </c>
      <c r="N8791">
        <v>32.842030000000001</v>
      </c>
      <c r="O8791">
        <v>-85.179640000000006</v>
      </c>
      <c r="AC8791" t="s">
        <v>64605</v>
      </c>
    </row>
    <row r="8792" spans="1:29" x14ac:dyDescent="0.2">
      <c r="A8792" s="1">
        <v>8790</v>
      </c>
      <c r="B8792" t="s">
        <v>64604</v>
      </c>
      <c r="C8792" s="2" t="s">
        <v>64603</v>
      </c>
      <c r="D8792" t="s">
        <v>64602</v>
      </c>
      <c r="E8792" t="s">
        <v>64601</v>
      </c>
      <c r="F8792" t="s">
        <v>64600</v>
      </c>
      <c r="G8792" t="s">
        <v>58787</v>
      </c>
      <c r="H8792" t="s">
        <v>58275</v>
      </c>
      <c r="I8792" t="s">
        <v>6327</v>
      </c>
      <c r="N8792">
        <v>32.327080000000002</v>
      </c>
      <c r="O8792">
        <v>-86.261169999999993</v>
      </c>
      <c r="AC8792" t="s">
        <v>64599</v>
      </c>
    </row>
    <row r="8793" spans="1:29" x14ac:dyDescent="0.2">
      <c r="A8793" s="1">
        <v>8791</v>
      </c>
      <c r="B8793" t="s">
        <v>64598</v>
      </c>
      <c r="C8793" s="2" t="s">
        <v>64597</v>
      </c>
      <c r="D8793" t="s">
        <v>64596</v>
      </c>
      <c r="E8793" t="s">
        <v>64595</v>
      </c>
      <c r="F8793" t="s">
        <v>64594</v>
      </c>
      <c r="G8793" t="s">
        <v>64593</v>
      </c>
      <c r="H8793" t="s">
        <v>58282</v>
      </c>
      <c r="I8793" t="s">
        <v>6327</v>
      </c>
      <c r="N8793">
        <v>44.668050000000001</v>
      </c>
      <c r="O8793">
        <v>-70.14555</v>
      </c>
      <c r="Q8793" t="s">
        <v>851</v>
      </c>
      <c r="V8793" t="s">
        <v>64592</v>
      </c>
      <c r="X8793">
        <v>13</v>
      </c>
      <c r="Y8793" t="s">
        <v>12036</v>
      </c>
      <c r="AC8793" t="s">
        <v>64591</v>
      </c>
    </row>
    <row r="8794" spans="1:29" x14ac:dyDescent="0.2">
      <c r="A8794" s="1">
        <v>8792</v>
      </c>
      <c r="B8794" t="s">
        <v>64590</v>
      </c>
      <c r="C8794" s="2" t="s">
        <v>64589</v>
      </c>
      <c r="D8794" t="s">
        <v>64588</v>
      </c>
      <c r="E8794" t="s">
        <v>64587</v>
      </c>
      <c r="F8794" t="s">
        <v>64586</v>
      </c>
      <c r="G8794" t="s">
        <v>58787</v>
      </c>
      <c r="H8794" t="s">
        <v>58275</v>
      </c>
      <c r="I8794" t="s">
        <v>6327</v>
      </c>
      <c r="N8794">
        <v>32.383240000000001</v>
      </c>
      <c r="O8794">
        <v>-86.207729999999998</v>
      </c>
      <c r="AC8794" t="s">
        <v>64585</v>
      </c>
    </row>
    <row r="8795" spans="1:29" x14ac:dyDescent="0.2">
      <c r="A8795" s="1">
        <v>8793</v>
      </c>
      <c r="B8795" t="s">
        <v>64584</v>
      </c>
      <c r="C8795" s="2" t="s">
        <v>64583</v>
      </c>
      <c r="D8795" t="s">
        <v>64582</v>
      </c>
      <c r="E8795" t="s">
        <v>64581</v>
      </c>
      <c r="F8795" t="s">
        <v>64580</v>
      </c>
      <c r="G8795" t="s">
        <v>58341</v>
      </c>
      <c r="H8795" t="s">
        <v>58275</v>
      </c>
      <c r="I8795" t="s">
        <v>6327</v>
      </c>
      <c r="M8795" s="2" t="s">
        <v>64579</v>
      </c>
      <c r="N8795">
        <v>34.771884999999997</v>
      </c>
      <c r="O8795">
        <v>-86.514083999999997</v>
      </c>
      <c r="X8795">
        <v>1</v>
      </c>
      <c r="Y8795" t="s">
        <v>1248</v>
      </c>
      <c r="AC8795" t="s">
        <v>64578</v>
      </c>
    </row>
    <row r="8796" spans="1:29" x14ac:dyDescent="0.2">
      <c r="A8796" s="1">
        <v>8794</v>
      </c>
      <c r="B8796" t="s">
        <v>64577</v>
      </c>
      <c r="C8796" s="2" t="s">
        <v>64576</v>
      </c>
      <c r="D8796" t="s">
        <v>64575</v>
      </c>
      <c r="E8796" t="s">
        <v>64574</v>
      </c>
      <c r="F8796" t="s">
        <v>64573</v>
      </c>
      <c r="G8796" t="s">
        <v>61232</v>
      </c>
      <c r="H8796" t="s">
        <v>58275</v>
      </c>
      <c r="I8796" t="s">
        <v>6327</v>
      </c>
      <c r="N8796">
        <v>33.429646000000012</v>
      </c>
      <c r="O8796">
        <v>-86.113074999999995</v>
      </c>
      <c r="AC8796" t="s">
        <v>64572</v>
      </c>
    </row>
    <row r="8797" spans="1:29" x14ac:dyDescent="0.2">
      <c r="A8797" s="1">
        <v>8795</v>
      </c>
      <c r="B8797" t="s">
        <v>64571</v>
      </c>
      <c r="C8797" s="2" t="s">
        <v>64570</v>
      </c>
      <c r="D8797" t="s">
        <v>10234</v>
      </c>
      <c r="E8797" t="s">
        <v>64569</v>
      </c>
      <c r="F8797" t="s">
        <v>64568</v>
      </c>
      <c r="G8797" t="s">
        <v>58341</v>
      </c>
      <c r="H8797" t="s">
        <v>58275</v>
      </c>
      <c r="I8797" t="s">
        <v>6327</v>
      </c>
      <c r="M8797" s="2" t="s">
        <v>10231</v>
      </c>
      <c r="N8797">
        <v>34.738480000000003</v>
      </c>
      <c r="O8797">
        <v>-86.657659999999993</v>
      </c>
      <c r="Q8797" t="s">
        <v>64567</v>
      </c>
      <c r="R8797" t="s">
        <v>64566</v>
      </c>
      <c r="S8797" t="s">
        <v>1439</v>
      </c>
      <c r="T8797" t="s">
        <v>90</v>
      </c>
      <c r="V8797" t="s">
        <v>64565</v>
      </c>
      <c r="X8797">
        <v>32</v>
      </c>
      <c r="Y8797" t="s">
        <v>7071</v>
      </c>
      <c r="AA8797" t="s">
        <v>64564</v>
      </c>
      <c r="AC8797" t="s">
        <v>64563</v>
      </c>
    </row>
    <row r="8798" spans="1:29" x14ac:dyDescent="0.2">
      <c r="A8798" s="1">
        <v>8796</v>
      </c>
      <c r="B8798" t="s">
        <v>64562</v>
      </c>
      <c r="C8798" s="2" t="s">
        <v>64561</v>
      </c>
      <c r="D8798" t="s">
        <v>64560</v>
      </c>
      <c r="E8798" t="s">
        <v>64559</v>
      </c>
      <c r="F8798" t="s">
        <v>64558</v>
      </c>
      <c r="G8798" t="s">
        <v>38732</v>
      </c>
      <c r="H8798" t="s">
        <v>58275</v>
      </c>
      <c r="I8798" t="s">
        <v>6327</v>
      </c>
      <c r="M8798" s="2" t="s">
        <v>64557</v>
      </c>
      <c r="N8798">
        <v>32.645020000000002</v>
      </c>
      <c r="O8798">
        <v>-85.481440000000006</v>
      </c>
      <c r="Q8798" t="s">
        <v>237</v>
      </c>
      <c r="V8798" t="s">
        <v>64556</v>
      </c>
      <c r="X8798">
        <v>18</v>
      </c>
      <c r="Y8798" t="s">
        <v>5356</v>
      </c>
      <c r="AC8798" t="s">
        <v>64555</v>
      </c>
    </row>
    <row r="8799" spans="1:29" x14ac:dyDescent="0.2">
      <c r="A8799" s="1">
        <v>8797</v>
      </c>
      <c r="B8799" t="s">
        <v>64554</v>
      </c>
      <c r="C8799" s="2" t="s">
        <v>64553</v>
      </c>
      <c r="D8799" t="s">
        <v>59577</v>
      </c>
      <c r="E8799" t="s">
        <v>64552</v>
      </c>
      <c r="F8799" t="s">
        <v>64551</v>
      </c>
      <c r="G8799" t="s">
        <v>58787</v>
      </c>
      <c r="H8799" t="s">
        <v>58275</v>
      </c>
      <c r="I8799" t="s">
        <v>6327</v>
      </c>
      <c r="M8799" s="2" t="s">
        <v>64550</v>
      </c>
      <c r="N8799">
        <v>32.346299999999999</v>
      </c>
      <c r="O8799">
        <v>-86.222750000000005</v>
      </c>
      <c r="Q8799" t="s">
        <v>72</v>
      </c>
      <c r="V8799" t="s">
        <v>64549</v>
      </c>
      <c r="X8799">
        <v>24</v>
      </c>
      <c r="Y8799" t="s">
        <v>7841</v>
      </c>
      <c r="AC8799" t="s">
        <v>64548</v>
      </c>
    </row>
    <row r="8800" spans="1:29" x14ac:dyDescent="0.2">
      <c r="A8800" s="1">
        <v>8798</v>
      </c>
      <c r="B8800" t="s">
        <v>64547</v>
      </c>
      <c r="C8800" s="2" t="s">
        <v>64546</v>
      </c>
      <c r="D8800" t="s">
        <v>61576</v>
      </c>
      <c r="E8800" t="s">
        <v>64545</v>
      </c>
      <c r="F8800" t="s">
        <v>64544</v>
      </c>
      <c r="G8800" t="s">
        <v>58787</v>
      </c>
      <c r="H8800" t="s">
        <v>58275</v>
      </c>
      <c r="I8800" t="s">
        <v>6327</v>
      </c>
      <c r="M8800" s="2" t="s">
        <v>64543</v>
      </c>
      <c r="N8800">
        <v>32.338546999999998</v>
      </c>
      <c r="O8800">
        <v>-86.183639999999997</v>
      </c>
      <c r="AC8800" t="s">
        <v>64542</v>
      </c>
    </row>
    <row r="8801" spans="1:29" x14ac:dyDescent="0.2">
      <c r="A8801" s="1">
        <v>8799</v>
      </c>
      <c r="B8801" t="s">
        <v>64541</v>
      </c>
      <c r="C8801" s="2" t="s">
        <v>64540</v>
      </c>
      <c r="D8801" t="s">
        <v>64539</v>
      </c>
      <c r="E8801" t="s">
        <v>64538</v>
      </c>
      <c r="F8801" t="s">
        <v>64537</v>
      </c>
      <c r="G8801" t="s">
        <v>58594</v>
      </c>
      <c r="H8801" t="s">
        <v>58275</v>
      </c>
      <c r="I8801" t="s">
        <v>6327</v>
      </c>
      <c r="N8801">
        <v>30.692609999999998</v>
      </c>
      <c r="O8801">
        <v>-88.067819999999998</v>
      </c>
      <c r="AC8801" t="s">
        <v>64536</v>
      </c>
    </row>
    <row r="8802" spans="1:29" x14ac:dyDescent="0.2">
      <c r="A8802" s="1">
        <v>8800</v>
      </c>
      <c r="B8802" t="s">
        <v>64535</v>
      </c>
      <c r="C8802" s="2" t="s">
        <v>64534</v>
      </c>
      <c r="D8802" t="s">
        <v>1642</v>
      </c>
      <c r="E8802" t="s">
        <v>64533</v>
      </c>
      <c r="F8802" t="s">
        <v>64532</v>
      </c>
      <c r="G8802" t="s">
        <v>60224</v>
      </c>
      <c r="H8802" t="s">
        <v>58275</v>
      </c>
      <c r="I8802" t="s">
        <v>6327</v>
      </c>
      <c r="M8802" s="2" t="s">
        <v>6884</v>
      </c>
      <c r="N8802">
        <v>33.335503000000003</v>
      </c>
      <c r="O8802">
        <v>-86.782209999999992</v>
      </c>
      <c r="Q8802" t="s">
        <v>851</v>
      </c>
      <c r="V8802" t="s">
        <v>64531</v>
      </c>
      <c r="X8802">
        <v>4</v>
      </c>
      <c r="Y8802" t="s">
        <v>64530</v>
      </c>
      <c r="AC8802" t="s">
        <v>64529</v>
      </c>
    </row>
    <row r="8803" spans="1:29" x14ac:dyDescent="0.2">
      <c r="A8803" s="1">
        <v>8801</v>
      </c>
      <c r="B8803" t="s">
        <v>64528</v>
      </c>
      <c r="C8803" s="2" t="s">
        <v>64527</v>
      </c>
      <c r="D8803" t="s">
        <v>64526</v>
      </c>
      <c r="E8803" t="s">
        <v>64525</v>
      </c>
      <c r="F8803" t="s">
        <v>64524</v>
      </c>
      <c r="G8803" t="s">
        <v>38732</v>
      </c>
      <c r="H8803" t="s">
        <v>58275</v>
      </c>
      <c r="I8803" t="s">
        <v>6327</v>
      </c>
      <c r="M8803" s="2" t="s">
        <v>64523</v>
      </c>
      <c r="N8803">
        <v>32.609015999999997</v>
      </c>
      <c r="O8803">
        <v>-85.466200000000001</v>
      </c>
      <c r="Q8803" t="s">
        <v>4082</v>
      </c>
      <c r="V8803" t="s">
        <v>64522</v>
      </c>
      <c r="X8803">
        <v>6</v>
      </c>
      <c r="Y8803" t="s">
        <v>952</v>
      </c>
      <c r="AC8803" t="s">
        <v>64521</v>
      </c>
    </row>
    <row r="8804" spans="1:29" x14ac:dyDescent="0.2">
      <c r="A8804" s="1">
        <v>8802</v>
      </c>
      <c r="B8804" t="s">
        <v>64520</v>
      </c>
      <c r="C8804" s="2" t="s">
        <v>64519</v>
      </c>
      <c r="D8804" t="s">
        <v>61082</v>
      </c>
      <c r="E8804" t="s">
        <v>64518</v>
      </c>
      <c r="G8804" t="s">
        <v>58922</v>
      </c>
      <c r="H8804" t="s">
        <v>58275</v>
      </c>
      <c r="I8804" t="s">
        <v>6327</v>
      </c>
      <c r="N8804">
        <v>31.807670000000002</v>
      </c>
      <c r="O8804">
        <v>-85.972189999999998</v>
      </c>
      <c r="P8804" t="s">
        <v>64517</v>
      </c>
      <c r="Q8804" t="s">
        <v>5890</v>
      </c>
      <c r="V8804" t="s">
        <v>64516</v>
      </c>
      <c r="X8804">
        <v>6</v>
      </c>
      <c r="Y8804" t="s">
        <v>29195</v>
      </c>
      <c r="AC8804" t="s">
        <v>64515</v>
      </c>
    </row>
    <row r="8805" spans="1:29" x14ac:dyDescent="0.2">
      <c r="A8805" s="1">
        <v>8803</v>
      </c>
      <c r="B8805" t="s">
        <v>64514</v>
      </c>
      <c r="C8805" s="2" t="s">
        <v>64513</v>
      </c>
      <c r="D8805" t="s">
        <v>60992</v>
      </c>
      <c r="E8805" t="s">
        <v>64512</v>
      </c>
      <c r="F8805" t="s">
        <v>64511</v>
      </c>
      <c r="G8805" t="s">
        <v>58341</v>
      </c>
      <c r="H8805" t="s">
        <v>58275</v>
      </c>
      <c r="I8805" t="s">
        <v>6327</v>
      </c>
      <c r="K8805" t="s">
        <v>64510</v>
      </c>
      <c r="M8805" s="2" t="s">
        <v>64509</v>
      </c>
      <c r="N8805">
        <v>34.754170000000002</v>
      </c>
      <c r="O8805">
        <v>-86.692390000000003</v>
      </c>
      <c r="P8805" t="s">
        <v>64508</v>
      </c>
      <c r="Q8805" t="s">
        <v>5014</v>
      </c>
      <c r="R8805" t="s">
        <v>64507</v>
      </c>
      <c r="S8805" t="s">
        <v>9354</v>
      </c>
      <c r="T8805" t="s">
        <v>90</v>
      </c>
      <c r="V8805" t="s">
        <v>64506</v>
      </c>
      <c r="X8805">
        <v>21</v>
      </c>
      <c r="Y8805" t="s">
        <v>7413</v>
      </c>
      <c r="AA8805" t="s">
        <v>7672</v>
      </c>
      <c r="AC8805" t="s">
        <v>64505</v>
      </c>
    </row>
    <row r="8806" spans="1:29" x14ac:dyDescent="0.2">
      <c r="A8806" s="1">
        <v>8804</v>
      </c>
      <c r="B8806" t="s">
        <v>64504</v>
      </c>
      <c r="C8806" s="2" t="s">
        <v>64503</v>
      </c>
      <c r="D8806" t="s">
        <v>13561</v>
      </c>
      <c r="E8806" t="s">
        <v>64502</v>
      </c>
      <c r="F8806" t="s">
        <v>64501</v>
      </c>
      <c r="G8806" t="s">
        <v>58276</v>
      </c>
      <c r="H8806" t="s">
        <v>58275</v>
      </c>
      <c r="I8806" t="s">
        <v>6327</v>
      </c>
      <c r="M8806" s="2" t="s">
        <v>13557</v>
      </c>
      <c r="N8806">
        <v>33.518440000000012</v>
      </c>
      <c r="O8806">
        <v>-86.812179999999998</v>
      </c>
      <c r="AC8806" t="s">
        <v>64500</v>
      </c>
    </row>
    <row r="8807" spans="1:29" x14ac:dyDescent="0.2">
      <c r="A8807" s="1">
        <v>8805</v>
      </c>
      <c r="B8807" t="s">
        <v>64499</v>
      </c>
      <c r="C8807" s="2" t="s">
        <v>64498</v>
      </c>
      <c r="D8807" t="s">
        <v>64497</v>
      </c>
      <c r="E8807" t="s">
        <v>64496</v>
      </c>
      <c r="F8807" t="s">
        <v>64495</v>
      </c>
      <c r="G8807" t="s">
        <v>64494</v>
      </c>
      <c r="H8807" t="s">
        <v>58275</v>
      </c>
      <c r="I8807" t="s">
        <v>6327</v>
      </c>
      <c r="N8807">
        <v>33.745459999999987</v>
      </c>
      <c r="O8807">
        <v>-87.047830000000005</v>
      </c>
      <c r="V8807" t="s">
        <v>31049</v>
      </c>
      <c r="X8807">
        <v>2</v>
      </c>
      <c r="Y8807" t="s">
        <v>55525</v>
      </c>
      <c r="AC8807" t="s">
        <v>64493</v>
      </c>
    </row>
    <row r="8808" spans="1:29" x14ac:dyDescent="0.2">
      <c r="A8808" s="1">
        <v>8806</v>
      </c>
      <c r="B8808" t="s">
        <v>64492</v>
      </c>
      <c r="C8808" s="2" t="s">
        <v>64491</v>
      </c>
      <c r="D8808" t="s">
        <v>58799</v>
      </c>
      <c r="E8808" t="s">
        <v>64490</v>
      </c>
      <c r="F8808" t="s">
        <v>64489</v>
      </c>
      <c r="G8808" t="s">
        <v>58276</v>
      </c>
      <c r="H8808" t="s">
        <v>58275</v>
      </c>
      <c r="I8808" t="s">
        <v>6327</v>
      </c>
      <c r="N8808">
        <v>33.563175000000001</v>
      </c>
      <c r="O8808">
        <v>-86.894350000000003</v>
      </c>
      <c r="AC8808" t="s">
        <v>64488</v>
      </c>
    </row>
    <row r="8809" spans="1:29" x14ac:dyDescent="0.2">
      <c r="A8809" s="1">
        <v>8807</v>
      </c>
      <c r="B8809" t="s">
        <v>64487</v>
      </c>
      <c r="C8809" s="2" t="s">
        <v>64486</v>
      </c>
      <c r="D8809" t="s">
        <v>10124</v>
      </c>
      <c r="E8809" t="s">
        <v>64485</v>
      </c>
      <c r="F8809" t="s">
        <v>64484</v>
      </c>
      <c r="G8809" t="s">
        <v>59101</v>
      </c>
      <c r="H8809" t="s">
        <v>58275</v>
      </c>
      <c r="I8809" t="s">
        <v>6327</v>
      </c>
      <c r="M8809" s="2" t="s">
        <v>10121</v>
      </c>
      <c r="N8809">
        <v>33.448079999999997</v>
      </c>
      <c r="O8809">
        <v>-86.790215000000003</v>
      </c>
      <c r="AC8809" t="s">
        <v>64483</v>
      </c>
    </row>
    <row r="8810" spans="1:29" x14ac:dyDescent="0.2">
      <c r="A8810" s="1">
        <v>8808</v>
      </c>
      <c r="B8810" t="s">
        <v>64482</v>
      </c>
      <c r="C8810" s="2" t="s">
        <v>64481</v>
      </c>
      <c r="D8810" t="s">
        <v>8147</v>
      </c>
      <c r="E8810" t="s">
        <v>64480</v>
      </c>
      <c r="F8810" t="s">
        <v>64479</v>
      </c>
      <c r="G8810" t="s">
        <v>58594</v>
      </c>
      <c r="H8810" t="s">
        <v>58275</v>
      </c>
      <c r="I8810" t="s">
        <v>6327</v>
      </c>
      <c r="M8810" s="2" t="s">
        <v>8144</v>
      </c>
      <c r="N8810">
        <v>30.675409999999999</v>
      </c>
      <c r="O8810">
        <v>-88.225470000000001</v>
      </c>
      <c r="AC8810" t="s">
        <v>64478</v>
      </c>
    </row>
    <row r="8811" spans="1:29" x14ac:dyDescent="0.2">
      <c r="A8811" s="1">
        <v>8809</v>
      </c>
      <c r="B8811" t="s">
        <v>64477</v>
      </c>
      <c r="C8811" s="2" t="s">
        <v>64476</v>
      </c>
      <c r="D8811" t="s">
        <v>876</v>
      </c>
      <c r="E8811" t="s">
        <v>64475</v>
      </c>
      <c r="F8811" t="s">
        <v>64474</v>
      </c>
      <c r="G8811" t="s">
        <v>59159</v>
      </c>
      <c r="H8811" t="s">
        <v>6328</v>
      </c>
      <c r="I8811" t="s">
        <v>6327</v>
      </c>
      <c r="M8811" s="2" t="s">
        <v>10366</v>
      </c>
      <c r="N8811">
        <v>30.78734</v>
      </c>
      <c r="O8811">
        <v>-86.559110000000004</v>
      </c>
      <c r="AC8811" t="s">
        <v>64473</v>
      </c>
    </row>
    <row r="8812" spans="1:29" x14ac:dyDescent="0.2">
      <c r="A8812" s="1">
        <v>8810</v>
      </c>
      <c r="B8812" t="s">
        <v>64472</v>
      </c>
      <c r="C8812" s="2" t="s">
        <v>64471</v>
      </c>
      <c r="D8812" t="s">
        <v>876</v>
      </c>
      <c r="E8812" t="s">
        <v>64470</v>
      </c>
      <c r="F8812" t="s">
        <v>64469</v>
      </c>
      <c r="G8812" t="s">
        <v>58341</v>
      </c>
      <c r="H8812" t="s">
        <v>58275</v>
      </c>
      <c r="I8812" t="s">
        <v>6327</v>
      </c>
      <c r="M8812" s="2" t="s">
        <v>40228</v>
      </c>
      <c r="N8812">
        <v>34.740020000000001</v>
      </c>
      <c r="O8812">
        <v>-86.576769999999996</v>
      </c>
      <c r="AC8812" t="s">
        <v>64468</v>
      </c>
    </row>
    <row r="8813" spans="1:29" x14ac:dyDescent="0.2">
      <c r="A8813" s="1">
        <v>8811</v>
      </c>
      <c r="B8813" t="s">
        <v>64467</v>
      </c>
      <c r="C8813" s="2" t="s">
        <v>64466</v>
      </c>
      <c r="D8813" t="s">
        <v>64465</v>
      </c>
      <c r="E8813" t="s">
        <v>64464</v>
      </c>
      <c r="F8813" t="s">
        <v>64463</v>
      </c>
      <c r="G8813" t="s">
        <v>62645</v>
      </c>
      <c r="H8813" t="s">
        <v>58275</v>
      </c>
      <c r="I8813" t="s">
        <v>6327</v>
      </c>
      <c r="N8813">
        <v>31.109445999999998</v>
      </c>
      <c r="O8813">
        <v>-87.561350000000004</v>
      </c>
      <c r="Q8813" t="s">
        <v>851</v>
      </c>
      <c r="V8813" t="s">
        <v>22125</v>
      </c>
      <c r="X8813">
        <v>18</v>
      </c>
      <c r="Y8813" t="s">
        <v>22581</v>
      </c>
      <c r="AA8813" t="s">
        <v>41</v>
      </c>
      <c r="AC8813" t="s">
        <v>64462</v>
      </c>
    </row>
    <row r="8814" spans="1:29" x14ac:dyDescent="0.2">
      <c r="A8814" s="1">
        <v>8812</v>
      </c>
      <c r="B8814" t="s">
        <v>64461</v>
      </c>
      <c r="C8814" s="2" t="s">
        <v>64460</v>
      </c>
      <c r="D8814" t="s">
        <v>64459</v>
      </c>
      <c r="E8814" t="s">
        <v>64458</v>
      </c>
      <c r="F8814" t="s">
        <v>64457</v>
      </c>
      <c r="G8814" t="s">
        <v>58664</v>
      </c>
      <c r="H8814" t="s">
        <v>58275</v>
      </c>
      <c r="I8814" t="s">
        <v>6327</v>
      </c>
      <c r="M8814" s="2" t="s">
        <v>64456</v>
      </c>
      <c r="N8814">
        <v>34.825516</v>
      </c>
      <c r="O8814">
        <v>-87.293949999999995</v>
      </c>
      <c r="Q8814" t="s">
        <v>851</v>
      </c>
      <c r="V8814" t="s">
        <v>64455</v>
      </c>
      <c r="X8814">
        <v>3</v>
      </c>
      <c r="Y8814" t="s">
        <v>21394</v>
      </c>
      <c r="AC8814" t="s">
        <v>64454</v>
      </c>
    </row>
    <row r="8815" spans="1:29" x14ac:dyDescent="0.2">
      <c r="A8815" s="1">
        <v>8813</v>
      </c>
      <c r="B8815" t="s">
        <v>64453</v>
      </c>
      <c r="C8815" s="2" t="s">
        <v>64452</v>
      </c>
      <c r="D8815" t="s">
        <v>64451</v>
      </c>
      <c r="E8815" t="s">
        <v>64450</v>
      </c>
      <c r="F8815" t="s">
        <v>64449</v>
      </c>
      <c r="G8815" t="s">
        <v>58341</v>
      </c>
      <c r="H8815" t="s">
        <v>58275</v>
      </c>
      <c r="I8815" t="s">
        <v>6327</v>
      </c>
      <c r="N8815">
        <v>34.643149999999999</v>
      </c>
      <c r="O8815">
        <v>-86.539990000000003</v>
      </c>
      <c r="AC8815" t="s">
        <v>64448</v>
      </c>
    </row>
    <row r="8816" spans="1:29" x14ac:dyDescent="0.2">
      <c r="A8816" s="1">
        <v>8814</v>
      </c>
      <c r="B8816" t="s">
        <v>64447</v>
      </c>
      <c r="C8816" s="2" t="s">
        <v>64446</v>
      </c>
      <c r="D8816" t="s">
        <v>26518</v>
      </c>
      <c r="E8816" t="s">
        <v>64445</v>
      </c>
      <c r="F8816" t="s">
        <v>64444</v>
      </c>
      <c r="G8816" t="s">
        <v>58552</v>
      </c>
      <c r="H8816" t="s">
        <v>58275</v>
      </c>
      <c r="I8816" t="s">
        <v>6327</v>
      </c>
      <c r="N8816">
        <v>34.568595999999999</v>
      </c>
      <c r="O8816">
        <v>-87.012330000000006</v>
      </c>
      <c r="P8816" t="s">
        <v>64443</v>
      </c>
      <c r="Q8816" t="s">
        <v>566</v>
      </c>
      <c r="V8816" t="s">
        <v>64442</v>
      </c>
      <c r="X8816">
        <v>7</v>
      </c>
      <c r="Y8816" t="s">
        <v>12509</v>
      </c>
      <c r="AC8816" t="s">
        <v>64441</v>
      </c>
    </row>
    <row r="8817" spans="1:29" x14ac:dyDescent="0.2">
      <c r="A8817" s="1">
        <v>8815</v>
      </c>
      <c r="B8817" t="s">
        <v>64440</v>
      </c>
      <c r="C8817" s="2" t="s">
        <v>64439</v>
      </c>
      <c r="D8817" t="s">
        <v>876</v>
      </c>
      <c r="E8817" t="s">
        <v>64438</v>
      </c>
      <c r="F8817" t="s">
        <v>64437</v>
      </c>
      <c r="G8817" t="s">
        <v>58320</v>
      </c>
      <c r="H8817" t="s">
        <v>58441</v>
      </c>
      <c r="I8817" t="s">
        <v>6327</v>
      </c>
      <c r="M8817" s="2" t="s">
        <v>40228</v>
      </c>
      <c r="N8817">
        <v>33.496920000000003</v>
      </c>
      <c r="O8817">
        <v>-88.415230000000008</v>
      </c>
      <c r="AC8817" t="s">
        <v>64436</v>
      </c>
    </row>
    <row r="8818" spans="1:29" x14ac:dyDescent="0.2">
      <c r="A8818" s="1">
        <v>8816</v>
      </c>
      <c r="B8818" t="s">
        <v>64435</v>
      </c>
      <c r="C8818" s="2" t="s">
        <v>64434</v>
      </c>
      <c r="D8818" t="s">
        <v>64433</v>
      </c>
      <c r="E8818" t="s">
        <v>64432</v>
      </c>
      <c r="F8818" t="s">
        <v>64431</v>
      </c>
      <c r="G8818" t="s">
        <v>61620</v>
      </c>
      <c r="H8818" t="s">
        <v>61619</v>
      </c>
      <c r="I8818" t="s">
        <v>38825</v>
      </c>
      <c r="N8818">
        <v>46.131360000000001</v>
      </c>
      <c r="O8818">
        <v>-70.698234999999997</v>
      </c>
      <c r="V8818" t="s">
        <v>26921</v>
      </c>
      <c r="X8818">
        <v>2</v>
      </c>
      <c r="Y8818" t="s">
        <v>33627</v>
      </c>
      <c r="AC8818" t="s">
        <v>64430</v>
      </c>
    </row>
    <row r="8819" spans="1:29" x14ac:dyDescent="0.2">
      <c r="A8819" s="1">
        <v>8817</v>
      </c>
      <c r="B8819" t="s">
        <v>64429</v>
      </c>
      <c r="C8819" s="2" t="s">
        <v>64428</v>
      </c>
      <c r="D8819" t="s">
        <v>64427</v>
      </c>
      <c r="E8819" t="s">
        <v>64426</v>
      </c>
      <c r="F8819" t="s">
        <v>64425</v>
      </c>
      <c r="G8819" t="s">
        <v>58594</v>
      </c>
      <c r="H8819" t="s">
        <v>58275</v>
      </c>
      <c r="I8819" t="s">
        <v>6327</v>
      </c>
      <c r="N8819">
        <v>30.626154</v>
      </c>
      <c r="O8819">
        <v>-88.190799999999996</v>
      </c>
      <c r="AC8819" t="s">
        <v>64424</v>
      </c>
    </row>
    <row r="8820" spans="1:29" x14ac:dyDescent="0.2">
      <c r="A8820" s="1">
        <v>8818</v>
      </c>
      <c r="B8820" t="s">
        <v>64423</v>
      </c>
      <c r="C8820" s="2" t="s">
        <v>64422</v>
      </c>
      <c r="D8820" t="s">
        <v>64421</v>
      </c>
      <c r="E8820" t="s">
        <v>64420</v>
      </c>
      <c r="F8820" t="s">
        <v>64419</v>
      </c>
      <c r="G8820" t="s">
        <v>59260</v>
      </c>
      <c r="H8820" t="s">
        <v>58275</v>
      </c>
      <c r="I8820" t="s">
        <v>6327</v>
      </c>
      <c r="M8820" s="2" t="s">
        <v>8989</v>
      </c>
      <c r="N8820">
        <v>31.31587</v>
      </c>
      <c r="O8820">
        <v>-86.497055000000003</v>
      </c>
      <c r="V8820" t="s">
        <v>64418</v>
      </c>
      <c r="X8820">
        <v>1</v>
      </c>
      <c r="Y8820" t="s">
        <v>4216</v>
      </c>
      <c r="AC8820" t="s">
        <v>64417</v>
      </c>
    </row>
    <row r="8821" spans="1:29" x14ac:dyDescent="0.2">
      <c r="A8821" s="1">
        <v>8819</v>
      </c>
      <c r="B8821" t="s">
        <v>64416</v>
      </c>
      <c r="C8821" s="2" t="s">
        <v>64415</v>
      </c>
      <c r="D8821" t="s">
        <v>64414</v>
      </c>
      <c r="E8821" t="s">
        <v>64413</v>
      </c>
      <c r="F8821" t="s">
        <v>64412</v>
      </c>
      <c r="G8821" t="s">
        <v>58379</v>
      </c>
      <c r="H8821" t="s">
        <v>58275</v>
      </c>
      <c r="I8821" t="s">
        <v>6327</v>
      </c>
      <c r="M8821" s="2" t="s">
        <v>64411</v>
      </c>
      <c r="N8821">
        <v>34.682014000000002</v>
      </c>
      <c r="O8821">
        <v>-86.738930000000011</v>
      </c>
      <c r="Q8821" t="s">
        <v>1736</v>
      </c>
      <c r="V8821" t="s">
        <v>64410</v>
      </c>
      <c r="X8821">
        <v>5</v>
      </c>
      <c r="Y8821" t="s">
        <v>2892</v>
      </c>
      <c r="AC8821" t="s">
        <v>64409</v>
      </c>
    </row>
    <row r="8822" spans="1:29" x14ac:dyDescent="0.2">
      <c r="A8822" s="1">
        <v>8820</v>
      </c>
      <c r="B8822" t="s">
        <v>64408</v>
      </c>
      <c r="C8822" s="2" t="s">
        <v>64407</v>
      </c>
      <c r="D8822" t="s">
        <v>64406</v>
      </c>
      <c r="E8822" t="s">
        <v>64405</v>
      </c>
      <c r="F8822" t="s">
        <v>64404</v>
      </c>
      <c r="G8822" t="s">
        <v>60911</v>
      </c>
      <c r="H8822" t="s">
        <v>58275</v>
      </c>
      <c r="I8822" t="s">
        <v>6327</v>
      </c>
      <c r="N8822">
        <v>32.645229999999998</v>
      </c>
      <c r="O8822">
        <v>-86.122369999999989</v>
      </c>
      <c r="AC8822" t="s">
        <v>64403</v>
      </c>
    </row>
    <row r="8823" spans="1:29" x14ac:dyDescent="0.2">
      <c r="A8823" s="1">
        <v>8821</v>
      </c>
      <c r="B8823" t="s">
        <v>64402</v>
      </c>
      <c r="C8823" s="2" t="s">
        <v>64401</v>
      </c>
      <c r="D8823" t="s">
        <v>55542</v>
      </c>
      <c r="E8823" t="s">
        <v>64400</v>
      </c>
      <c r="F8823" t="s">
        <v>64399</v>
      </c>
      <c r="G8823" t="s">
        <v>58320</v>
      </c>
      <c r="H8823" t="s">
        <v>58441</v>
      </c>
      <c r="I8823" t="s">
        <v>6327</v>
      </c>
      <c r="M8823" s="2" t="s">
        <v>55539</v>
      </c>
      <c r="N8823">
        <v>33.514899999999997</v>
      </c>
      <c r="O8823">
        <v>-88.427099999999996</v>
      </c>
      <c r="Q8823" t="s">
        <v>851</v>
      </c>
      <c r="V8823" t="s">
        <v>64398</v>
      </c>
      <c r="X8823">
        <v>16</v>
      </c>
      <c r="Y8823" t="s">
        <v>53</v>
      </c>
      <c r="AC8823" t="s">
        <v>64397</v>
      </c>
    </row>
    <row r="8824" spans="1:29" x14ac:dyDescent="0.2">
      <c r="A8824" s="1">
        <v>8822</v>
      </c>
      <c r="B8824" t="s">
        <v>64396</v>
      </c>
      <c r="C8824" s="2" t="s">
        <v>64395</v>
      </c>
      <c r="D8824" t="s">
        <v>58358</v>
      </c>
      <c r="E8824" t="s">
        <v>64394</v>
      </c>
      <c r="F8824" t="s">
        <v>64393</v>
      </c>
      <c r="G8824" t="s">
        <v>58392</v>
      </c>
      <c r="H8824" t="s">
        <v>58275</v>
      </c>
      <c r="I8824" t="s">
        <v>6327</v>
      </c>
      <c r="M8824" s="2" t="s">
        <v>13231</v>
      </c>
      <c r="N8824">
        <v>31.248249999999999</v>
      </c>
      <c r="O8824">
        <v>-85.425809999999998</v>
      </c>
      <c r="Q8824" t="s">
        <v>237</v>
      </c>
      <c r="V8824" t="s">
        <v>64392</v>
      </c>
      <c r="X8824">
        <v>13</v>
      </c>
      <c r="Y8824" t="s">
        <v>23516</v>
      </c>
      <c r="AC8824" t="s">
        <v>64391</v>
      </c>
    </row>
    <row r="8825" spans="1:29" x14ac:dyDescent="0.2">
      <c r="A8825" s="1">
        <v>8823</v>
      </c>
      <c r="B8825" t="s">
        <v>64390</v>
      </c>
      <c r="C8825" s="2" t="s">
        <v>64389</v>
      </c>
      <c r="D8825" t="s">
        <v>64388</v>
      </c>
      <c r="E8825" t="s">
        <v>64387</v>
      </c>
      <c r="G8825" t="s">
        <v>9442</v>
      </c>
      <c r="H8825" t="s">
        <v>58275</v>
      </c>
      <c r="I8825" t="s">
        <v>6327</v>
      </c>
      <c r="N8825">
        <v>33.794865000000001</v>
      </c>
      <c r="O8825">
        <v>-85.761119999999991</v>
      </c>
      <c r="P8825" t="s">
        <v>64386</v>
      </c>
      <c r="Q8825" t="s">
        <v>5014</v>
      </c>
      <c r="V8825" t="s">
        <v>8014</v>
      </c>
      <c r="X8825">
        <v>11</v>
      </c>
      <c r="Y8825" t="s">
        <v>26812</v>
      </c>
      <c r="AC8825" t="s">
        <v>64385</v>
      </c>
    </row>
    <row r="8826" spans="1:29" x14ac:dyDescent="0.2">
      <c r="A8826" s="1">
        <v>8824</v>
      </c>
      <c r="B8826" t="s">
        <v>64384</v>
      </c>
      <c r="C8826" s="2" t="s">
        <v>64383</v>
      </c>
      <c r="D8826" t="s">
        <v>64382</v>
      </c>
      <c r="E8826" t="s">
        <v>64381</v>
      </c>
      <c r="F8826" t="s">
        <v>64380</v>
      </c>
      <c r="G8826" t="s">
        <v>58999</v>
      </c>
      <c r="H8826" t="s">
        <v>58275</v>
      </c>
      <c r="I8826" t="s">
        <v>6327</v>
      </c>
      <c r="N8826">
        <v>34.325139999999998</v>
      </c>
      <c r="O8826">
        <v>-86.751590000000007</v>
      </c>
      <c r="AC8826" t="s">
        <v>64379</v>
      </c>
    </row>
    <row r="8827" spans="1:29" x14ac:dyDescent="0.2">
      <c r="A8827" s="1">
        <v>8825</v>
      </c>
      <c r="B8827" t="s">
        <v>64378</v>
      </c>
      <c r="C8827" s="2" t="s">
        <v>64377</v>
      </c>
      <c r="D8827" t="s">
        <v>64376</v>
      </c>
      <c r="E8827" t="s">
        <v>64375</v>
      </c>
      <c r="F8827" t="s">
        <v>64374</v>
      </c>
      <c r="G8827" t="s">
        <v>59329</v>
      </c>
      <c r="H8827" t="s">
        <v>58275</v>
      </c>
      <c r="I8827" t="s">
        <v>6327</v>
      </c>
      <c r="N8827">
        <v>33.361744000000002</v>
      </c>
      <c r="O8827">
        <v>-86.998780000000011</v>
      </c>
      <c r="Q8827" t="s">
        <v>851</v>
      </c>
      <c r="V8827" t="s">
        <v>64373</v>
      </c>
      <c r="X8827">
        <v>9</v>
      </c>
      <c r="Y8827" t="s">
        <v>3527</v>
      </c>
      <c r="AC8827" t="s">
        <v>64372</v>
      </c>
    </row>
    <row r="8828" spans="1:29" x14ac:dyDescent="0.2">
      <c r="A8828" s="1">
        <v>8826</v>
      </c>
      <c r="B8828" t="s">
        <v>64371</v>
      </c>
      <c r="C8828" s="2" t="s">
        <v>64370</v>
      </c>
      <c r="D8828" t="s">
        <v>64369</v>
      </c>
      <c r="E8828" t="s">
        <v>64368</v>
      </c>
      <c r="H8828" t="s">
        <v>58275</v>
      </c>
      <c r="I8828" t="s">
        <v>6327</v>
      </c>
      <c r="N8828">
        <v>30.257400000000001</v>
      </c>
      <c r="O8828">
        <v>-88.115580000000008</v>
      </c>
      <c r="Q8828" t="s">
        <v>237</v>
      </c>
      <c r="V8828" t="s">
        <v>64367</v>
      </c>
      <c r="X8828">
        <v>46</v>
      </c>
      <c r="Y8828" t="s">
        <v>9275</v>
      </c>
      <c r="AC8828" t="s">
        <v>64366</v>
      </c>
    </row>
    <row r="8829" spans="1:29" x14ac:dyDescent="0.2">
      <c r="A8829" s="1">
        <v>8827</v>
      </c>
      <c r="B8829" t="s">
        <v>64365</v>
      </c>
      <c r="C8829" s="2" t="s">
        <v>64364</v>
      </c>
      <c r="D8829" t="s">
        <v>64363</v>
      </c>
      <c r="E8829" t="s">
        <v>64362</v>
      </c>
      <c r="F8829" t="s">
        <v>64361</v>
      </c>
      <c r="G8829" t="s">
        <v>61403</v>
      </c>
      <c r="H8829" t="s">
        <v>58275</v>
      </c>
      <c r="I8829" t="s">
        <v>6327</v>
      </c>
      <c r="N8829">
        <v>33.484844000000002</v>
      </c>
      <c r="O8829">
        <v>-86.77379599999999</v>
      </c>
      <c r="Q8829" t="s">
        <v>851</v>
      </c>
      <c r="V8829" t="s">
        <v>60677</v>
      </c>
      <c r="X8829">
        <v>4</v>
      </c>
      <c r="Y8829" t="s">
        <v>13043</v>
      </c>
      <c r="AC8829" t="s">
        <v>64360</v>
      </c>
    </row>
    <row r="8830" spans="1:29" x14ac:dyDescent="0.2">
      <c r="A8830" s="1">
        <v>8828</v>
      </c>
      <c r="B8830" t="s">
        <v>64359</v>
      </c>
      <c r="C8830" s="2" t="s">
        <v>64358</v>
      </c>
      <c r="D8830" t="s">
        <v>64357</v>
      </c>
      <c r="E8830" t="s">
        <v>64356</v>
      </c>
      <c r="F8830" t="s">
        <v>64355</v>
      </c>
      <c r="G8830" t="s">
        <v>58276</v>
      </c>
      <c r="H8830" t="s">
        <v>58275</v>
      </c>
      <c r="I8830" t="s">
        <v>6327</v>
      </c>
      <c r="M8830" s="2" t="s">
        <v>64354</v>
      </c>
      <c r="N8830">
        <v>33.506695000000001</v>
      </c>
      <c r="O8830">
        <v>-86.798050000000003</v>
      </c>
      <c r="AC8830" t="s">
        <v>64353</v>
      </c>
    </row>
    <row r="8831" spans="1:29" x14ac:dyDescent="0.2">
      <c r="A8831" s="1">
        <v>8829</v>
      </c>
      <c r="B8831" t="s">
        <v>64352</v>
      </c>
      <c r="C8831" s="2" t="s">
        <v>64351</v>
      </c>
      <c r="D8831" t="s">
        <v>6347</v>
      </c>
      <c r="E8831" t="s">
        <v>64350</v>
      </c>
      <c r="F8831" t="s">
        <v>64349</v>
      </c>
      <c r="G8831" t="s">
        <v>58736</v>
      </c>
      <c r="H8831" t="s">
        <v>58275</v>
      </c>
      <c r="I8831" t="s">
        <v>6327</v>
      </c>
      <c r="N8831">
        <v>30.667154</v>
      </c>
      <c r="O8831">
        <v>-87.912059999999997</v>
      </c>
      <c r="V8831" t="s">
        <v>64348</v>
      </c>
      <c r="X8831">
        <v>12</v>
      </c>
      <c r="Y8831" t="s">
        <v>1575</v>
      </c>
      <c r="AC8831" t="s">
        <v>64347</v>
      </c>
    </row>
    <row r="8832" spans="1:29" x14ac:dyDescent="0.2">
      <c r="A8832" s="1">
        <v>8830</v>
      </c>
      <c r="B8832" t="s">
        <v>64346</v>
      </c>
      <c r="C8832" s="2" t="s">
        <v>64345</v>
      </c>
      <c r="D8832" t="s">
        <v>62531</v>
      </c>
      <c r="E8832" t="s">
        <v>64344</v>
      </c>
      <c r="F8832" t="s">
        <v>64343</v>
      </c>
      <c r="G8832" t="s">
        <v>58341</v>
      </c>
      <c r="H8832" t="s">
        <v>58275</v>
      </c>
      <c r="I8832" t="s">
        <v>6327</v>
      </c>
      <c r="M8832" s="2" t="s">
        <v>64342</v>
      </c>
      <c r="N8832">
        <v>34.738140000000001</v>
      </c>
      <c r="O8832">
        <v>-86.627359999999996</v>
      </c>
      <c r="Q8832" t="s">
        <v>47892</v>
      </c>
      <c r="V8832" t="s">
        <v>64341</v>
      </c>
      <c r="X8832">
        <v>2</v>
      </c>
      <c r="Y8832" t="s">
        <v>21314</v>
      </c>
      <c r="AC8832" t="s">
        <v>64340</v>
      </c>
    </row>
    <row r="8833" spans="1:29" x14ac:dyDescent="0.2">
      <c r="A8833" s="1">
        <v>8831</v>
      </c>
      <c r="B8833" t="s">
        <v>64339</v>
      </c>
      <c r="C8833" s="2" t="s">
        <v>64338</v>
      </c>
      <c r="D8833" t="s">
        <v>64337</v>
      </c>
      <c r="E8833" t="s">
        <v>64336</v>
      </c>
      <c r="F8833" t="s">
        <v>64335</v>
      </c>
      <c r="G8833" t="s">
        <v>58379</v>
      </c>
      <c r="H8833" t="s">
        <v>58275</v>
      </c>
      <c r="I8833" t="s">
        <v>6327</v>
      </c>
      <c r="M8833" s="2" t="s">
        <v>64334</v>
      </c>
      <c r="N8833">
        <v>34.755409999999998</v>
      </c>
      <c r="O8833">
        <v>-86.714590000000001</v>
      </c>
      <c r="V8833" t="s">
        <v>64333</v>
      </c>
      <c r="X8833">
        <v>6</v>
      </c>
      <c r="Y8833" t="s">
        <v>4553</v>
      </c>
      <c r="AC8833" t="s">
        <v>64332</v>
      </c>
    </row>
    <row r="8834" spans="1:29" x14ac:dyDescent="0.2">
      <c r="A8834" s="1">
        <v>8832</v>
      </c>
      <c r="B8834" t="s">
        <v>64331</v>
      </c>
      <c r="C8834" s="2" t="s">
        <v>64330</v>
      </c>
      <c r="D8834" t="s">
        <v>64329</v>
      </c>
      <c r="E8834" t="s">
        <v>64328</v>
      </c>
      <c r="F8834" t="s">
        <v>64327</v>
      </c>
      <c r="G8834" t="s">
        <v>62645</v>
      </c>
      <c r="H8834" t="s">
        <v>58275</v>
      </c>
      <c r="I8834" t="s">
        <v>6327</v>
      </c>
      <c r="N8834">
        <v>31.026674</v>
      </c>
      <c r="O8834">
        <v>-87.495040000000003</v>
      </c>
      <c r="V8834" t="s">
        <v>25615</v>
      </c>
      <c r="X8834">
        <v>1</v>
      </c>
      <c r="Y8834" t="s">
        <v>27753</v>
      </c>
      <c r="AC8834" t="s">
        <v>64326</v>
      </c>
    </row>
    <row r="8835" spans="1:29" x14ac:dyDescent="0.2">
      <c r="A8835" s="1">
        <v>8833</v>
      </c>
      <c r="B8835" t="s">
        <v>64325</v>
      </c>
      <c r="C8835" s="2" t="s">
        <v>64324</v>
      </c>
      <c r="D8835" t="s">
        <v>64323</v>
      </c>
      <c r="E8835" t="s">
        <v>64322</v>
      </c>
      <c r="F8835" t="s">
        <v>64321</v>
      </c>
      <c r="G8835" t="s">
        <v>58320</v>
      </c>
      <c r="H8835" t="s">
        <v>58441</v>
      </c>
      <c r="I8835" t="s">
        <v>6327</v>
      </c>
      <c r="N8835">
        <v>33.496452000000012</v>
      </c>
      <c r="O8835">
        <v>-88.428440000000009</v>
      </c>
      <c r="V8835" t="s">
        <v>64320</v>
      </c>
      <c r="X8835">
        <v>9</v>
      </c>
      <c r="Y8835" t="s">
        <v>10119</v>
      </c>
      <c r="AC8835" t="s">
        <v>64319</v>
      </c>
    </row>
    <row r="8836" spans="1:29" x14ac:dyDescent="0.2">
      <c r="A8836" s="1">
        <v>8834</v>
      </c>
      <c r="B8836" t="s">
        <v>64318</v>
      </c>
      <c r="C8836" s="2" t="s">
        <v>64317</v>
      </c>
      <c r="D8836" t="s">
        <v>64316</v>
      </c>
      <c r="E8836" t="s">
        <v>64315</v>
      </c>
      <c r="G8836" t="s">
        <v>60623</v>
      </c>
      <c r="H8836" t="s">
        <v>58275</v>
      </c>
      <c r="I8836" t="s">
        <v>6327</v>
      </c>
      <c r="N8836">
        <v>32.433320000000002</v>
      </c>
      <c r="O8836">
        <v>-87.052639999999997</v>
      </c>
      <c r="V8836" t="s">
        <v>64314</v>
      </c>
      <c r="X8836">
        <v>1</v>
      </c>
      <c r="Y8836" t="s">
        <v>14545</v>
      </c>
      <c r="AC8836" t="s">
        <v>64313</v>
      </c>
    </row>
    <row r="8837" spans="1:29" x14ac:dyDescent="0.2">
      <c r="A8837" s="1">
        <v>8835</v>
      </c>
      <c r="B8837" t="s">
        <v>64312</v>
      </c>
      <c r="C8837" s="2" t="s">
        <v>64311</v>
      </c>
      <c r="D8837" t="s">
        <v>64310</v>
      </c>
      <c r="E8837" t="s">
        <v>64309</v>
      </c>
      <c r="G8837" t="s">
        <v>58347</v>
      </c>
      <c r="H8837" t="s">
        <v>58275</v>
      </c>
      <c r="I8837" t="s">
        <v>6327</v>
      </c>
      <c r="N8837">
        <v>34.935077999999997</v>
      </c>
      <c r="O8837">
        <v>-87.707790000000003</v>
      </c>
      <c r="Q8837" t="s">
        <v>851</v>
      </c>
      <c r="V8837" t="s">
        <v>64308</v>
      </c>
      <c r="X8837">
        <v>1</v>
      </c>
      <c r="Y8837" t="s">
        <v>8604</v>
      </c>
      <c r="AC8837" t="s">
        <v>64307</v>
      </c>
    </row>
    <row r="8838" spans="1:29" x14ac:dyDescent="0.2">
      <c r="A8838" s="1">
        <v>8836</v>
      </c>
      <c r="B8838" t="s">
        <v>64306</v>
      </c>
      <c r="C8838" s="2" t="s">
        <v>64305</v>
      </c>
      <c r="D8838" t="s">
        <v>64304</v>
      </c>
      <c r="E8838" t="s">
        <v>64303</v>
      </c>
      <c r="F8838" t="s">
        <v>64302</v>
      </c>
      <c r="G8838" t="s">
        <v>58341</v>
      </c>
      <c r="H8838" t="s">
        <v>58275</v>
      </c>
      <c r="I8838" t="s">
        <v>6327</v>
      </c>
      <c r="N8838">
        <v>34.613846000000002</v>
      </c>
      <c r="O8838">
        <v>-86.568749999999994</v>
      </c>
      <c r="Q8838" t="s">
        <v>1736</v>
      </c>
      <c r="R8838" t="s">
        <v>64301</v>
      </c>
      <c r="S8838" t="s">
        <v>8032</v>
      </c>
      <c r="T8838" t="s">
        <v>90</v>
      </c>
      <c r="V8838" t="s">
        <v>64300</v>
      </c>
      <c r="X8838">
        <v>17</v>
      </c>
      <c r="Y8838" t="s">
        <v>9081</v>
      </c>
      <c r="AA8838" t="s">
        <v>774</v>
      </c>
      <c r="AC8838" t="s">
        <v>64299</v>
      </c>
    </row>
    <row r="8839" spans="1:29" x14ac:dyDescent="0.2">
      <c r="A8839" s="1">
        <v>8837</v>
      </c>
      <c r="B8839" t="s">
        <v>64298</v>
      </c>
      <c r="C8839" s="2" t="s">
        <v>64297</v>
      </c>
      <c r="D8839" t="s">
        <v>8279</v>
      </c>
      <c r="E8839" t="s">
        <v>64296</v>
      </c>
      <c r="F8839" t="s">
        <v>64295</v>
      </c>
      <c r="G8839" t="s">
        <v>60191</v>
      </c>
      <c r="H8839" t="s">
        <v>58275</v>
      </c>
      <c r="I8839" t="s">
        <v>6327</v>
      </c>
      <c r="M8839" s="2" t="s">
        <v>8275</v>
      </c>
      <c r="N8839">
        <v>34.49418</v>
      </c>
      <c r="O8839">
        <v>-87.279939999999996</v>
      </c>
      <c r="AC8839" t="s">
        <v>64294</v>
      </c>
    </row>
    <row r="8840" spans="1:29" x14ac:dyDescent="0.2">
      <c r="A8840" s="1">
        <v>8838</v>
      </c>
      <c r="B8840" t="s">
        <v>64293</v>
      </c>
      <c r="C8840" s="2" t="s">
        <v>64292</v>
      </c>
      <c r="D8840" t="s">
        <v>64291</v>
      </c>
      <c r="E8840" t="s">
        <v>64290</v>
      </c>
      <c r="F8840" t="s">
        <v>64289</v>
      </c>
      <c r="G8840" t="s">
        <v>58405</v>
      </c>
      <c r="H8840" t="s">
        <v>58275</v>
      </c>
      <c r="I8840" t="s">
        <v>6327</v>
      </c>
      <c r="K8840" t="s">
        <v>64288</v>
      </c>
      <c r="M8840" s="2" t="s">
        <v>64287</v>
      </c>
      <c r="N8840">
        <v>34.358269999999997</v>
      </c>
      <c r="O8840">
        <v>-86.313380000000009</v>
      </c>
      <c r="P8840" t="s">
        <v>64286</v>
      </c>
      <c r="Q8840" t="s">
        <v>64285</v>
      </c>
      <c r="R8840" t="s">
        <v>64284</v>
      </c>
      <c r="S8840" t="s">
        <v>64283</v>
      </c>
      <c r="T8840" t="s">
        <v>90</v>
      </c>
      <c r="V8840" t="s">
        <v>64282</v>
      </c>
      <c r="X8840">
        <v>3</v>
      </c>
      <c r="Y8840" t="s">
        <v>64281</v>
      </c>
      <c r="AC8840" t="s">
        <v>64280</v>
      </c>
    </row>
    <row r="8841" spans="1:29" x14ac:dyDescent="0.2">
      <c r="A8841" s="1">
        <v>8839</v>
      </c>
      <c r="B8841" t="s">
        <v>64279</v>
      </c>
      <c r="C8841" s="2" t="s">
        <v>64278</v>
      </c>
      <c r="D8841" t="s">
        <v>64277</v>
      </c>
      <c r="E8841" t="s">
        <v>64276</v>
      </c>
      <c r="F8841" t="s">
        <v>64275</v>
      </c>
      <c r="G8841" t="s">
        <v>58392</v>
      </c>
      <c r="H8841" t="s">
        <v>58275</v>
      </c>
      <c r="I8841" t="s">
        <v>6327</v>
      </c>
      <c r="M8841" s="2" t="s">
        <v>64274</v>
      </c>
      <c r="N8841">
        <v>31.211731</v>
      </c>
      <c r="O8841">
        <v>-85.485084999999998</v>
      </c>
      <c r="Q8841" t="s">
        <v>5014</v>
      </c>
      <c r="V8841" t="s">
        <v>64273</v>
      </c>
      <c r="X8841">
        <v>6</v>
      </c>
      <c r="Y8841" t="s">
        <v>8062</v>
      </c>
      <c r="AC8841" t="s">
        <v>64272</v>
      </c>
    </row>
    <row r="8842" spans="1:29" x14ac:dyDescent="0.2">
      <c r="A8842" s="1">
        <v>8840</v>
      </c>
      <c r="B8842" t="s">
        <v>64271</v>
      </c>
      <c r="C8842" s="2" t="s">
        <v>64270</v>
      </c>
      <c r="D8842" t="s">
        <v>876</v>
      </c>
      <c r="E8842" t="s">
        <v>64269</v>
      </c>
      <c r="F8842" t="s">
        <v>64268</v>
      </c>
      <c r="G8842" t="s">
        <v>58594</v>
      </c>
      <c r="H8842" t="s">
        <v>58275</v>
      </c>
      <c r="I8842" t="s">
        <v>6327</v>
      </c>
      <c r="M8842" s="2" t="s">
        <v>10366</v>
      </c>
      <c r="N8842">
        <v>30.683140000000002</v>
      </c>
      <c r="O8842">
        <v>-88.225160000000002</v>
      </c>
      <c r="AC8842" t="s">
        <v>64267</v>
      </c>
    </row>
    <row r="8843" spans="1:29" x14ac:dyDescent="0.2">
      <c r="A8843" s="1">
        <v>8841</v>
      </c>
      <c r="B8843" t="s">
        <v>64266</v>
      </c>
      <c r="C8843" s="2" t="s">
        <v>64265</v>
      </c>
      <c r="D8843" t="s">
        <v>7996</v>
      </c>
      <c r="E8843" t="s">
        <v>64264</v>
      </c>
      <c r="F8843" t="s">
        <v>64263</v>
      </c>
      <c r="G8843" t="s">
        <v>58379</v>
      </c>
      <c r="H8843" t="s">
        <v>58275</v>
      </c>
      <c r="I8843" t="s">
        <v>6327</v>
      </c>
      <c r="M8843" s="2" t="s">
        <v>64262</v>
      </c>
      <c r="N8843">
        <v>34.75564</v>
      </c>
      <c r="O8843">
        <v>-86.732230000000001</v>
      </c>
      <c r="Q8843" t="s">
        <v>283</v>
      </c>
      <c r="V8843" t="s">
        <v>64261</v>
      </c>
      <c r="X8843">
        <v>1</v>
      </c>
      <c r="Y8843" t="s">
        <v>43372</v>
      </c>
      <c r="AC8843" t="s">
        <v>64260</v>
      </c>
    </row>
    <row r="8844" spans="1:29" x14ac:dyDescent="0.2">
      <c r="A8844" s="1">
        <v>8842</v>
      </c>
      <c r="B8844" t="s">
        <v>64259</v>
      </c>
      <c r="C8844" s="2" t="s">
        <v>64258</v>
      </c>
      <c r="D8844" t="s">
        <v>64257</v>
      </c>
      <c r="E8844" t="s">
        <v>64256</v>
      </c>
      <c r="F8844" t="s">
        <v>64255</v>
      </c>
      <c r="G8844" t="s">
        <v>58787</v>
      </c>
      <c r="H8844" t="s">
        <v>58275</v>
      </c>
      <c r="I8844" t="s">
        <v>6327</v>
      </c>
      <c r="N8844">
        <v>32.339290000000013</v>
      </c>
      <c r="O8844">
        <v>-86.172259999999994</v>
      </c>
      <c r="Q8844" t="s">
        <v>1736</v>
      </c>
      <c r="V8844" t="s">
        <v>64254</v>
      </c>
      <c r="X8844">
        <v>16</v>
      </c>
      <c r="Y8844" t="s">
        <v>4216</v>
      </c>
      <c r="AC8844" t="s">
        <v>64253</v>
      </c>
    </row>
    <row r="8845" spans="1:29" x14ac:dyDescent="0.2">
      <c r="A8845" s="1">
        <v>8843</v>
      </c>
      <c r="B8845" t="s">
        <v>64252</v>
      </c>
      <c r="C8845" s="2" t="s">
        <v>64251</v>
      </c>
      <c r="D8845" t="s">
        <v>6475</v>
      </c>
      <c r="E8845" t="s">
        <v>64250</v>
      </c>
      <c r="F8845" t="s">
        <v>64249</v>
      </c>
      <c r="G8845" t="s">
        <v>38732</v>
      </c>
      <c r="H8845" t="s">
        <v>58282</v>
      </c>
      <c r="I8845" t="s">
        <v>6327</v>
      </c>
      <c r="M8845" s="2" t="s">
        <v>6900</v>
      </c>
      <c r="N8845">
        <v>44.124459999999999</v>
      </c>
      <c r="O8845">
        <v>-70.224900000000005</v>
      </c>
      <c r="AC8845" t="s">
        <v>64248</v>
      </c>
    </row>
    <row r="8846" spans="1:29" x14ac:dyDescent="0.2">
      <c r="A8846" s="1">
        <v>8844</v>
      </c>
      <c r="B8846" t="s">
        <v>64247</v>
      </c>
      <c r="C8846" s="2" t="s">
        <v>64246</v>
      </c>
      <c r="D8846" t="s">
        <v>64245</v>
      </c>
      <c r="E8846" t="s">
        <v>64244</v>
      </c>
      <c r="F8846" t="s">
        <v>64243</v>
      </c>
      <c r="G8846" t="s">
        <v>38732</v>
      </c>
      <c r="H8846" t="s">
        <v>58275</v>
      </c>
      <c r="I8846" t="s">
        <v>6327</v>
      </c>
      <c r="M8846" s="2" t="s">
        <v>64242</v>
      </c>
      <c r="N8846">
        <v>32.632390000000001</v>
      </c>
      <c r="O8846">
        <v>-85.505240000000001</v>
      </c>
      <c r="AC8846" t="s">
        <v>64241</v>
      </c>
    </row>
    <row r="8847" spans="1:29" x14ac:dyDescent="0.2">
      <c r="A8847" s="1">
        <v>8845</v>
      </c>
      <c r="B8847" t="s">
        <v>64240</v>
      </c>
      <c r="C8847" s="2" t="s">
        <v>64239</v>
      </c>
      <c r="D8847" t="s">
        <v>10377</v>
      </c>
      <c r="E8847" t="s">
        <v>64238</v>
      </c>
      <c r="F8847" t="s">
        <v>64237</v>
      </c>
      <c r="G8847" t="s">
        <v>58276</v>
      </c>
      <c r="H8847" t="s">
        <v>58275</v>
      </c>
      <c r="I8847" t="s">
        <v>6327</v>
      </c>
      <c r="M8847" s="2" t="s">
        <v>10374</v>
      </c>
      <c r="N8847">
        <v>33.428249999999998</v>
      </c>
      <c r="O8847">
        <v>-86.710940000000008</v>
      </c>
      <c r="Q8847" t="s">
        <v>44</v>
      </c>
      <c r="R8847" t="s">
        <v>10373</v>
      </c>
      <c r="S8847" t="s">
        <v>7485</v>
      </c>
      <c r="T8847" t="s">
        <v>90</v>
      </c>
      <c r="V8847" t="s">
        <v>64236</v>
      </c>
      <c r="X8847">
        <v>28</v>
      </c>
      <c r="Y8847" t="s">
        <v>3485</v>
      </c>
      <c r="AC8847" t="s">
        <v>64235</v>
      </c>
    </row>
    <row r="8848" spans="1:29" x14ac:dyDescent="0.2">
      <c r="A8848" s="1">
        <v>8846</v>
      </c>
      <c r="B8848" t="s">
        <v>64234</v>
      </c>
      <c r="C8848" s="2" t="s">
        <v>64233</v>
      </c>
      <c r="D8848" t="s">
        <v>14069</v>
      </c>
      <c r="E8848" t="s">
        <v>64232</v>
      </c>
      <c r="F8848" t="s">
        <v>64231</v>
      </c>
      <c r="G8848" t="s">
        <v>58276</v>
      </c>
      <c r="H8848" t="s">
        <v>58275</v>
      </c>
      <c r="I8848" t="s">
        <v>6327</v>
      </c>
      <c r="N8848">
        <v>33.416946000000003</v>
      </c>
      <c r="O8848">
        <v>-86.797519999999992</v>
      </c>
      <c r="Q8848" t="s">
        <v>851</v>
      </c>
      <c r="V8848" t="s">
        <v>64230</v>
      </c>
      <c r="X8848">
        <v>3</v>
      </c>
      <c r="Y8848" t="s">
        <v>64229</v>
      </c>
      <c r="AC8848" t="s">
        <v>64228</v>
      </c>
    </row>
    <row r="8849" spans="1:29" x14ac:dyDescent="0.2">
      <c r="A8849" s="1">
        <v>8847</v>
      </c>
      <c r="B8849" t="s">
        <v>64227</v>
      </c>
      <c r="C8849" s="2" t="s">
        <v>64226</v>
      </c>
      <c r="D8849" t="s">
        <v>64225</v>
      </c>
      <c r="E8849" t="s">
        <v>64224</v>
      </c>
      <c r="F8849" t="s">
        <v>64223</v>
      </c>
      <c r="G8849" t="s">
        <v>58276</v>
      </c>
      <c r="H8849" t="s">
        <v>58275</v>
      </c>
      <c r="I8849" t="s">
        <v>6327</v>
      </c>
      <c r="M8849" s="2" t="s">
        <v>64222</v>
      </c>
      <c r="N8849">
        <v>33.506799999999998</v>
      </c>
      <c r="O8849">
        <v>-86.804230000000004</v>
      </c>
      <c r="P8849" t="s">
        <v>64221</v>
      </c>
      <c r="Q8849" t="s">
        <v>6931</v>
      </c>
      <c r="R8849" t="s">
        <v>1440</v>
      </c>
      <c r="S8849" t="s">
        <v>2360</v>
      </c>
      <c r="T8849" t="s">
        <v>90</v>
      </c>
      <c r="V8849" t="s">
        <v>64220</v>
      </c>
      <c r="X8849">
        <v>4</v>
      </c>
      <c r="Y8849" t="s">
        <v>64219</v>
      </c>
      <c r="AC8849" t="s">
        <v>64218</v>
      </c>
    </row>
    <row r="8850" spans="1:29" x14ac:dyDescent="0.2">
      <c r="A8850" s="1">
        <v>8848</v>
      </c>
      <c r="B8850" t="s">
        <v>64217</v>
      </c>
      <c r="C8850" s="2" t="s">
        <v>64216</v>
      </c>
      <c r="D8850" t="s">
        <v>7464</v>
      </c>
      <c r="E8850" t="s">
        <v>64215</v>
      </c>
      <c r="F8850" t="s">
        <v>64214</v>
      </c>
      <c r="G8850" t="s">
        <v>64213</v>
      </c>
      <c r="H8850" t="s">
        <v>58319</v>
      </c>
      <c r="I8850" t="s">
        <v>6327</v>
      </c>
      <c r="M8850" s="2" t="s">
        <v>7387</v>
      </c>
      <c r="N8850">
        <v>34.498570000000001</v>
      </c>
      <c r="O8850">
        <v>-85.332459999999998</v>
      </c>
      <c r="V8850" t="s">
        <v>64212</v>
      </c>
      <c r="X8850">
        <v>1</v>
      </c>
      <c r="Y8850" t="s">
        <v>12121</v>
      </c>
      <c r="AC8850" t="s">
        <v>64211</v>
      </c>
    </row>
    <row r="8851" spans="1:29" x14ac:dyDescent="0.2">
      <c r="A8851" s="1">
        <v>8849</v>
      </c>
      <c r="B8851" t="s">
        <v>64210</v>
      </c>
      <c r="C8851" s="2" t="s">
        <v>64209</v>
      </c>
      <c r="D8851" t="s">
        <v>10642</v>
      </c>
      <c r="E8851" t="s">
        <v>64208</v>
      </c>
      <c r="F8851" t="s">
        <v>64207</v>
      </c>
      <c r="G8851" t="s">
        <v>58922</v>
      </c>
      <c r="H8851" t="s">
        <v>58275</v>
      </c>
      <c r="I8851" t="s">
        <v>6327</v>
      </c>
      <c r="M8851" s="2" t="s">
        <v>14567</v>
      </c>
      <c r="N8851">
        <v>31.782496999999999</v>
      </c>
      <c r="O8851">
        <v>-85.953156000000007</v>
      </c>
      <c r="V8851" t="s">
        <v>64206</v>
      </c>
      <c r="X8851">
        <v>1</v>
      </c>
      <c r="Y8851" t="s">
        <v>11027</v>
      </c>
      <c r="AC8851" t="s">
        <v>64205</v>
      </c>
    </row>
    <row r="8852" spans="1:29" x14ac:dyDescent="0.2">
      <c r="A8852" s="1">
        <v>8850</v>
      </c>
      <c r="B8852" t="s">
        <v>64204</v>
      </c>
      <c r="C8852" s="2" t="s">
        <v>64203</v>
      </c>
      <c r="D8852" t="s">
        <v>64202</v>
      </c>
      <c r="E8852" t="s">
        <v>64201</v>
      </c>
      <c r="G8852" t="s">
        <v>59249</v>
      </c>
      <c r="H8852" t="s">
        <v>58275</v>
      </c>
      <c r="I8852" t="s">
        <v>6327</v>
      </c>
      <c r="N8852">
        <v>30.292109</v>
      </c>
      <c r="O8852">
        <v>-87.57956999999999</v>
      </c>
      <c r="Q8852" t="s">
        <v>851</v>
      </c>
      <c r="V8852" t="s">
        <v>64200</v>
      </c>
      <c r="X8852">
        <v>10</v>
      </c>
      <c r="Y8852" t="s">
        <v>7968</v>
      </c>
      <c r="AC8852" t="s">
        <v>64199</v>
      </c>
    </row>
    <row r="8853" spans="1:29" x14ac:dyDescent="0.2">
      <c r="A8853" s="1">
        <v>8851</v>
      </c>
      <c r="B8853" t="s">
        <v>64198</v>
      </c>
      <c r="C8853" s="2" t="s">
        <v>64197</v>
      </c>
      <c r="D8853" t="s">
        <v>64196</v>
      </c>
      <c r="E8853" t="s">
        <v>64195</v>
      </c>
      <c r="G8853" t="s">
        <v>64194</v>
      </c>
      <c r="H8853" t="s">
        <v>58275</v>
      </c>
      <c r="I8853" t="s">
        <v>6327</v>
      </c>
      <c r="N8853">
        <v>34.754874999999998</v>
      </c>
      <c r="O8853">
        <v>-87.405720000000002</v>
      </c>
      <c r="Q8853" t="s">
        <v>237</v>
      </c>
      <c r="V8853" t="s">
        <v>1744</v>
      </c>
      <c r="X8853">
        <v>4</v>
      </c>
      <c r="Y8853" t="s">
        <v>21314</v>
      </c>
      <c r="AC8853" t="s">
        <v>64193</v>
      </c>
    </row>
    <row r="8854" spans="1:29" x14ac:dyDescent="0.2">
      <c r="A8854" s="1">
        <v>8852</v>
      </c>
      <c r="B8854" t="s">
        <v>64192</v>
      </c>
      <c r="C8854" s="2" t="s">
        <v>64191</v>
      </c>
      <c r="D8854" t="s">
        <v>14778</v>
      </c>
      <c r="E8854" t="s">
        <v>64190</v>
      </c>
      <c r="F8854" t="s">
        <v>286</v>
      </c>
      <c r="G8854" t="s">
        <v>58922</v>
      </c>
      <c r="H8854" t="s">
        <v>58275</v>
      </c>
      <c r="I8854" t="s">
        <v>6327</v>
      </c>
      <c r="M8854" s="2" t="s">
        <v>14775</v>
      </c>
      <c r="N8854">
        <v>31.782561999999999</v>
      </c>
      <c r="O8854">
        <v>-85.951400000000007</v>
      </c>
      <c r="Q8854" t="s">
        <v>851</v>
      </c>
      <c r="V8854" t="s">
        <v>64189</v>
      </c>
      <c r="X8854">
        <v>13</v>
      </c>
      <c r="Y8854" t="s">
        <v>3813</v>
      </c>
      <c r="AC8854" t="s">
        <v>64188</v>
      </c>
    </row>
    <row r="8855" spans="1:29" x14ac:dyDescent="0.2">
      <c r="A8855" s="1">
        <v>8853</v>
      </c>
      <c r="B8855" t="s">
        <v>64187</v>
      </c>
      <c r="C8855" s="2" t="s">
        <v>64186</v>
      </c>
      <c r="D8855" t="s">
        <v>60149</v>
      </c>
      <c r="E8855" t="s">
        <v>64185</v>
      </c>
      <c r="F8855" t="s">
        <v>64184</v>
      </c>
      <c r="G8855" t="s">
        <v>60695</v>
      </c>
      <c r="H8855" t="s">
        <v>58275</v>
      </c>
      <c r="I8855" t="s">
        <v>6327</v>
      </c>
      <c r="M8855" s="2" t="s">
        <v>64183</v>
      </c>
      <c r="N8855">
        <v>33.607464</v>
      </c>
      <c r="O8855">
        <v>-85.832940000000008</v>
      </c>
      <c r="Q8855" t="s">
        <v>9813</v>
      </c>
      <c r="V8855" t="s">
        <v>36648</v>
      </c>
      <c r="X8855">
        <v>15</v>
      </c>
      <c r="Y8855" t="s">
        <v>12036</v>
      </c>
      <c r="AC8855" t="s">
        <v>64182</v>
      </c>
    </row>
    <row r="8856" spans="1:29" x14ac:dyDescent="0.2">
      <c r="A8856" s="1">
        <v>8854</v>
      </c>
      <c r="B8856" t="s">
        <v>64181</v>
      </c>
      <c r="C8856" s="2" t="s">
        <v>64180</v>
      </c>
      <c r="D8856" t="s">
        <v>64179</v>
      </c>
      <c r="E8856" t="s">
        <v>64178</v>
      </c>
      <c r="F8856" t="s">
        <v>64177</v>
      </c>
      <c r="G8856" t="s">
        <v>58487</v>
      </c>
      <c r="H8856" t="s">
        <v>58275</v>
      </c>
      <c r="I8856" t="s">
        <v>6327</v>
      </c>
      <c r="M8856" s="2" t="s">
        <v>64176</v>
      </c>
      <c r="N8856">
        <v>33.249929999999999</v>
      </c>
      <c r="O8856">
        <v>-87.602715000000003</v>
      </c>
      <c r="V8856" t="s">
        <v>39536</v>
      </c>
      <c r="X8856">
        <v>1</v>
      </c>
      <c r="Y8856" t="s">
        <v>27859</v>
      </c>
      <c r="AC8856" t="s">
        <v>64175</v>
      </c>
    </row>
    <row r="8857" spans="1:29" x14ac:dyDescent="0.2">
      <c r="A8857" s="1">
        <v>8855</v>
      </c>
      <c r="B8857" t="s">
        <v>64174</v>
      </c>
      <c r="C8857" s="2" t="s">
        <v>64173</v>
      </c>
      <c r="D8857" t="s">
        <v>3460</v>
      </c>
      <c r="E8857" t="s">
        <v>64172</v>
      </c>
      <c r="F8857" t="s">
        <v>64171</v>
      </c>
      <c r="G8857" t="s">
        <v>58399</v>
      </c>
      <c r="H8857" t="s">
        <v>6328</v>
      </c>
      <c r="I8857" t="s">
        <v>6327</v>
      </c>
      <c r="M8857" s="2" t="s">
        <v>7912</v>
      </c>
      <c r="N8857">
        <v>30.32105</v>
      </c>
      <c r="O8857">
        <v>-87.42192</v>
      </c>
      <c r="AC8857" t="s">
        <v>64170</v>
      </c>
    </row>
    <row r="8858" spans="1:29" x14ac:dyDescent="0.2">
      <c r="A8858" s="1">
        <v>8856</v>
      </c>
      <c r="B8858" t="s">
        <v>64169</v>
      </c>
      <c r="C8858" s="2" t="s">
        <v>64168</v>
      </c>
      <c r="D8858" t="s">
        <v>64167</v>
      </c>
      <c r="E8858" t="s">
        <v>64166</v>
      </c>
      <c r="F8858" t="s">
        <v>64165</v>
      </c>
      <c r="G8858" t="s">
        <v>58385</v>
      </c>
      <c r="H8858" t="s">
        <v>58275</v>
      </c>
      <c r="I8858" t="s">
        <v>6327</v>
      </c>
      <c r="M8858" s="2" t="s">
        <v>64164</v>
      </c>
      <c r="N8858">
        <v>33.369343000000001</v>
      </c>
      <c r="O8858">
        <v>-86.819016000000005</v>
      </c>
      <c r="Q8858" t="s">
        <v>5014</v>
      </c>
      <c r="V8858" t="s">
        <v>64163</v>
      </c>
      <c r="X8858">
        <v>44</v>
      </c>
      <c r="Y8858" t="s">
        <v>6380</v>
      </c>
      <c r="AC8858" t="s">
        <v>64162</v>
      </c>
    </row>
    <row r="8859" spans="1:29" x14ac:dyDescent="0.2">
      <c r="A8859" s="1">
        <v>8857</v>
      </c>
      <c r="B8859" t="s">
        <v>64161</v>
      </c>
      <c r="C8859" s="2" t="s">
        <v>64160</v>
      </c>
      <c r="D8859" t="s">
        <v>64159</v>
      </c>
      <c r="E8859" t="s">
        <v>64158</v>
      </c>
      <c r="F8859" t="s">
        <v>64157</v>
      </c>
      <c r="G8859" t="s">
        <v>59101</v>
      </c>
      <c r="H8859" t="s">
        <v>58275</v>
      </c>
      <c r="I8859" t="s">
        <v>6327</v>
      </c>
      <c r="M8859" s="2" t="s">
        <v>15767</v>
      </c>
      <c r="N8859">
        <v>33.446083000000002</v>
      </c>
      <c r="O8859">
        <v>-86.791080000000008</v>
      </c>
      <c r="AC8859" t="s">
        <v>64156</v>
      </c>
    </row>
    <row r="8860" spans="1:29" x14ac:dyDescent="0.2">
      <c r="A8860" s="1">
        <v>8858</v>
      </c>
      <c r="B8860" t="s">
        <v>64155</v>
      </c>
      <c r="C8860" s="2" t="s">
        <v>64154</v>
      </c>
      <c r="D8860" t="s">
        <v>64153</v>
      </c>
      <c r="E8860" t="s">
        <v>64152</v>
      </c>
      <c r="F8860" t="s">
        <v>64151</v>
      </c>
      <c r="G8860" t="s">
        <v>59312</v>
      </c>
      <c r="H8860" t="s">
        <v>58282</v>
      </c>
      <c r="I8860" t="s">
        <v>6327</v>
      </c>
      <c r="N8860">
        <v>43.875520000000002</v>
      </c>
      <c r="O8860">
        <v>-69.488600000000005</v>
      </c>
      <c r="AC8860" t="s">
        <v>64150</v>
      </c>
    </row>
    <row r="8861" spans="1:29" x14ac:dyDescent="0.2">
      <c r="A8861" s="1">
        <v>8859</v>
      </c>
      <c r="B8861" t="s">
        <v>64149</v>
      </c>
      <c r="C8861" s="2" t="s">
        <v>64148</v>
      </c>
      <c r="D8861" t="s">
        <v>64147</v>
      </c>
      <c r="E8861" t="s">
        <v>64146</v>
      </c>
      <c r="F8861" t="s">
        <v>64145</v>
      </c>
      <c r="G8861" t="s">
        <v>61094</v>
      </c>
      <c r="H8861" t="s">
        <v>58275</v>
      </c>
      <c r="I8861" t="s">
        <v>6327</v>
      </c>
      <c r="M8861" s="2" t="s">
        <v>64144</v>
      </c>
      <c r="N8861">
        <v>34.659979999999997</v>
      </c>
      <c r="O8861">
        <v>-86.486490000000003</v>
      </c>
      <c r="AC8861" t="s">
        <v>64143</v>
      </c>
    </row>
    <row r="8862" spans="1:29" x14ac:dyDescent="0.2">
      <c r="A8862" s="1">
        <v>8860</v>
      </c>
      <c r="B8862" t="s">
        <v>64142</v>
      </c>
      <c r="C8862" s="2" t="s">
        <v>64141</v>
      </c>
      <c r="D8862" t="s">
        <v>59278</v>
      </c>
      <c r="E8862" t="s">
        <v>64140</v>
      </c>
      <c r="F8862" t="s">
        <v>64139</v>
      </c>
      <c r="G8862" t="s">
        <v>59223</v>
      </c>
      <c r="H8862" t="s">
        <v>58275</v>
      </c>
      <c r="I8862" t="s">
        <v>6327</v>
      </c>
      <c r="M8862" s="2" t="s">
        <v>64138</v>
      </c>
      <c r="N8862">
        <v>34.092059999999996</v>
      </c>
      <c r="O8862">
        <v>-88.007194999999996</v>
      </c>
      <c r="Q8862" t="s">
        <v>851</v>
      </c>
      <c r="V8862" t="s">
        <v>64137</v>
      </c>
      <c r="X8862">
        <v>6</v>
      </c>
      <c r="Y8862" t="s">
        <v>921</v>
      </c>
      <c r="AC8862" t="s">
        <v>64136</v>
      </c>
    </row>
    <row r="8863" spans="1:29" x14ac:dyDescent="0.2">
      <c r="A8863" s="1">
        <v>8861</v>
      </c>
      <c r="B8863" t="s">
        <v>64135</v>
      </c>
      <c r="C8863" s="2" t="s">
        <v>64134</v>
      </c>
      <c r="D8863" t="s">
        <v>577</v>
      </c>
      <c r="E8863" t="s">
        <v>64133</v>
      </c>
      <c r="F8863" t="s">
        <v>64132</v>
      </c>
      <c r="G8863" t="s">
        <v>58421</v>
      </c>
      <c r="H8863" t="s">
        <v>58275</v>
      </c>
      <c r="I8863" t="s">
        <v>6327</v>
      </c>
      <c r="M8863" s="2" t="s">
        <v>7028</v>
      </c>
      <c r="N8863">
        <v>33.211109999999998</v>
      </c>
      <c r="O8863">
        <v>-87.554819999999992</v>
      </c>
      <c r="AC8863" t="s">
        <v>64131</v>
      </c>
    </row>
    <row r="8864" spans="1:29" x14ac:dyDescent="0.2">
      <c r="A8864" s="1">
        <v>8862</v>
      </c>
      <c r="B8864" t="s">
        <v>64130</v>
      </c>
      <c r="C8864" s="2" t="s">
        <v>64129</v>
      </c>
      <c r="D8864" t="s">
        <v>64128</v>
      </c>
      <c r="E8864" t="s">
        <v>64127</v>
      </c>
      <c r="F8864" t="s">
        <v>64126</v>
      </c>
      <c r="G8864" t="s">
        <v>58363</v>
      </c>
      <c r="H8864" t="s">
        <v>58275</v>
      </c>
      <c r="I8864" t="s">
        <v>6327</v>
      </c>
      <c r="M8864" s="2" t="s">
        <v>64125</v>
      </c>
      <c r="N8864">
        <v>32.484984999999988</v>
      </c>
      <c r="O8864">
        <v>-86.412350000000004</v>
      </c>
      <c r="Q8864" t="s">
        <v>923</v>
      </c>
      <c r="V8864" t="s">
        <v>64124</v>
      </c>
      <c r="X8864">
        <v>2</v>
      </c>
      <c r="Y8864" t="s">
        <v>35549</v>
      </c>
      <c r="AC8864" t="s">
        <v>64123</v>
      </c>
    </row>
    <row r="8865" spans="1:29" x14ac:dyDescent="0.2">
      <c r="A8865" s="1">
        <v>8863</v>
      </c>
      <c r="B8865" t="s">
        <v>64122</v>
      </c>
      <c r="C8865" s="2" t="s">
        <v>64121</v>
      </c>
      <c r="D8865" t="s">
        <v>64120</v>
      </c>
      <c r="E8865" t="s">
        <v>64119</v>
      </c>
      <c r="G8865" t="s">
        <v>58617</v>
      </c>
      <c r="H8865" t="s">
        <v>58275</v>
      </c>
      <c r="I8865" t="s">
        <v>6327</v>
      </c>
      <c r="P8865" t="s">
        <v>64118</v>
      </c>
      <c r="Q8865" t="s">
        <v>851</v>
      </c>
      <c r="AC8865" t="s">
        <v>64117</v>
      </c>
    </row>
    <row r="8866" spans="1:29" x14ac:dyDescent="0.2">
      <c r="A8866" s="1">
        <v>8864</v>
      </c>
      <c r="B8866" t="s">
        <v>64116</v>
      </c>
      <c r="C8866" s="2" t="s">
        <v>64115</v>
      </c>
      <c r="D8866" t="s">
        <v>8992</v>
      </c>
      <c r="E8866" t="s">
        <v>64114</v>
      </c>
      <c r="F8866" t="s">
        <v>64113</v>
      </c>
      <c r="G8866" t="s">
        <v>58684</v>
      </c>
      <c r="H8866" t="s">
        <v>58275</v>
      </c>
      <c r="I8866" t="s">
        <v>6327</v>
      </c>
      <c r="M8866" s="2" t="s">
        <v>8989</v>
      </c>
      <c r="N8866">
        <v>32.499091999999997</v>
      </c>
      <c r="O8866">
        <v>-85.044180000000011</v>
      </c>
      <c r="Q8866" t="s">
        <v>851</v>
      </c>
      <c r="V8866" t="s">
        <v>64112</v>
      </c>
      <c r="X8866">
        <v>3</v>
      </c>
      <c r="Y8866" t="s">
        <v>11932</v>
      </c>
      <c r="AC8866" t="s">
        <v>64111</v>
      </c>
    </row>
    <row r="8867" spans="1:29" x14ac:dyDescent="0.2">
      <c r="A8867" s="1">
        <v>8865</v>
      </c>
      <c r="B8867" t="s">
        <v>64110</v>
      </c>
      <c r="C8867" s="2" t="s">
        <v>64109</v>
      </c>
      <c r="D8867" t="s">
        <v>64108</v>
      </c>
      <c r="E8867" t="s">
        <v>64107</v>
      </c>
      <c r="F8867" t="s">
        <v>64106</v>
      </c>
      <c r="G8867" t="s">
        <v>59621</v>
      </c>
      <c r="H8867" t="s">
        <v>58275</v>
      </c>
      <c r="I8867" t="s">
        <v>6327</v>
      </c>
      <c r="N8867">
        <v>32.899279999999997</v>
      </c>
      <c r="O8867">
        <v>-85.892119999999991</v>
      </c>
      <c r="AC8867" t="s">
        <v>64105</v>
      </c>
    </row>
    <row r="8868" spans="1:29" x14ac:dyDescent="0.2">
      <c r="A8868" s="1">
        <v>8866</v>
      </c>
      <c r="B8868" t="s">
        <v>64104</v>
      </c>
      <c r="C8868" s="2" t="s">
        <v>64103</v>
      </c>
      <c r="D8868" t="s">
        <v>11682</v>
      </c>
      <c r="E8868" t="s">
        <v>64102</v>
      </c>
      <c r="F8868" t="s">
        <v>64101</v>
      </c>
      <c r="G8868" t="s">
        <v>58379</v>
      </c>
      <c r="H8868" t="s">
        <v>58275</v>
      </c>
      <c r="I8868" t="s">
        <v>6327</v>
      </c>
      <c r="M8868" s="2" t="s">
        <v>64100</v>
      </c>
      <c r="N8868">
        <v>34.755558000000001</v>
      </c>
      <c r="O8868">
        <v>-86.734890000000007</v>
      </c>
      <c r="Q8868" t="s">
        <v>72</v>
      </c>
      <c r="V8868" t="s">
        <v>64099</v>
      </c>
      <c r="X8868">
        <v>28</v>
      </c>
      <c r="Y8868" t="s">
        <v>952</v>
      </c>
      <c r="AC8868" t="s">
        <v>64098</v>
      </c>
    </row>
    <row r="8869" spans="1:29" x14ac:dyDescent="0.2">
      <c r="A8869" s="1">
        <v>8867</v>
      </c>
      <c r="B8869" t="s">
        <v>64097</v>
      </c>
      <c r="C8869" s="2" t="s">
        <v>64096</v>
      </c>
      <c r="D8869" t="s">
        <v>64095</v>
      </c>
      <c r="E8869" t="s">
        <v>64094</v>
      </c>
      <c r="F8869" t="s">
        <v>64093</v>
      </c>
      <c r="G8869" t="s">
        <v>58276</v>
      </c>
      <c r="H8869" t="s">
        <v>58275</v>
      </c>
      <c r="I8869" t="s">
        <v>6327</v>
      </c>
      <c r="N8869">
        <v>33.465865999999998</v>
      </c>
      <c r="O8869">
        <v>-86.821349999999995</v>
      </c>
      <c r="AC8869" t="s">
        <v>64092</v>
      </c>
    </row>
    <row r="8870" spans="1:29" x14ac:dyDescent="0.2">
      <c r="A8870" s="1">
        <v>8868</v>
      </c>
      <c r="B8870" t="s">
        <v>64091</v>
      </c>
      <c r="C8870" s="2" t="s">
        <v>64090</v>
      </c>
      <c r="D8870" t="s">
        <v>64089</v>
      </c>
      <c r="E8870" t="s">
        <v>64088</v>
      </c>
      <c r="F8870" t="s">
        <v>64087</v>
      </c>
      <c r="G8870" t="s">
        <v>64086</v>
      </c>
      <c r="H8870" t="s">
        <v>58282</v>
      </c>
      <c r="I8870" t="s">
        <v>6327</v>
      </c>
      <c r="M8870" s="2" t="s">
        <v>64085</v>
      </c>
      <c r="N8870">
        <v>44.408413000000003</v>
      </c>
      <c r="O8870">
        <v>-70.788569999999993</v>
      </c>
      <c r="V8870" t="s">
        <v>64084</v>
      </c>
      <c r="X8870">
        <v>1</v>
      </c>
      <c r="Y8870" t="s">
        <v>8887</v>
      </c>
      <c r="AC8870" t="s">
        <v>64083</v>
      </c>
    </row>
    <row r="8871" spans="1:29" x14ac:dyDescent="0.2">
      <c r="A8871" s="1">
        <v>8869</v>
      </c>
      <c r="B8871" t="s">
        <v>64082</v>
      </c>
      <c r="C8871" s="2" t="s">
        <v>64081</v>
      </c>
      <c r="D8871" t="s">
        <v>64080</v>
      </c>
      <c r="E8871" t="s">
        <v>64079</v>
      </c>
      <c r="G8871" t="s">
        <v>58276</v>
      </c>
      <c r="H8871" t="s">
        <v>58275</v>
      </c>
      <c r="I8871" t="s">
        <v>6327</v>
      </c>
      <c r="N8871">
        <v>52.457545999999986</v>
      </c>
      <c r="O8871">
        <v>-1.892137</v>
      </c>
      <c r="Q8871" t="s">
        <v>440</v>
      </c>
      <c r="S8871" t="s">
        <v>1052</v>
      </c>
      <c r="T8871" t="s">
        <v>90</v>
      </c>
      <c r="V8871" t="s">
        <v>64078</v>
      </c>
      <c r="X8871">
        <v>3</v>
      </c>
      <c r="Y8871" t="s">
        <v>37690</v>
      </c>
      <c r="AC8871" t="s">
        <v>64077</v>
      </c>
    </row>
    <row r="8872" spans="1:29" x14ac:dyDescent="0.2">
      <c r="A8872" s="1">
        <v>8870</v>
      </c>
      <c r="B8872" t="s">
        <v>64076</v>
      </c>
      <c r="C8872" s="2" t="s">
        <v>64075</v>
      </c>
      <c r="D8872" t="s">
        <v>64074</v>
      </c>
      <c r="E8872" t="s">
        <v>64073</v>
      </c>
      <c r="F8872" t="s">
        <v>64072</v>
      </c>
      <c r="G8872" t="s">
        <v>58399</v>
      </c>
      <c r="H8872" t="s">
        <v>6328</v>
      </c>
      <c r="I8872" t="s">
        <v>6327</v>
      </c>
      <c r="N8872">
        <v>30.318930000000002</v>
      </c>
      <c r="O8872">
        <v>-87.423580000000001</v>
      </c>
      <c r="Q8872" t="s">
        <v>923</v>
      </c>
      <c r="V8872" t="s">
        <v>64071</v>
      </c>
      <c r="X8872">
        <v>7</v>
      </c>
      <c r="Y8872" t="s">
        <v>233</v>
      </c>
      <c r="AC8872" t="s">
        <v>64070</v>
      </c>
    </row>
    <row r="8873" spans="1:29" x14ac:dyDescent="0.2">
      <c r="A8873" s="1">
        <v>8871</v>
      </c>
      <c r="B8873" t="s">
        <v>64069</v>
      </c>
      <c r="C8873" s="2" t="s">
        <v>64068</v>
      </c>
      <c r="D8873" t="s">
        <v>64067</v>
      </c>
      <c r="E8873" t="s">
        <v>64066</v>
      </c>
      <c r="F8873" t="s">
        <v>64065</v>
      </c>
      <c r="G8873" t="s">
        <v>58658</v>
      </c>
      <c r="H8873" t="s">
        <v>58275</v>
      </c>
      <c r="I8873" t="s">
        <v>6327</v>
      </c>
      <c r="N8873">
        <v>33.965903999999988</v>
      </c>
      <c r="O8873">
        <v>-87.774259999999998</v>
      </c>
      <c r="V8873" t="s">
        <v>46114</v>
      </c>
      <c r="X8873">
        <v>2</v>
      </c>
      <c r="Y8873" t="s">
        <v>4592</v>
      </c>
      <c r="AC8873" t="s">
        <v>64064</v>
      </c>
    </row>
    <row r="8874" spans="1:29" x14ac:dyDescent="0.2">
      <c r="A8874" s="1">
        <v>8872</v>
      </c>
      <c r="B8874" t="s">
        <v>64063</v>
      </c>
      <c r="C8874" s="2" t="s">
        <v>64062</v>
      </c>
      <c r="D8874" t="s">
        <v>64061</v>
      </c>
      <c r="E8874" t="s">
        <v>64060</v>
      </c>
      <c r="F8874" t="s">
        <v>64059</v>
      </c>
      <c r="G8874" t="s">
        <v>63737</v>
      </c>
      <c r="H8874" t="s">
        <v>58275</v>
      </c>
      <c r="I8874" t="s">
        <v>6327</v>
      </c>
      <c r="N8874">
        <v>34.445509999999999</v>
      </c>
      <c r="O8874">
        <v>-86.755309999999994</v>
      </c>
      <c r="AC8874" t="s">
        <v>64058</v>
      </c>
    </row>
    <row r="8875" spans="1:29" x14ac:dyDescent="0.2">
      <c r="A8875" s="1">
        <v>8873</v>
      </c>
      <c r="B8875" t="s">
        <v>64057</v>
      </c>
      <c r="C8875" s="2" t="s">
        <v>64056</v>
      </c>
      <c r="D8875" t="s">
        <v>7661</v>
      </c>
      <c r="E8875" t="s">
        <v>58911</v>
      </c>
      <c r="F8875" t="s">
        <v>64055</v>
      </c>
      <c r="G8875" t="s">
        <v>58276</v>
      </c>
      <c r="H8875" t="s">
        <v>58275</v>
      </c>
      <c r="I8875" t="s">
        <v>6327</v>
      </c>
      <c r="N8875">
        <v>33.480553</v>
      </c>
      <c r="O8875">
        <v>-86.774529999999999</v>
      </c>
      <c r="Q8875" t="s">
        <v>5300</v>
      </c>
      <c r="V8875" t="s">
        <v>64054</v>
      </c>
      <c r="X8875">
        <v>5</v>
      </c>
      <c r="Y8875" t="s">
        <v>27105</v>
      </c>
      <c r="AC8875" t="s">
        <v>64053</v>
      </c>
    </row>
    <row r="8876" spans="1:29" x14ac:dyDescent="0.2">
      <c r="A8876" s="1">
        <v>8874</v>
      </c>
      <c r="B8876" t="s">
        <v>64052</v>
      </c>
      <c r="C8876" s="2" t="s">
        <v>64051</v>
      </c>
      <c r="D8876" t="s">
        <v>64050</v>
      </c>
      <c r="E8876" t="s">
        <v>64049</v>
      </c>
      <c r="F8876" t="s">
        <v>64048</v>
      </c>
      <c r="G8876" t="s">
        <v>64047</v>
      </c>
      <c r="H8876" t="s">
        <v>58282</v>
      </c>
      <c r="I8876" t="s">
        <v>6327</v>
      </c>
      <c r="N8876">
        <v>45.024155</v>
      </c>
      <c r="O8876">
        <v>-69.289830000000009</v>
      </c>
      <c r="AC8876" t="s">
        <v>64046</v>
      </c>
    </row>
    <row r="8877" spans="1:29" x14ac:dyDescent="0.2">
      <c r="A8877" s="1">
        <v>8875</v>
      </c>
      <c r="B8877" t="s">
        <v>64045</v>
      </c>
      <c r="C8877" s="2" t="s">
        <v>64044</v>
      </c>
      <c r="D8877" t="s">
        <v>64043</v>
      </c>
      <c r="E8877" t="s">
        <v>64042</v>
      </c>
      <c r="F8877" t="s">
        <v>64041</v>
      </c>
      <c r="G8877" t="s">
        <v>63357</v>
      </c>
      <c r="H8877" t="s">
        <v>58275</v>
      </c>
      <c r="I8877" t="s">
        <v>6327</v>
      </c>
      <c r="N8877">
        <v>31.994019999999999</v>
      </c>
      <c r="O8877">
        <v>-87.282130000000009</v>
      </c>
      <c r="AC8877" t="s">
        <v>64040</v>
      </c>
    </row>
    <row r="8878" spans="1:29" x14ac:dyDescent="0.2">
      <c r="A8878" s="1">
        <v>8876</v>
      </c>
      <c r="B8878" t="s">
        <v>64039</v>
      </c>
      <c r="C8878" s="2" t="s">
        <v>64038</v>
      </c>
      <c r="D8878" t="s">
        <v>64037</v>
      </c>
      <c r="E8878" t="s">
        <v>64036</v>
      </c>
      <c r="G8878" t="s">
        <v>59959</v>
      </c>
      <c r="H8878" t="s">
        <v>58275</v>
      </c>
      <c r="I8878" t="s">
        <v>6327</v>
      </c>
      <c r="N8878">
        <v>32.502795999999996</v>
      </c>
      <c r="O8878">
        <v>-87.816956000000005</v>
      </c>
      <c r="Q8878" t="s">
        <v>64035</v>
      </c>
      <c r="R8878" t="s">
        <v>1440</v>
      </c>
      <c r="S8878" t="s">
        <v>3284</v>
      </c>
      <c r="T8878" t="s">
        <v>90</v>
      </c>
      <c r="V8878" t="s">
        <v>31900</v>
      </c>
      <c r="X8878">
        <v>14</v>
      </c>
      <c r="Y8878" t="s">
        <v>1498</v>
      </c>
      <c r="AA8878" t="s">
        <v>624</v>
      </c>
      <c r="AC8878" t="s">
        <v>64034</v>
      </c>
    </row>
    <row r="8879" spans="1:29" x14ac:dyDescent="0.2">
      <c r="A8879" s="1">
        <v>8877</v>
      </c>
      <c r="B8879" t="s">
        <v>64033</v>
      </c>
      <c r="C8879" s="2" t="s">
        <v>64032</v>
      </c>
      <c r="D8879" t="s">
        <v>45564</v>
      </c>
      <c r="E8879" t="s">
        <v>64031</v>
      </c>
      <c r="F8879" t="s">
        <v>64030</v>
      </c>
      <c r="G8879" t="s">
        <v>58421</v>
      </c>
      <c r="H8879" t="s">
        <v>58275</v>
      </c>
      <c r="I8879" t="s">
        <v>6327</v>
      </c>
      <c r="M8879" s="2" t="s">
        <v>12078</v>
      </c>
      <c r="N8879">
        <v>33.236469999999997</v>
      </c>
      <c r="O8879">
        <v>-87.55735</v>
      </c>
      <c r="AC8879" t="s">
        <v>64029</v>
      </c>
    </row>
    <row r="8880" spans="1:29" x14ac:dyDescent="0.2">
      <c r="A8880" s="1">
        <v>8878</v>
      </c>
      <c r="B8880" t="s">
        <v>64028</v>
      </c>
      <c r="C8880" s="2" t="s">
        <v>64027</v>
      </c>
      <c r="D8880" t="s">
        <v>64026</v>
      </c>
      <c r="E8880" t="s">
        <v>64025</v>
      </c>
      <c r="F8880" t="s">
        <v>64024</v>
      </c>
      <c r="G8880" t="s">
        <v>58341</v>
      </c>
      <c r="H8880" t="s">
        <v>58275</v>
      </c>
      <c r="I8880" t="s">
        <v>6327</v>
      </c>
      <c r="M8880" s="2" t="s">
        <v>64023</v>
      </c>
      <c r="N8880">
        <v>34.643149999999999</v>
      </c>
      <c r="O8880">
        <v>-86.539990000000003</v>
      </c>
      <c r="Q8880" t="s">
        <v>1195</v>
      </c>
      <c r="V8880" t="s">
        <v>64022</v>
      </c>
      <c r="X8880">
        <v>26</v>
      </c>
      <c r="Y8880" t="s">
        <v>25781</v>
      </c>
      <c r="AA8880" t="s">
        <v>27</v>
      </c>
      <c r="AC8880" t="s">
        <v>64021</v>
      </c>
    </row>
    <row r="8881" spans="1:29" x14ac:dyDescent="0.2">
      <c r="A8881" s="1">
        <v>8879</v>
      </c>
      <c r="B8881" t="s">
        <v>64020</v>
      </c>
      <c r="C8881" s="2" t="s">
        <v>64019</v>
      </c>
      <c r="D8881" t="s">
        <v>64018</v>
      </c>
      <c r="E8881" t="s">
        <v>64017</v>
      </c>
      <c r="F8881" t="s">
        <v>286</v>
      </c>
      <c r="G8881" t="s">
        <v>58371</v>
      </c>
      <c r="H8881" t="s">
        <v>58275</v>
      </c>
      <c r="I8881" t="s">
        <v>6327</v>
      </c>
      <c r="M8881" s="2" t="s">
        <v>64016</v>
      </c>
      <c r="N8881">
        <v>30.234400000000001</v>
      </c>
      <c r="O8881">
        <v>-87.930930000000004</v>
      </c>
      <c r="P8881" t="s">
        <v>64015</v>
      </c>
      <c r="Q8881" t="s">
        <v>500</v>
      </c>
      <c r="V8881" t="s">
        <v>64014</v>
      </c>
      <c r="X8881">
        <v>4</v>
      </c>
      <c r="Y8881" t="s">
        <v>5393</v>
      </c>
      <c r="AC8881" t="s">
        <v>64013</v>
      </c>
    </row>
    <row r="8882" spans="1:29" x14ac:dyDescent="0.2">
      <c r="A8882" s="1">
        <v>8880</v>
      </c>
      <c r="B8882" t="s">
        <v>64012</v>
      </c>
      <c r="C8882" s="2" t="s">
        <v>64011</v>
      </c>
      <c r="D8882" t="s">
        <v>64010</v>
      </c>
      <c r="E8882" t="s">
        <v>64009</v>
      </c>
      <c r="F8882" t="s">
        <v>64008</v>
      </c>
      <c r="G8882" t="s">
        <v>58594</v>
      </c>
      <c r="H8882" t="s">
        <v>58275</v>
      </c>
      <c r="I8882" t="s">
        <v>6327</v>
      </c>
      <c r="M8882" s="2" t="s">
        <v>64007</v>
      </c>
      <c r="N8882">
        <v>30.692789999999999</v>
      </c>
      <c r="O8882">
        <v>-88.040824999999998</v>
      </c>
      <c r="P8882" t="s">
        <v>64006</v>
      </c>
      <c r="Q8882" t="s">
        <v>3834</v>
      </c>
      <c r="R8882" t="s">
        <v>8212</v>
      </c>
      <c r="S8882" t="s">
        <v>10896</v>
      </c>
      <c r="T8882" t="s">
        <v>90</v>
      </c>
      <c r="V8882" t="s">
        <v>64005</v>
      </c>
      <c r="X8882">
        <v>58</v>
      </c>
      <c r="Y8882" t="s">
        <v>5478</v>
      </c>
      <c r="AA8882" t="s">
        <v>7351</v>
      </c>
      <c r="AB8882" t="s">
        <v>26</v>
      </c>
      <c r="AC8882" t="s">
        <v>64004</v>
      </c>
    </row>
    <row r="8883" spans="1:29" x14ac:dyDescent="0.2">
      <c r="A8883" s="1">
        <v>8881</v>
      </c>
      <c r="B8883" t="s">
        <v>64003</v>
      </c>
      <c r="C8883" s="2" t="s">
        <v>64002</v>
      </c>
      <c r="D8883" t="s">
        <v>64001</v>
      </c>
      <c r="E8883" t="s">
        <v>64000</v>
      </c>
      <c r="F8883" t="s">
        <v>63999</v>
      </c>
      <c r="G8883" t="s">
        <v>58276</v>
      </c>
      <c r="H8883" t="s">
        <v>58275</v>
      </c>
      <c r="I8883" t="s">
        <v>6327</v>
      </c>
      <c r="K8883" t="s">
        <v>63998</v>
      </c>
      <c r="N8883">
        <v>33.445489999999999</v>
      </c>
      <c r="O8883">
        <v>-86.73415</v>
      </c>
      <c r="Q8883" t="s">
        <v>63997</v>
      </c>
      <c r="R8883" t="s">
        <v>5899</v>
      </c>
      <c r="S8883" t="s">
        <v>15381</v>
      </c>
      <c r="T8883" t="s">
        <v>90</v>
      </c>
      <c r="V8883" t="s">
        <v>63996</v>
      </c>
      <c r="X8883">
        <v>3</v>
      </c>
      <c r="Y8883" t="s">
        <v>17599</v>
      </c>
      <c r="AC8883" t="s">
        <v>63995</v>
      </c>
    </row>
    <row r="8884" spans="1:29" x14ac:dyDescent="0.2">
      <c r="A8884" s="1">
        <v>8882</v>
      </c>
      <c r="B8884" t="s">
        <v>63994</v>
      </c>
      <c r="C8884" s="2" t="s">
        <v>63993</v>
      </c>
      <c r="D8884" t="s">
        <v>15113</v>
      </c>
      <c r="E8884" t="s">
        <v>63992</v>
      </c>
      <c r="F8884" t="s">
        <v>63991</v>
      </c>
      <c r="G8884" t="s">
        <v>58399</v>
      </c>
      <c r="H8884" t="s">
        <v>6328</v>
      </c>
      <c r="I8884" t="s">
        <v>6327</v>
      </c>
      <c r="M8884" s="2" t="s">
        <v>16988</v>
      </c>
      <c r="N8884">
        <v>30.437639999999998</v>
      </c>
      <c r="O8884">
        <v>-87.279530000000008</v>
      </c>
      <c r="AC8884" t="s">
        <v>63990</v>
      </c>
    </row>
    <row r="8885" spans="1:29" x14ac:dyDescent="0.2">
      <c r="A8885" s="1">
        <v>8883</v>
      </c>
      <c r="B8885" t="s">
        <v>63989</v>
      </c>
      <c r="C8885" s="2" t="s">
        <v>63988</v>
      </c>
      <c r="D8885" t="s">
        <v>63987</v>
      </c>
      <c r="E8885" t="s">
        <v>63986</v>
      </c>
      <c r="G8885" t="s">
        <v>60351</v>
      </c>
      <c r="H8885" t="s">
        <v>58275</v>
      </c>
      <c r="I8885" t="s">
        <v>6327</v>
      </c>
      <c r="N8885">
        <v>33.171100000000003</v>
      </c>
      <c r="O8885">
        <v>-86.25076</v>
      </c>
      <c r="P8885" t="s">
        <v>63985</v>
      </c>
      <c r="Q8885" t="s">
        <v>1736</v>
      </c>
      <c r="V8885" t="s">
        <v>44425</v>
      </c>
      <c r="X8885">
        <v>7</v>
      </c>
      <c r="Y8885" t="s">
        <v>9154</v>
      </c>
      <c r="AC8885" t="s">
        <v>63984</v>
      </c>
    </row>
    <row r="8886" spans="1:29" x14ac:dyDescent="0.2">
      <c r="A8886" s="1">
        <v>8884</v>
      </c>
      <c r="B8886" t="s">
        <v>63983</v>
      </c>
      <c r="C8886" s="2" t="s">
        <v>63982</v>
      </c>
      <c r="D8886" t="s">
        <v>577</v>
      </c>
      <c r="E8886" t="s">
        <v>63981</v>
      </c>
      <c r="F8886" t="s">
        <v>63980</v>
      </c>
      <c r="G8886" t="s">
        <v>59009</v>
      </c>
      <c r="H8886" t="s">
        <v>58275</v>
      </c>
      <c r="I8886" t="s">
        <v>6327</v>
      </c>
      <c r="M8886" s="2" t="s">
        <v>7028</v>
      </c>
      <c r="N8886">
        <v>30.383676999999999</v>
      </c>
      <c r="O8886">
        <v>-87.683390000000003</v>
      </c>
      <c r="V8886" t="s">
        <v>63979</v>
      </c>
      <c r="X8886">
        <v>1</v>
      </c>
      <c r="Y8886" t="s">
        <v>4784</v>
      </c>
      <c r="AC8886" t="s">
        <v>63978</v>
      </c>
    </row>
    <row r="8887" spans="1:29" x14ac:dyDescent="0.2">
      <c r="A8887" s="1">
        <v>8885</v>
      </c>
      <c r="B8887" t="s">
        <v>63977</v>
      </c>
      <c r="C8887" s="2" t="s">
        <v>63976</v>
      </c>
      <c r="D8887" t="s">
        <v>63975</v>
      </c>
      <c r="E8887" t="s">
        <v>63974</v>
      </c>
      <c r="F8887" t="s">
        <v>63973</v>
      </c>
      <c r="G8887" t="s">
        <v>60431</v>
      </c>
      <c r="H8887" t="s">
        <v>58275</v>
      </c>
      <c r="I8887" t="s">
        <v>6327</v>
      </c>
      <c r="N8887">
        <v>30.563410000000001</v>
      </c>
      <c r="O8887">
        <v>-88.21499</v>
      </c>
      <c r="Q8887" t="s">
        <v>566</v>
      </c>
      <c r="V8887" t="s">
        <v>16426</v>
      </c>
      <c r="X8887">
        <v>1</v>
      </c>
      <c r="Y8887" t="s">
        <v>20538</v>
      </c>
      <c r="AC8887" t="s">
        <v>63972</v>
      </c>
    </row>
    <row r="8888" spans="1:29" x14ac:dyDescent="0.2">
      <c r="A8888" s="1">
        <v>8886</v>
      </c>
      <c r="B8888" t="s">
        <v>63971</v>
      </c>
      <c r="C8888" s="2" t="s">
        <v>63970</v>
      </c>
      <c r="D8888" t="s">
        <v>63969</v>
      </c>
      <c r="E8888" t="s">
        <v>63968</v>
      </c>
      <c r="F8888" t="s">
        <v>63967</v>
      </c>
      <c r="G8888" t="s">
        <v>59354</v>
      </c>
      <c r="H8888" t="s">
        <v>58275</v>
      </c>
      <c r="I8888" t="s">
        <v>6327</v>
      </c>
      <c r="K8888" t="s">
        <v>63966</v>
      </c>
      <c r="M8888" s="2" t="s">
        <v>63965</v>
      </c>
      <c r="N8888">
        <v>34.172882000000001</v>
      </c>
      <c r="O8888">
        <v>-86.845439999999996</v>
      </c>
      <c r="Q8888" t="s">
        <v>5014</v>
      </c>
      <c r="V8888" t="s">
        <v>43727</v>
      </c>
      <c r="X8888">
        <v>58</v>
      </c>
      <c r="Y8888" t="s">
        <v>7413</v>
      </c>
      <c r="AB8888" t="s">
        <v>26</v>
      </c>
      <c r="AC8888" t="s">
        <v>63964</v>
      </c>
    </row>
    <row r="8889" spans="1:29" x14ac:dyDescent="0.2">
      <c r="A8889" s="1">
        <v>8887</v>
      </c>
      <c r="B8889" t="s">
        <v>63963</v>
      </c>
      <c r="C8889" s="2" t="s">
        <v>63962</v>
      </c>
      <c r="D8889" t="s">
        <v>63961</v>
      </c>
      <c r="E8889" t="s">
        <v>63960</v>
      </c>
      <c r="F8889" t="s">
        <v>63959</v>
      </c>
      <c r="G8889" t="s">
        <v>59249</v>
      </c>
      <c r="H8889" t="s">
        <v>58275</v>
      </c>
      <c r="I8889" t="s">
        <v>6327</v>
      </c>
      <c r="M8889" s="2" t="s">
        <v>63958</v>
      </c>
      <c r="N8889">
        <v>30.293040000000001</v>
      </c>
      <c r="O8889">
        <v>-87.628249999999994</v>
      </c>
      <c r="AC8889" t="s">
        <v>63957</v>
      </c>
    </row>
    <row r="8890" spans="1:29" x14ac:dyDescent="0.2">
      <c r="A8890" s="1">
        <v>8888</v>
      </c>
      <c r="B8890" t="s">
        <v>63956</v>
      </c>
      <c r="C8890" s="2" t="s">
        <v>63955</v>
      </c>
      <c r="D8890" t="s">
        <v>63954</v>
      </c>
      <c r="E8890" t="s">
        <v>63953</v>
      </c>
      <c r="F8890" t="s">
        <v>63952</v>
      </c>
      <c r="G8890" t="s">
        <v>2735</v>
      </c>
      <c r="H8890" t="s">
        <v>58275</v>
      </c>
      <c r="I8890" t="s">
        <v>6327</v>
      </c>
      <c r="N8890">
        <v>30.636199999999999</v>
      </c>
      <c r="O8890">
        <v>-87.873249999999999</v>
      </c>
      <c r="AC8890" t="s">
        <v>63951</v>
      </c>
    </row>
    <row r="8891" spans="1:29" x14ac:dyDescent="0.2">
      <c r="A8891" s="1">
        <v>8889</v>
      </c>
      <c r="B8891" t="s">
        <v>63950</v>
      </c>
      <c r="C8891" s="2" t="s">
        <v>63949</v>
      </c>
      <c r="D8891" t="s">
        <v>63948</v>
      </c>
      <c r="E8891" t="s">
        <v>63947</v>
      </c>
      <c r="F8891" t="s">
        <v>63946</v>
      </c>
      <c r="G8891" t="s">
        <v>63119</v>
      </c>
      <c r="H8891" t="s">
        <v>58275</v>
      </c>
      <c r="I8891" t="s">
        <v>6327</v>
      </c>
      <c r="N8891">
        <v>33.775579999999998</v>
      </c>
      <c r="O8891">
        <v>-86.470889999999997</v>
      </c>
      <c r="V8891" t="s">
        <v>45288</v>
      </c>
      <c r="X8891">
        <v>5</v>
      </c>
      <c r="Y8891" t="s">
        <v>2892</v>
      </c>
      <c r="AC8891" t="s">
        <v>63945</v>
      </c>
    </row>
    <row r="8892" spans="1:29" x14ac:dyDescent="0.2">
      <c r="A8892" s="1">
        <v>8890</v>
      </c>
      <c r="B8892" t="s">
        <v>63944</v>
      </c>
      <c r="C8892" s="2" t="s">
        <v>63943</v>
      </c>
      <c r="D8892" t="s">
        <v>63942</v>
      </c>
      <c r="E8892" t="s">
        <v>63941</v>
      </c>
      <c r="F8892" t="s">
        <v>286</v>
      </c>
      <c r="G8892" t="s">
        <v>59600</v>
      </c>
      <c r="H8892" t="s">
        <v>6328</v>
      </c>
      <c r="I8892" t="s">
        <v>6327</v>
      </c>
      <c r="M8892" s="2" t="s">
        <v>63940</v>
      </c>
      <c r="N8892">
        <v>30.787265999999999</v>
      </c>
      <c r="O8892">
        <v>-85.679819999999992</v>
      </c>
      <c r="Q8892" t="s">
        <v>4082</v>
      </c>
      <c r="V8892" t="s">
        <v>44747</v>
      </c>
      <c r="X8892">
        <v>10</v>
      </c>
      <c r="Y8892" t="s">
        <v>5250</v>
      </c>
      <c r="AC8892" t="s">
        <v>63939</v>
      </c>
    </row>
    <row r="8893" spans="1:29" x14ac:dyDescent="0.2">
      <c r="A8893" s="1">
        <v>8891</v>
      </c>
      <c r="B8893" t="s">
        <v>63938</v>
      </c>
      <c r="C8893" s="2" t="s">
        <v>63937</v>
      </c>
      <c r="D8893" t="s">
        <v>63936</v>
      </c>
      <c r="E8893" t="s">
        <v>63935</v>
      </c>
      <c r="F8893" t="s">
        <v>63934</v>
      </c>
      <c r="G8893" t="s">
        <v>58341</v>
      </c>
      <c r="H8893" t="s">
        <v>58275</v>
      </c>
      <c r="I8893" t="s">
        <v>6327</v>
      </c>
      <c r="K8893" t="s">
        <v>63933</v>
      </c>
      <c r="M8893" s="2" t="s">
        <v>63932</v>
      </c>
      <c r="N8893">
        <v>34.753450000000001</v>
      </c>
      <c r="O8893">
        <v>-86.707880000000003</v>
      </c>
      <c r="Q8893" t="s">
        <v>1736</v>
      </c>
      <c r="R8893" t="s">
        <v>25453</v>
      </c>
      <c r="V8893" t="s">
        <v>63931</v>
      </c>
      <c r="X8893">
        <v>4</v>
      </c>
      <c r="Y8893" t="s">
        <v>61207</v>
      </c>
      <c r="AA8893" t="s">
        <v>14213</v>
      </c>
      <c r="AC8893" t="s">
        <v>63930</v>
      </c>
    </row>
    <row r="8894" spans="1:29" x14ac:dyDescent="0.2">
      <c r="A8894" s="1">
        <v>8892</v>
      </c>
      <c r="B8894" t="s">
        <v>63929</v>
      </c>
      <c r="C8894" s="2" t="s">
        <v>63928</v>
      </c>
      <c r="D8894" t="s">
        <v>63927</v>
      </c>
      <c r="E8894" t="s">
        <v>63926</v>
      </c>
      <c r="F8894" t="s">
        <v>63925</v>
      </c>
      <c r="G8894" t="s">
        <v>58594</v>
      </c>
      <c r="H8894" t="s">
        <v>58275</v>
      </c>
      <c r="I8894" t="s">
        <v>6327</v>
      </c>
      <c r="M8894" s="2" t="s">
        <v>63924</v>
      </c>
      <c r="N8894">
        <v>30.69117</v>
      </c>
      <c r="O8894">
        <v>-88.043990000000008</v>
      </c>
      <c r="V8894" t="s">
        <v>63923</v>
      </c>
      <c r="X8894">
        <v>5</v>
      </c>
      <c r="Y8894" t="s">
        <v>3178</v>
      </c>
      <c r="AC8894" t="s">
        <v>63922</v>
      </c>
    </row>
    <row r="8895" spans="1:29" x14ac:dyDescent="0.2">
      <c r="A8895" s="1">
        <v>8893</v>
      </c>
      <c r="B8895" t="s">
        <v>63921</v>
      </c>
      <c r="C8895" s="2" t="s">
        <v>63920</v>
      </c>
      <c r="D8895" t="s">
        <v>63919</v>
      </c>
      <c r="E8895" t="s">
        <v>63918</v>
      </c>
      <c r="G8895" t="s">
        <v>59188</v>
      </c>
      <c r="H8895" t="s">
        <v>58275</v>
      </c>
      <c r="I8895" t="s">
        <v>6327</v>
      </c>
      <c r="N8895">
        <v>33.4788</v>
      </c>
      <c r="O8895">
        <v>-86.791740000000004</v>
      </c>
      <c r="Q8895" t="s">
        <v>851</v>
      </c>
      <c r="V8895" t="s">
        <v>63917</v>
      </c>
      <c r="X8895">
        <v>3</v>
      </c>
      <c r="Y8895" t="s">
        <v>7878</v>
      </c>
      <c r="AC8895" t="s">
        <v>63916</v>
      </c>
    </row>
    <row r="8896" spans="1:29" x14ac:dyDescent="0.2">
      <c r="A8896" s="1">
        <v>8894</v>
      </c>
      <c r="B8896" t="s">
        <v>63915</v>
      </c>
      <c r="C8896" s="2" t="s">
        <v>63914</v>
      </c>
      <c r="D8896" t="s">
        <v>63913</v>
      </c>
      <c r="E8896" t="s">
        <v>63912</v>
      </c>
      <c r="F8896" t="s">
        <v>63911</v>
      </c>
      <c r="G8896" t="s">
        <v>58341</v>
      </c>
      <c r="H8896" t="s">
        <v>58275</v>
      </c>
      <c r="I8896" t="s">
        <v>6327</v>
      </c>
      <c r="M8896" s="2" t="s">
        <v>63910</v>
      </c>
      <c r="N8896">
        <v>34.731155000000001</v>
      </c>
      <c r="O8896">
        <v>-86.585075000000003</v>
      </c>
      <c r="AC8896" t="s">
        <v>63909</v>
      </c>
    </row>
    <row r="8897" spans="1:29" x14ac:dyDescent="0.2">
      <c r="A8897" s="1">
        <v>8895</v>
      </c>
      <c r="B8897" t="s">
        <v>63908</v>
      </c>
      <c r="C8897" s="2" t="s">
        <v>63907</v>
      </c>
      <c r="D8897" t="s">
        <v>63906</v>
      </c>
      <c r="E8897" t="s">
        <v>63905</v>
      </c>
      <c r="G8897" t="s">
        <v>58276</v>
      </c>
      <c r="H8897" t="s">
        <v>58275</v>
      </c>
      <c r="I8897" t="s">
        <v>6327</v>
      </c>
      <c r="N8897">
        <v>33.737909999999999</v>
      </c>
      <c r="O8897">
        <v>-84.977769999999992</v>
      </c>
      <c r="P8897" t="s">
        <v>63904</v>
      </c>
      <c r="Q8897" t="s">
        <v>79</v>
      </c>
      <c r="X8897">
        <v>1</v>
      </c>
      <c r="Y8897" t="s">
        <v>63903</v>
      </c>
      <c r="AC8897" t="s">
        <v>63902</v>
      </c>
    </row>
    <row r="8898" spans="1:29" x14ac:dyDescent="0.2">
      <c r="A8898" s="1">
        <v>8896</v>
      </c>
      <c r="B8898" t="s">
        <v>63901</v>
      </c>
      <c r="C8898" s="2" t="s">
        <v>63900</v>
      </c>
      <c r="D8898" t="s">
        <v>62531</v>
      </c>
      <c r="E8898" t="s">
        <v>63899</v>
      </c>
      <c r="F8898" t="s">
        <v>63898</v>
      </c>
      <c r="G8898" t="s">
        <v>58421</v>
      </c>
      <c r="H8898" t="s">
        <v>58275</v>
      </c>
      <c r="I8898" t="s">
        <v>6327</v>
      </c>
      <c r="M8898" s="2" t="s">
        <v>59654</v>
      </c>
      <c r="N8898">
        <v>33.20046</v>
      </c>
      <c r="O8898">
        <v>-87.525269999999992</v>
      </c>
      <c r="AC8898" t="s">
        <v>63897</v>
      </c>
    </row>
    <row r="8899" spans="1:29" x14ac:dyDescent="0.2">
      <c r="A8899" s="1">
        <v>8897</v>
      </c>
      <c r="B8899" t="s">
        <v>63896</v>
      </c>
      <c r="C8899" s="2" t="s">
        <v>63895</v>
      </c>
      <c r="D8899" t="s">
        <v>13023</v>
      </c>
      <c r="E8899" t="s">
        <v>63894</v>
      </c>
      <c r="F8899" t="s">
        <v>63893</v>
      </c>
      <c r="G8899" t="s">
        <v>59655</v>
      </c>
      <c r="H8899" t="s">
        <v>58275</v>
      </c>
      <c r="I8899" t="s">
        <v>6327</v>
      </c>
      <c r="M8899" s="2" t="s">
        <v>13020</v>
      </c>
      <c r="N8899">
        <v>34.439109999999999</v>
      </c>
      <c r="O8899">
        <v>-86.940770000000001</v>
      </c>
      <c r="AC8899" t="s">
        <v>63892</v>
      </c>
    </row>
    <row r="8900" spans="1:29" x14ac:dyDescent="0.2">
      <c r="A8900" s="1">
        <v>8898</v>
      </c>
      <c r="B8900" t="s">
        <v>63891</v>
      </c>
      <c r="C8900" s="2" t="s">
        <v>63890</v>
      </c>
      <c r="D8900" t="s">
        <v>8279</v>
      </c>
      <c r="E8900" t="s">
        <v>63889</v>
      </c>
      <c r="F8900" t="s">
        <v>63888</v>
      </c>
      <c r="G8900" t="s">
        <v>61595</v>
      </c>
      <c r="H8900" t="s">
        <v>58275</v>
      </c>
      <c r="I8900" t="s">
        <v>6327</v>
      </c>
      <c r="M8900" s="2" t="s">
        <v>20825</v>
      </c>
      <c r="N8900">
        <v>31.932677999999999</v>
      </c>
      <c r="O8900">
        <v>-87.738050000000001</v>
      </c>
      <c r="V8900" t="s">
        <v>63887</v>
      </c>
      <c r="X8900">
        <v>2</v>
      </c>
      <c r="Y8900" t="s">
        <v>19537</v>
      </c>
      <c r="AC8900" t="s">
        <v>63886</v>
      </c>
    </row>
    <row r="8901" spans="1:29" x14ac:dyDescent="0.2">
      <c r="A8901" s="1">
        <v>8899</v>
      </c>
      <c r="B8901" t="s">
        <v>63885</v>
      </c>
      <c r="C8901" s="2" t="s">
        <v>63884</v>
      </c>
      <c r="D8901" t="s">
        <v>59278</v>
      </c>
      <c r="E8901" t="s">
        <v>63883</v>
      </c>
      <c r="F8901" t="s">
        <v>63882</v>
      </c>
      <c r="G8901" t="s">
        <v>58521</v>
      </c>
      <c r="H8901" t="s">
        <v>58275</v>
      </c>
      <c r="I8901" t="s">
        <v>6327</v>
      </c>
      <c r="M8901" s="2" t="s">
        <v>63881</v>
      </c>
      <c r="N8901">
        <v>32.627262000000002</v>
      </c>
      <c r="O8901">
        <v>-85.405119999999997</v>
      </c>
      <c r="Q8901" t="s">
        <v>851</v>
      </c>
      <c r="V8901" t="s">
        <v>63880</v>
      </c>
      <c r="X8901">
        <v>1</v>
      </c>
      <c r="Y8901" t="s">
        <v>54496</v>
      </c>
      <c r="AC8901" t="s">
        <v>63879</v>
      </c>
    </row>
    <row r="8902" spans="1:29" x14ac:dyDescent="0.2">
      <c r="A8902" s="1">
        <v>8900</v>
      </c>
      <c r="B8902" t="s">
        <v>63878</v>
      </c>
      <c r="C8902" s="2" t="s">
        <v>63877</v>
      </c>
      <c r="D8902" t="s">
        <v>14069</v>
      </c>
      <c r="E8902" t="s">
        <v>63876</v>
      </c>
      <c r="F8902" t="s">
        <v>63875</v>
      </c>
      <c r="G8902" t="s">
        <v>58684</v>
      </c>
      <c r="H8902" t="s">
        <v>58275</v>
      </c>
      <c r="I8902" t="s">
        <v>6327</v>
      </c>
      <c r="M8902" s="2" t="s">
        <v>16802</v>
      </c>
      <c r="N8902">
        <v>32.481299999999997</v>
      </c>
      <c r="O8902">
        <v>-85.030280000000005</v>
      </c>
      <c r="Q8902" t="s">
        <v>851</v>
      </c>
      <c r="V8902" t="s">
        <v>59187</v>
      </c>
      <c r="X8902">
        <v>21</v>
      </c>
      <c r="Y8902" t="s">
        <v>10119</v>
      </c>
      <c r="AC8902" t="s">
        <v>63874</v>
      </c>
    </row>
    <row r="8903" spans="1:29" x14ac:dyDescent="0.2">
      <c r="A8903" s="1">
        <v>8901</v>
      </c>
      <c r="B8903" t="s">
        <v>63873</v>
      </c>
      <c r="C8903" s="2" t="s">
        <v>63872</v>
      </c>
      <c r="D8903" t="s">
        <v>63871</v>
      </c>
      <c r="E8903" t="s">
        <v>63870</v>
      </c>
      <c r="F8903" t="s">
        <v>63869</v>
      </c>
      <c r="G8903" t="s">
        <v>59101</v>
      </c>
      <c r="H8903" t="s">
        <v>58275</v>
      </c>
      <c r="I8903" t="s">
        <v>6327</v>
      </c>
      <c r="M8903" s="2" t="s">
        <v>63868</v>
      </c>
      <c r="N8903">
        <v>33.398581999999998</v>
      </c>
      <c r="O8903">
        <v>-86.767380000000003</v>
      </c>
      <c r="AC8903" t="s">
        <v>63867</v>
      </c>
    </row>
    <row r="8904" spans="1:29" x14ac:dyDescent="0.2">
      <c r="A8904" s="1">
        <v>8902</v>
      </c>
      <c r="B8904" t="s">
        <v>63866</v>
      </c>
      <c r="C8904" s="2" t="s">
        <v>63865</v>
      </c>
      <c r="D8904" t="s">
        <v>63864</v>
      </c>
      <c r="E8904" t="s">
        <v>63863</v>
      </c>
      <c r="F8904" t="s">
        <v>286</v>
      </c>
      <c r="G8904" t="s">
        <v>59088</v>
      </c>
      <c r="H8904" t="s">
        <v>58275</v>
      </c>
      <c r="I8904" t="s">
        <v>6327</v>
      </c>
      <c r="M8904" s="2" t="s">
        <v>63862</v>
      </c>
      <c r="N8904">
        <v>30.52225</v>
      </c>
      <c r="O8904">
        <v>-87.903570000000002</v>
      </c>
      <c r="P8904" t="s">
        <v>63861</v>
      </c>
      <c r="Q8904" t="s">
        <v>500</v>
      </c>
      <c r="V8904" t="s">
        <v>63860</v>
      </c>
      <c r="X8904">
        <v>11</v>
      </c>
      <c r="Y8904" t="s">
        <v>17973</v>
      </c>
      <c r="AC8904" t="s">
        <v>63859</v>
      </c>
    </row>
    <row r="8905" spans="1:29" x14ac:dyDescent="0.2">
      <c r="A8905" s="1">
        <v>8903</v>
      </c>
      <c r="B8905" t="s">
        <v>63858</v>
      </c>
      <c r="C8905" s="2" t="s">
        <v>63857</v>
      </c>
      <c r="D8905" t="s">
        <v>63856</v>
      </c>
      <c r="E8905" t="s">
        <v>63855</v>
      </c>
      <c r="F8905" t="s">
        <v>63854</v>
      </c>
      <c r="G8905" t="s">
        <v>62792</v>
      </c>
      <c r="H8905" t="s">
        <v>58275</v>
      </c>
      <c r="I8905" t="s">
        <v>6327</v>
      </c>
      <c r="N8905">
        <v>34.860256</v>
      </c>
      <c r="O8905">
        <v>-87.473740000000006</v>
      </c>
      <c r="AC8905" t="s">
        <v>63853</v>
      </c>
    </row>
    <row r="8906" spans="1:29" x14ac:dyDescent="0.2">
      <c r="A8906" s="1">
        <v>8904</v>
      </c>
      <c r="B8906" t="s">
        <v>63852</v>
      </c>
      <c r="C8906" s="2" t="s">
        <v>63851</v>
      </c>
      <c r="D8906" t="s">
        <v>63850</v>
      </c>
      <c r="E8906" t="s">
        <v>63849</v>
      </c>
      <c r="F8906" t="s">
        <v>63848</v>
      </c>
      <c r="G8906" t="s">
        <v>63847</v>
      </c>
      <c r="H8906" t="s">
        <v>58441</v>
      </c>
      <c r="I8906" t="s">
        <v>6327</v>
      </c>
      <c r="N8906">
        <v>32.034990000000001</v>
      </c>
      <c r="O8906">
        <v>-88.730450000000005</v>
      </c>
      <c r="AC8906" t="s">
        <v>63846</v>
      </c>
    </row>
    <row r="8907" spans="1:29" x14ac:dyDescent="0.2">
      <c r="A8907" s="1">
        <v>8905</v>
      </c>
      <c r="B8907" t="s">
        <v>63845</v>
      </c>
      <c r="C8907" s="2" t="s">
        <v>63844</v>
      </c>
      <c r="D8907" t="s">
        <v>63843</v>
      </c>
      <c r="E8907" t="s">
        <v>63842</v>
      </c>
      <c r="G8907" t="s">
        <v>58664</v>
      </c>
      <c r="H8907" t="s">
        <v>58275</v>
      </c>
      <c r="I8907" t="s">
        <v>6327</v>
      </c>
      <c r="N8907">
        <v>34.82788</v>
      </c>
      <c r="O8907">
        <v>-87.391590000000008</v>
      </c>
      <c r="Q8907" t="s">
        <v>851</v>
      </c>
      <c r="V8907" t="s">
        <v>63841</v>
      </c>
      <c r="X8907">
        <v>3</v>
      </c>
      <c r="Y8907" t="s">
        <v>2609</v>
      </c>
      <c r="AC8907" t="s">
        <v>63840</v>
      </c>
    </row>
    <row r="8908" spans="1:29" x14ac:dyDescent="0.2">
      <c r="A8908" s="1">
        <v>8906</v>
      </c>
      <c r="B8908" t="s">
        <v>63839</v>
      </c>
      <c r="C8908" s="2" t="s">
        <v>63838</v>
      </c>
      <c r="D8908" t="s">
        <v>63837</v>
      </c>
      <c r="E8908" t="s">
        <v>63836</v>
      </c>
      <c r="F8908" t="s">
        <v>63835</v>
      </c>
      <c r="G8908" t="s">
        <v>58333</v>
      </c>
      <c r="H8908" t="s">
        <v>58275</v>
      </c>
      <c r="I8908" t="s">
        <v>6327</v>
      </c>
      <c r="N8908">
        <v>33.997127999999996</v>
      </c>
      <c r="O8908">
        <v>-86.093630000000005</v>
      </c>
      <c r="Q8908" t="s">
        <v>1736</v>
      </c>
      <c r="V8908" t="s">
        <v>63834</v>
      </c>
      <c r="X8908">
        <v>8</v>
      </c>
      <c r="Y8908" t="s">
        <v>8235</v>
      </c>
      <c r="AC8908" t="s">
        <v>63833</v>
      </c>
    </row>
    <row r="8909" spans="1:29" x14ac:dyDescent="0.2">
      <c r="A8909" s="1">
        <v>8907</v>
      </c>
      <c r="B8909" t="s">
        <v>63832</v>
      </c>
      <c r="C8909" s="2" t="s">
        <v>63831</v>
      </c>
      <c r="D8909" t="s">
        <v>63830</v>
      </c>
      <c r="E8909" t="s">
        <v>63829</v>
      </c>
      <c r="G8909" t="s">
        <v>63357</v>
      </c>
      <c r="H8909" t="s">
        <v>58275</v>
      </c>
      <c r="I8909" t="s">
        <v>6327</v>
      </c>
      <c r="N8909">
        <v>31.98855</v>
      </c>
      <c r="O8909">
        <v>-87.258209999999991</v>
      </c>
      <c r="Q8909" t="s">
        <v>851</v>
      </c>
      <c r="V8909" t="s">
        <v>63828</v>
      </c>
      <c r="X8909">
        <v>2</v>
      </c>
      <c r="Y8909" t="s">
        <v>7718</v>
      </c>
      <c r="AC8909" t="s">
        <v>63827</v>
      </c>
    </row>
    <row r="8910" spans="1:29" x14ac:dyDescent="0.2">
      <c r="A8910" s="1">
        <v>8908</v>
      </c>
      <c r="B8910" t="s">
        <v>63826</v>
      </c>
      <c r="C8910" s="2" t="s">
        <v>63825</v>
      </c>
      <c r="D8910" t="s">
        <v>10259</v>
      </c>
      <c r="E8910" t="s">
        <v>63824</v>
      </c>
      <c r="F8910" t="s">
        <v>63823</v>
      </c>
      <c r="G8910" t="s">
        <v>58276</v>
      </c>
      <c r="H8910" t="s">
        <v>58275</v>
      </c>
      <c r="I8910" t="s">
        <v>6327</v>
      </c>
      <c r="N8910">
        <v>33.362769999999998</v>
      </c>
      <c r="O8910">
        <v>-86.784719999999993</v>
      </c>
      <c r="P8910" t="s">
        <v>63822</v>
      </c>
      <c r="Q8910" t="s">
        <v>44</v>
      </c>
      <c r="R8910" t="s">
        <v>63822</v>
      </c>
      <c r="S8910" t="s">
        <v>7404</v>
      </c>
      <c r="T8910" t="s">
        <v>90</v>
      </c>
      <c r="V8910" t="s">
        <v>63821</v>
      </c>
      <c r="X8910">
        <v>34</v>
      </c>
      <c r="Y8910" t="s">
        <v>14021</v>
      </c>
      <c r="AA8910" t="s">
        <v>41</v>
      </c>
      <c r="AC8910" t="s">
        <v>63820</v>
      </c>
    </row>
    <row r="8911" spans="1:29" x14ac:dyDescent="0.2">
      <c r="A8911" s="1">
        <v>8909</v>
      </c>
      <c r="B8911" t="s">
        <v>63819</v>
      </c>
      <c r="C8911" s="2" t="s">
        <v>63818</v>
      </c>
      <c r="D8911" t="s">
        <v>63817</v>
      </c>
      <c r="E8911" t="s">
        <v>63816</v>
      </c>
      <c r="F8911" t="s">
        <v>63815</v>
      </c>
      <c r="G8911" t="s">
        <v>58363</v>
      </c>
      <c r="H8911" t="s">
        <v>58275</v>
      </c>
      <c r="I8911" t="s">
        <v>6327</v>
      </c>
      <c r="N8911">
        <v>32.458669999999998</v>
      </c>
      <c r="O8911">
        <v>-86.397120000000001</v>
      </c>
      <c r="Q8911" t="s">
        <v>1736</v>
      </c>
      <c r="V8911" t="s">
        <v>63814</v>
      </c>
      <c r="X8911">
        <v>31</v>
      </c>
      <c r="Y8911" t="s">
        <v>6169</v>
      </c>
      <c r="AC8911" t="s">
        <v>63813</v>
      </c>
    </row>
    <row r="8912" spans="1:29" x14ac:dyDescent="0.2">
      <c r="A8912" s="1">
        <v>8910</v>
      </c>
      <c r="B8912" t="s">
        <v>63812</v>
      </c>
      <c r="C8912" s="2" t="s">
        <v>63811</v>
      </c>
      <c r="D8912" t="s">
        <v>14778</v>
      </c>
      <c r="E8912" t="s">
        <v>63810</v>
      </c>
      <c r="F8912" t="s">
        <v>63809</v>
      </c>
      <c r="G8912" t="s">
        <v>58347</v>
      </c>
      <c r="H8912" t="s">
        <v>58275</v>
      </c>
      <c r="I8912" t="s">
        <v>6327</v>
      </c>
      <c r="M8912" s="2" t="s">
        <v>14775</v>
      </c>
      <c r="N8912">
        <v>34.830859999999987</v>
      </c>
      <c r="O8912">
        <v>-87.623940000000005</v>
      </c>
      <c r="V8912" t="s">
        <v>63808</v>
      </c>
      <c r="X8912">
        <v>2</v>
      </c>
      <c r="Y8912" t="s">
        <v>13611</v>
      </c>
      <c r="AC8912" t="s">
        <v>63807</v>
      </c>
    </row>
    <row r="8913" spans="1:29" x14ac:dyDescent="0.2">
      <c r="A8913" s="1">
        <v>8911</v>
      </c>
      <c r="B8913" t="s">
        <v>63806</v>
      </c>
      <c r="C8913" s="2" t="s">
        <v>63805</v>
      </c>
      <c r="D8913" t="s">
        <v>63804</v>
      </c>
      <c r="E8913" t="s">
        <v>63803</v>
      </c>
      <c r="G8913" t="s">
        <v>59607</v>
      </c>
      <c r="H8913" t="s">
        <v>6328</v>
      </c>
      <c r="I8913" t="s">
        <v>6327</v>
      </c>
      <c r="N8913">
        <v>30.735720000000001</v>
      </c>
      <c r="O8913">
        <v>-86.114930000000001</v>
      </c>
      <c r="Q8913" t="s">
        <v>923</v>
      </c>
      <c r="V8913" t="s">
        <v>51255</v>
      </c>
      <c r="X8913">
        <v>2</v>
      </c>
      <c r="Y8913" t="s">
        <v>15739</v>
      </c>
      <c r="AC8913" t="s">
        <v>63802</v>
      </c>
    </row>
    <row r="8914" spans="1:29" x14ac:dyDescent="0.2">
      <c r="A8914" s="1">
        <v>8912</v>
      </c>
      <c r="B8914" t="s">
        <v>63801</v>
      </c>
      <c r="C8914" s="2" t="s">
        <v>63800</v>
      </c>
      <c r="D8914" t="s">
        <v>7176</v>
      </c>
      <c r="E8914" t="s">
        <v>63799</v>
      </c>
      <c r="F8914" t="s">
        <v>63798</v>
      </c>
      <c r="G8914" t="s">
        <v>58421</v>
      </c>
      <c r="H8914" t="s">
        <v>58275</v>
      </c>
      <c r="I8914" t="s">
        <v>6327</v>
      </c>
      <c r="M8914" s="2" t="s">
        <v>7173</v>
      </c>
      <c r="N8914">
        <v>33.165300000000002</v>
      </c>
      <c r="O8914">
        <v>-87.547690000000003</v>
      </c>
      <c r="V8914" t="s">
        <v>63797</v>
      </c>
      <c r="X8914">
        <v>3</v>
      </c>
      <c r="Y8914" t="s">
        <v>2470</v>
      </c>
      <c r="AC8914" t="s">
        <v>63796</v>
      </c>
    </row>
    <row r="8915" spans="1:29" x14ac:dyDescent="0.2">
      <c r="A8915" s="1">
        <v>8913</v>
      </c>
      <c r="B8915" t="s">
        <v>63795</v>
      </c>
      <c r="C8915" s="2" t="s">
        <v>63794</v>
      </c>
      <c r="D8915" t="s">
        <v>63793</v>
      </c>
      <c r="E8915" t="s">
        <v>63792</v>
      </c>
      <c r="F8915" t="s">
        <v>286</v>
      </c>
      <c r="G8915" t="s">
        <v>58276</v>
      </c>
      <c r="H8915" t="s">
        <v>58275</v>
      </c>
      <c r="I8915" t="s">
        <v>6327</v>
      </c>
      <c r="M8915" s="2" t="s">
        <v>63791</v>
      </c>
      <c r="N8915">
        <v>33.448563</v>
      </c>
      <c r="O8915">
        <v>-86.730193999999997</v>
      </c>
      <c r="Q8915" t="s">
        <v>2182</v>
      </c>
      <c r="V8915" t="s">
        <v>63790</v>
      </c>
      <c r="X8915">
        <v>3</v>
      </c>
      <c r="Y8915" t="s">
        <v>63789</v>
      </c>
      <c r="AC8915" t="s">
        <v>63788</v>
      </c>
    </row>
    <row r="8916" spans="1:29" x14ac:dyDescent="0.2">
      <c r="A8916" s="1">
        <v>8914</v>
      </c>
      <c r="B8916" t="s">
        <v>63787</v>
      </c>
      <c r="C8916" s="2" t="s">
        <v>63786</v>
      </c>
      <c r="D8916" t="s">
        <v>7391</v>
      </c>
      <c r="E8916" t="s">
        <v>63785</v>
      </c>
      <c r="F8916" t="s">
        <v>63784</v>
      </c>
      <c r="G8916" t="s">
        <v>58922</v>
      </c>
      <c r="H8916" t="s">
        <v>58275</v>
      </c>
      <c r="I8916" t="s">
        <v>6327</v>
      </c>
      <c r="M8916" s="2" t="s">
        <v>7387</v>
      </c>
      <c r="N8916">
        <v>31.794174000000002</v>
      </c>
      <c r="O8916">
        <v>-85.965990000000005</v>
      </c>
      <c r="AC8916" t="s">
        <v>63783</v>
      </c>
    </row>
    <row r="8917" spans="1:29" x14ac:dyDescent="0.2">
      <c r="A8917" s="1">
        <v>8915</v>
      </c>
      <c r="B8917" t="s">
        <v>63782</v>
      </c>
      <c r="C8917" s="2" t="s">
        <v>63781</v>
      </c>
      <c r="D8917" t="s">
        <v>63780</v>
      </c>
      <c r="E8917" t="s">
        <v>63779</v>
      </c>
      <c r="F8917" t="s">
        <v>63778</v>
      </c>
      <c r="G8917" t="s">
        <v>58399</v>
      </c>
      <c r="H8917" t="s">
        <v>6328</v>
      </c>
      <c r="I8917" t="s">
        <v>6327</v>
      </c>
      <c r="N8917">
        <v>30.4024</v>
      </c>
      <c r="O8917">
        <v>-87.342476000000005</v>
      </c>
      <c r="Q8917" t="s">
        <v>2182</v>
      </c>
      <c r="V8917" t="s">
        <v>63777</v>
      </c>
      <c r="X8917">
        <v>3</v>
      </c>
      <c r="Y8917" t="s">
        <v>27707</v>
      </c>
      <c r="AC8917" t="s">
        <v>63776</v>
      </c>
    </row>
    <row r="8918" spans="1:29" x14ac:dyDescent="0.2">
      <c r="A8918" s="1">
        <v>8916</v>
      </c>
      <c r="B8918" t="s">
        <v>63775</v>
      </c>
      <c r="C8918" s="2" t="s">
        <v>63774</v>
      </c>
      <c r="D8918" t="s">
        <v>63773</v>
      </c>
      <c r="E8918" t="s">
        <v>63772</v>
      </c>
      <c r="F8918" t="s">
        <v>63771</v>
      </c>
      <c r="G8918" t="s">
        <v>59159</v>
      </c>
      <c r="H8918" t="s">
        <v>6328</v>
      </c>
      <c r="I8918" t="s">
        <v>6327</v>
      </c>
      <c r="N8918">
        <v>30.760629999999999</v>
      </c>
      <c r="O8918">
        <v>-86.572199999999995</v>
      </c>
      <c r="V8918" t="s">
        <v>63770</v>
      </c>
      <c r="X8918">
        <v>5</v>
      </c>
      <c r="Y8918" t="s">
        <v>2966</v>
      </c>
      <c r="AC8918" t="s">
        <v>63769</v>
      </c>
    </row>
    <row r="8919" spans="1:29" x14ac:dyDescent="0.2">
      <c r="A8919" s="1">
        <v>8917</v>
      </c>
      <c r="B8919" t="s">
        <v>63768</v>
      </c>
      <c r="C8919" s="2" t="s">
        <v>63767</v>
      </c>
      <c r="D8919" t="s">
        <v>63766</v>
      </c>
      <c r="E8919" t="s">
        <v>63765</v>
      </c>
      <c r="F8919" t="s">
        <v>63764</v>
      </c>
      <c r="G8919" t="s">
        <v>63763</v>
      </c>
      <c r="H8919" t="s">
        <v>58275</v>
      </c>
      <c r="I8919" t="s">
        <v>6327</v>
      </c>
      <c r="N8919">
        <v>33.501840000000001</v>
      </c>
      <c r="O8919">
        <v>-86.313159999999996</v>
      </c>
      <c r="AC8919" t="s">
        <v>63762</v>
      </c>
    </row>
    <row r="8920" spans="1:29" x14ac:dyDescent="0.2">
      <c r="A8920" s="1">
        <v>8918</v>
      </c>
      <c r="B8920" t="s">
        <v>63761</v>
      </c>
      <c r="C8920" s="2" t="s">
        <v>63760</v>
      </c>
      <c r="D8920" t="s">
        <v>63759</v>
      </c>
      <c r="E8920" t="s">
        <v>63758</v>
      </c>
      <c r="F8920" t="s">
        <v>63757</v>
      </c>
      <c r="G8920" t="s">
        <v>58363</v>
      </c>
      <c r="H8920" t="s">
        <v>58275</v>
      </c>
      <c r="I8920" t="s">
        <v>6327</v>
      </c>
      <c r="N8920">
        <v>32.460520000000002</v>
      </c>
      <c r="O8920">
        <v>-86.425269999999998</v>
      </c>
      <c r="V8920" t="s">
        <v>63756</v>
      </c>
      <c r="X8920">
        <v>1</v>
      </c>
      <c r="Y8920" t="s">
        <v>34240</v>
      </c>
      <c r="AC8920" t="s">
        <v>63755</v>
      </c>
    </row>
    <row r="8921" spans="1:29" x14ac:dyDescent="0.2">
      <c r="A8921" s="1">
        <v>8919</v>
      </c>
      <c r="B8921" t="s">
        <v>63754</v>
      </c>
      <c r="C8921" s="2" t="s">
        <v>63753</v>
      </c>
      <c r="D8921" t="s">
        <v>63752</v>
      </c>
      <c r="E8921" t="s">
        <v>63751</v>
      </c>
      <c r="F8921" t="s">
        <v>63750</v>
      </c>
      <c r="G8921" t="s">
        <v>58787</v>
      </c>
      <c r="H8921" t="s">
        <v>58275</v>
      </c>
      <c r="I8921" t="s">
        <v>6327</v>
      </c>
      <c r="M8921" s="2" t="s">
        <v>63749</v>
      </c>
      <c r="N8921">
        <v>32.453539999999997</v>
      </c>
      <c r="O8921">
        <v>-86.207053999999999</v>
      </c>
      <c r="X8921">
        <v>36</v>
      </c>
      <c r="Y8921" t="s">
        <v>18162</v>
      </c>
      <c r="AA8921" t="s">
        <v>41</v>
      </c>
      <c r="AC8921" t="s">
        <v>63748</v>
      </c>
    </row>
    <row r="8922" spans="1:29" x14ac:dyDescent="0.2">
      <c r="A8922" s="1">
        <v>8920</v>
      </c>
      <c r="B8922" t="s">
        <v>63747</v>
      </c>
      <c r="C8922" s="2" t="s">
        <v>63746</v>
      </c>
      <c r="D8922" t="s">
        <v>63745</v>
      </c>
      <c r="E8922" t="s">
        <v>63744</v>
      </c>
      <c r="F8922" t="s">
        <v>63743</v>
      </c>
      <c r="G8922" t="s">
        <v>60431</v>
      </c>
      <c r="H8922" t="s">
        <v>58275</v>
      </c>
      <c r="I8922" t="s">
        <v>6327</v>
      </c>
      <c r="N8922">
        <v>30.577349999999999</v>
      </c>
      <c r="O8922">
        <v>-88.188459999999992</v>
      </c>
      <c r="V8922" t="s">
        <v>63742</v>
      </c>
      <c r="X8922">
        <v>1</v>
      </c>
      <c r="Y8922" t="s">
        <v>23422</v>
      </c>
      <c r="AC8922" t="s">
        <v>63741</v>
      </c>
    </row>
    <row r="8923" spans="1:29" x14ac:dyDescent="0.2">
      <c r="A8923" s="1">
        <v>8921</v>
      </c>
      <c r="B8923" t="s">
        <v>63740</v>
      </c>
      <c r="C8923" s="2" t="s">
        <v>63739</v>
      </c>
      <c r="D8923" t="s">
        <v>60194</v>
      </c>
      <c r="E8923" t="s">
        <v>63738</v>
      </c>
      <c r="G8923" t="s">
        <v>63737</v>
      </c>
      <c r="H8923" t="s">
        <v>58275</v>
      </c>
      <c r="I8923" t="s">
        <v>6327</v>
      </c>
      <c r="N8923">
        <v>34.447290000000002</v>
      </c>
      <c r="O8923">
        <v>-86.758110000000002</v>
      </c>
      <c r="Q8923" t="s">
        <v>5300</v>
      </c>
      <c r="AC8923" t="s">
        <v>63736</v>
      </c>
    </row>
    <row r="8924" spans="1:29" x14ac:dyDescent="0.2">
      <c r="A8924" s="1">
        <v>8922</v>
      </c>
      <c r="B8924" t="s">
        <v>63735</v>
      </c>
      <c r="C8924" s="2" t="s">
        <v>63734</v>
      </c>
      <c r="D8924" t="s">
        <v>577</v>
      </c>
      <c r="E8924" t="s">
        <v>63733</v>
      </c>
      <c r="F8924" t="s">
        <v>63732</v>
      </c>
      <c r="G8924" t="s">
        <v>58341</v>
      </c>
      <c r="H8924" t="s">
        <v>58275</v>
      </c>
      <c r="I8924" t="s">
        <v>6327</v>
      </c>
      <c r="N8924">
        <v>34.713164999999996</v>
      </c>
      <c r="O8924">
        <v>-86.658950000000004</v>
      </c>
      <c r="Q8924" t="s">
        <v>5300</v>
      </c>
      <c r="V8924" t="s">
        <v>63731</v>
      </c>
      <c r="X8924">
        <v>2</v>
      </c>
      <c r="Y8924" t="s">
        <v>4823</v>
      </c>
      <c r="AC8924" t="s">
        <v>63730</v>
      </c>
    </row>
    <row r="8925" spans="1:29" x14ac:dyDescent="0.2">
      <c r="A8925" s="1">
        <v>8923</v>
      </c>
      <c r="B8925" t="s">
        <v>63729</v>
      </c>
      <c r="C8925" s="2" t="s">
        <v>63728</v>
      </c>
      <c r="D8925" t="s">
        <v>63727</v>
      </c>
      <c r="E8925" t="s">
        <v>63726</v>
      </c>
      <c r="F8925" t="s">
        <v>286</v>
      </c>
      <c r="G8925" t="s">
        <v>58405</v>
      </c>
      <c r="H8925" t="s">
        <v>58275</v>
      </c>
      <c r="I8925" t="s">
        <v>6327</v>
      </c>
      <c r="M8925" s="2" t="s">
        <v>63725</v>
      </c>
      <c r="N8925">
        <v>34.361809999999998</v>
      </c>
      <c r="O8925">
        <v>-86.34657</v>
      </c>
      <c r="Q8925" t="s">
        <v>851</v>
      </c>
      <c r="V8925" t="s">
        <v>45335</v>
      </c>
      <c r="X8925">
        <v>4</v>
      </c>
      <c r="Y8925" t="s">
        <v>1629</v>
      </c>
      <c r="AC8925" t="s">
        <v>63724</v>
      </c>
    </row>
    <row r="8926" spans="1:29" x14ac:dyDescent="0.2">
      <c r="A8926" s="1">
        <v>8924</v>
      </c>
      <c r="B8926" t="s">
        <v>63723</v>
      </c>
      <c r="C8926" s="2" t="s">
        <v>63722</v>
      </c>
      <c r="D8926" t="s">
        <v>63721</v>
      </c>
      <c r="E8926" t="s">
        <v>63720</v>
      </c>
      <c r="F8926" t="s">
        <v>63719</v>
      </c>
      <c r="G8926" t="s">
        <v>58347</v>
      </c>
      <c r="H8926" t="s">
        <v>58275</v>
      </c>
      <c r="I8926" t="s">
        <v>6327</v>
      </c>
      <c r="N8926">
        <v>34.801098000000003</v>
      </c>
      <c r="O8926">
        <v>-87.676259999999999</v>
      </c>
      <c r="AC8926" t="s">
        <v>63718</v>
      </c>
    </row>
    <row r="8927" spans="1:29" x14ac:dyDescent="0.2">
      <c r="A8927" s="1">
        <v>8925</v>
      </c>
      <c r="B8927" t="s">
        <v>63717</v>
      </c>
      <c r="C8927" s="2" t="s">
        <v>63716</v>
      </c>
      <c r="D8927" t="s">
        <v>63715</v>
      </c>
      <c r="E8927" t="s">
        <v>63714</v>
      </c>
      <c r="F8927" t="s">
        <v>286</v>
      </c>
      <c r="G8927" t="s">
        <v>59188</v>
      </c>
      <c r="H8927" t="s">
        <v>58275</v>
      </c>
      <c r="I8927" t="s">
        <v>6327</v>
      </c>
      <c r="M8927" s="2" t="s">
        <v>63713</v>
      </c>
      <c r="N8927">
        <v>33.479892999999997</v>
      </c>
      <c r="O8927">
        <v>-86.795050000000003</v>
      </c>
      <c r="P8927" t="s">
        <v>63712</v>
      </c>
      <c r="Q8927" t="s">
        <v>6931</v>
      </c>
      <c r="V8927" t="s">
        <v>59045</v>
      </c>
      <c r="X8927">
        <v>26</v>
      </c>
      <c r="Y8927" t="s">
        <v>9154</v>
      </c>
      <c r="AC8927" t="s">
        <v>63711</v>
      </c>
    </row>
    <row r="8928" spans="1:29" x14ac:dyDescent="0.2">
      <c r="A8928" s="1">
        <v>8926</v>
      </c>
      <c r="B8928" t="s">
        <v>63710</v>
      </c>
      <c r="C8928" s="2" t="s">
        <v>63709</v>
      </c>
      <c r="D8928" t="s">
        <v>63708</v>
      </c>
      <c r="E8928" t="s">
        <v>63707</v>
      </c>
      <c r="F8928" t="s">
        <v>63706</v>
      </c>
      <c r="G8928" t="s">
        <v>58276</v>
      </c>
      <c r="H8928" t="s">
        <v>58275</v>
      </c>
      <c r="I8928" t="s">
        <v>6327</v>
      </c>
      <c r="N8928">
        <v>33.576495999999999</v>
      </c>
      <c r="O8928">
        <v>-86.71893</v>
      </c>
      <c r="AC8928" t="s">
        <v>63705</v>
      </c>
    </row>
    <row r="8929" spans="1:29" x14ac:dyDescent="0.2">
      <c r="A8929" s="1">
        <v>8927</v>
      </c>
      <c r="B8929" t="s">
        <v>63704</v>
      </c>
      <c r="C8929" s="2" t="s">
        <v>63703</v>
      </c>
      <c r="D8929" t="s">
        <v>63702</v>
      </c>
      <c r="E8929" t="s">
        <v>63701</v>
      </c>
      <c r="F8929" t="s">
        <v>286</v>
      </c>
      <c r="G8929" t="s">
        <v>58392</v>
      </c>
      <c r="H8929" t="s">
        <v>58275</v>
      </c>
      <c r="I8929" t="s">
        <v>6327</v>
      </c>
      <c r="M8929" s="2" t="s">
        <v>63700</v>
      </c>
      <c r="N8929">
        <v>31.275359999999999</v>
      </c>
      <c r="O8929">
        <v>-85.453819999999993</v>
      </c>
      <c r="Q8929" t="s">
        <v>1736</v>
      </c>
      <c r="V8929" t="s">
        <v>63699</v>
      </c>
      <c r="X8929">
        <v>45</v>
      </c>
      <c r="Y8929" t="s">
        <v>5365</v>
      </c>
      <c r="AB8929" t="s">
        <v>26</v>
      </c>
      <c r="AC8929" t="s">
        <v>63698</v>
      </c>
    </row>
    <row r="8930" spans="1:29" x14ac:dyDescent="0.2">
      <c r="A8930" s="1">
        <v>8928</v>
      </c>
      <c r="B8930" t="s">
        <v>63697</v>
      </c>
      <c r="C8930" s="2" t="s">
        <v>63696</v>
      </c>
      <c r="D8930" t="s">
        <v>63695</v>
      </c>
      <c r="E8930" t="s">
        <v>63694</v>
      </c>
      <c r="F8930" t="s">
        <v>63693</v>
      </c>
      <c r="G8930" t="s">
        <v>59249</v>
      </c>
      <c r="H8930" t="s">
        <v>58275</v>
      </c>
      <c r="I8930" t="s">
        <v>6327</v>
      </c>
      <c r="N8930">
        <v>30.293167</v>
      </c>
      <c r="O8930">
        <v>-87.617905000000007</v>
      </c>
      <c r="Q8930" t="s">
        <v>240</v>
      </c>
      <c r="V8930" t="s">
        <v>63692</v>
      </c>
      <c r="X8930">
        <v>3</v>
      </c>
      <c r="Y8930" t="s">
        <v>10874</v>
      </c>
      <c r="AC8930" t="s">
        <v>63691</v>
      </c>
    </row>
    <row r="8931" spans="1:29" x14ac:dyDescent="0.2">
      <c r="A8931" s="1">
        <v>8929</v>
      </c>
      <c r="B8931" t="s">
        <v>63690</v>
      </c>
      <c r="C8931" s="2" t="s">
        <v>63689</v>
      </c>
      <c r="D8931" t="s">
        <v>63688</v>
      </c>
      <c r="E8931" t="s">
        <v>63687</v>
      </c>
      <c r="F8931" t="s">
        <v>63686</v>
      </c>
      <c r="G8931" t="s">
        <v>59223</v>
      </c>
      <c r="H8931" t="s">
        <v>58275</v>
      </c>
      <c r="I8931" t="s">
        <v>6327</v>
      </c>
      <c r="N8931">
        <v>34.140779999999999</v>
      </c>
      <c r="O8931">
        <v>-87.989949999999993</v>
      </c>
      <c r="AC8931" t="s">
        <v>63685</v>
      </c>
    </row>
    <row r="8932" spans="1:29" x14ac:dyDescent="0.2">
      <c r="A8932" s="1">
        <v>8930</v>
      </c>
      <c r="B8932" t="s">
        <v>63684</v>
      </c>
      <c r="C8932" s="2" t="s">
        <v>63683</v>
      </c>
      <c r="D8932" t="s">
        <v>37480</v>
      </c>
      <c r="E8932" t="s">
        <v>63682</v>
      </c>
      <c r="F8932" t="s">
        <v>63681</v>
      </c>
      <c r="G8932" t="s">
        <v>59354</v>
      </c>
      <c r="H8932" t="s">
        <v>58275</v>
      </c>
      <c r="I8932" t="s">
        <v>6327</v>
      </c>
      <c r="M8932" s="2" t="s">
        <v>37477</v>
      </c>
      <c r="V8932" t="s">
        <v>63680</v>
      </c>
      <c r="X8932">
        <v>1</v>
      </c>
      <c r="Y8932" t="s">
        <v>1974</v>
      </c>
      <c r="AC8932" t="s">
        <v>63679</v>
      </c>
    </row>
    <row r="8933" spans="1:29" x14ac:dyDescent="0.2">
      <c r="A8933" s="1">
        <v>8931</v>
      </c>
      <c r="B8933" t="s">
        <v>63678</v>
      </c>
      <c r="C8933" s="2" t="s">
        <v>63677</v>
      </c>
      <c r="D8933" t="s">
        <v>63676</v>
      </c>
      <c r="E8933" t="s">
        <v>63675</v>
      </c>
      <c r="F8933" t="s">
        <v>63674</v>
      </c>
      <c r="G8933" t="s">
        <v>62565</v>
      </c>
      <c r="H8933" t="s">
        <v>58282</v>
      </c>
      <c r="I8933" t="s">
        <v>6327</v>
      </c>
      <c r="M8933" s="2" t="s">
        <v>63673</v>
      </c>
      <c r="N8933">
        <v>44.276062000000003</v>
      </c>
      <c r="O8933">
        <v>-69.011560000000003</v>
      </c>
      <c r="Q8933" t="s">
        <v>237</v>
      </c>
      <c r="V8933" t="s">
        <v>44482</v>
      </c>
      <c r="X8933">
        <v>51</v>
      </c>
      <c r="Y8933" t="s">
        <v>11274</v>
      </c>
      <c r="AC8933" t="s">
        <v>63672</v>
      </c>
    </row>
    <row r="8934" spans="1:29" x14ac:dyDescent="0.2">
      <c r="A8934" s="1">
        <v>8932</v>
      </c>
      <c r="B8934" t="s">
        <v>63671</v>
      </c>
      <c r="C8934" s="2" t="s">
        <v>63670</v>
      </c>
      <c r="D8934" t="s">
        <v>58893</v>
      </c>
      <c r="E8934" t="s">
        <v>63669</v>
      </c>
      <c r="F8934" t="s">
        <v>63668</v>
      </c>
      <c r="G8934" t="s">
        <v>38732</v>
      </c>
      <c r="H8934" t="s">
        <v>58275</v>
      </c>
      <c r="I8934" t="s">
        <v>6327</v>
      </c>
      <c r="M8934" s="2" t="s">
        <v>58889</v>
      </c>
      <c r="N8934">
        <v>32.614259999999987</v>
      </c>
      <c r="O8934">
        <v>-85.469989999999996</v>
      </c>
      <c r="P8934" t="s">
        <v>63667</v>
      </c>
      <c r="V8934" t="s">
        <v>63666</v>
      </c>
      <c r="X8934">
        <v>1</v>
      </c>
      <c r="Y8934" t="s">
        <v>34812</v>
      </c>
      <c r="AC8934" t="s">
        <v>63665</v>
      </c>
    </row>
    <row r="8935" spans="1:29" x14ac:dyDescent="0.2">
      <c r="A8935" s="1">
        <v>8933</v>
      </c>
      <c r="B8935" t="s">
        <v>63664</v>
      </c>
      <c r="C8935" s="2" t="s">
        <v>63663</v>
      </c>
      <c r="D8935" t="s">
        <v>138</v>
      </c>
      <c r="E8935" t="s">
        <v>63662</v>
      </c>
      <c r="F8935" t="s">
        <v>63661</v>
      </c>
      <c r="G8935" t="s">
        <v>63546</v>
      </c>
      <c r="H8935" t="s">
        <v>58275</v>
      </c>
      <c r="I8935" t="s">
        <v>6327</v>
      </c>
      <c r="M8935" s="2" t="s">
        <v>7150</v>
      </c>
      <c r="N8935">
        <v>33.353831999999997</v>
      </c>
      <c r="O8935">
        <v>-86.608240000000009</v>
      </c>
      <c r="AC8935" t="s">
        <v>63660</v>
      </c>
    </row>
    <row r="8936" spans="1:29" x14ac:dyDescent="0.2">
      <c r="A8936" s="1">
        <v>8934</v>
      </c>
      <c r="B8936" t="s">
        <v>63659</v>
      </c>
      <c r="C8936" s="2" t="s">
        <v>63658</v>
      </c>
      <c r="D8936" t="s">
        <v>7661</v>
      </c>
      <c r="E8936" t="s">
        <v>63657</v>
      </c>
      <c r="F8936" t="s">
        <v>63656</v>
      </c>
      <c r="G8936" t="s">
        <v>58421</v>
      </c>
      <c r="H8936" t="s">
        <v>58275</v>
      </c>
      <c r="I8936" t="s">
        <v>6327</v>
      </c>
      <c r="M8936" s="2" t="s">
        <v>7658</v>
      </c>
      <c r="N8936">
        <v>33.197453000000003</v>
      </c>
      <c r="O8936">
        <v>-87.478355000000008</v>
      </c>
      <c r="AC8936" t="s">
        <v>63655</v>
      </c>
    </row>
    <row r="8937" spans="1:29" x14ac:dyDescent="0.2">
      <c r="A8937" s="1">
        <v>8935</v>
      </c>
      <c r="B8937" t="s">
        <v>63654</v>
      </c>
      <c r="C8937" s="2" t="s">
        <v>63653</v>
      </c>
      <c r="D8937" t="s">
        <v>63652</v>
      </c>
      <c r="E8937" t="s">
        <v>63651</v>
      </c>
      <c r="F8937" t="s">
        <v>63650</v>
      </c>
      <c r="G8937" t="s">
        <v>58276</v>
      </c>
      <c r="H8937" t="s">
        <v>58275</v>
      </c>
      <c r="I8937" t="s">
        <v>6327</v>
      </c>
      <c r="N8937">
        <v>33.511390000000013</v>
      </c>
      <c r="O8937">
        <v>-86.803580000000011</v>
      </c>
      <c r="X8937">
        <v>1</v>
      </c>
      <c r="Y8937" t="s">
        <v>58714</v>
      </c>
      <c r="AC8937" t="s">
        <v>63649</v>
      </c>
    </row>
    <row r="8938" spans="1:29" x14ac:dyDescent="0.2">
      <c r="A8938" s="1">
        <v>8936</v>
      </c>
      <c r="B8938" t="s">
        <v>63648</v>
      </c>
      <c r="C8938" s="2" t="s">
        <v>63647</v>
      </c>
      <c r="D8938" t="s">
        <v>138</v>
      </c>
      <c r="E8938" t="s">
        <v>63646</v>
      </c>
      <c r="F8938" t="s">
        <v>63645</v>
      </c>
      <c r="G8938" t="s">
        <v>63119</v>
      </c>
      <c r="H8938" t="s">
        <v>58275</v>
      </c>
      <c r="I8938" t="s">
        <v>6327</v>
      </c>
      <c r="M8938" s="2" t="s">
        <v>7150</v>
      </c>
      <c r="N8938">
        <v>33.777676</v>
      </c>
      <c r="O8938">
        <v>-86.43356</v>
      </c>
      <c r="AC8938" t="s">
        <v>63644</v>
      </c>
    </row>
    <row r="8939" spans="1:29" x14ac:dyDescent="0.2">
      <c r="A8939" s="1">
        <v>8937</v>
      </c>
      <c r="B8939" t="s">
        <v>63643</v>
      </c>
      <c r="C8939" s="2" t="s">
        <v>63642</v>
      </c>
      <c r="D8939" t="s">
        <v>8279</v>
      </c>
      <c r="E8939" t="s">
        <v>63641</v>
      </c>
      <c r="F8939" t="s">
        <v>63640</v>
      </c>
      <c r="G8939" t="s">
        <v>58341</v>
      </c>
      <c r="H8939" t="s">
        <v>58275</v>
      </c>
      <c r="I8939" t="s">
        <v>6327</v>
      </c>
      <c r="M8939" s="2" t="s">
        <v>8275</v>
      </c>
      <c r="N8939">
        <v>34.711530000000003</v>
      </c>
      <c r="O8939">
        <v>-86.610230000000001</v>
      </c>
      <c r="AC8939" t="s">
        <v>63639</v>
      </c>
    </row>
    <row r="8940" spans="1:29" x14ac:dyDescent="0.2">
      <c r="A8940" s="1">
        <v>8938</v>
      </c>
      <c r="B8940" t="s">
        <v>63638</v>
      </c>
      <c r="C8940" s="2" t="s">
        <v>63637</v>
      </c>
      <c r="D8940" t="s">
        <v>63636</v>
      </c>
      <c r="E8940" t="s">
        <v>63635</v>
      </c>
      <c r="F8940" t="s">
        <v>63634</v>
      </c>
      <c r="G8940" t="s">
        <v>58399</v>
      </c>
      <c r="H8940" t="s">
        <v>6328</v>
      </c>
      <c r="I8940" t="s">
        <v>6327</v>
      </c>
      <c r="N8940">
        <v>30.397777999999999</v>
      </c>
      <c r="O8940">
        <v>-87.30528000000001</v>
      </c>
      <c r="Q8940" t="s">
        <v>1736</v>
      </c>
      <c r="V8940" t="s">
        <v>63633</v>
      </c>
      <c r="X8940">
        <v>5</v>
      </c>
      <c r="Y8940" t="s">
        <v>63632</v>
      </c>
      <c r="AC8940" t="s">
        <v>63631</v>
      </c>
    </row>
    <row r="8941" spans="1:29" x14ac:dyDescent="0.2">
      <c r="A8941" s="1">
        <v>8939</v>
      </c>
      <c r="B8941" t="s">
        <v>63630</v>
      </c>
      <c r="C8941" s="2" t="s">
        <v>63629</v>
      </c>
      <c r="D8941" t="s">
        <v>63628</v>
      </c>
      <c r="E8941" t="s">
        <v>63627</v>
      </c>
      <c r="F8941" t="s">
        <v>63626</v>
      </c>
      <c r="G8941" t="s">
        <v>63625</v>
      </c>
      <c r="H8941" t="s">
        <v>58275</v>
      </c>
      <c r="I8941" t="s">
        <v>6327</v>
      </c>
      <c r="N8941">
        <v>33.946102000000003</v>
      </c>
      <c r="O8941">
        <v>-85.927639999999997</v>
      </c>
      <c r="Q8941" t="s">
        <v>1736</v>
      </c>
      <c r="V8941" t="s">
        <v>12333</v>
      </c>
      <c r="X8941">
        <v>8</v>
      </c>
      <c r="Y8941" t="s">
        <v>21314</v>
      </c>
      <c r="AC8941" t="s">
        <v>63624</v>
      </c>
    </row>
    <row r="8942" spans="1:29" x14ac:dyDescent="0.2">
      <c r="A8942" s="1">
        <v>8940</v>
      </c>
      <c r="B8942" t="s">
        <v>63623</v>
      </c>
      <c r="C8942" s="2" t="s">
        <v>63622</v>
      </c>
      <c r="D8942" t="s">
        <v>63621</v>
      </c>
      <c r="E8942" t="s">
        <v>63620</v>
      </c>
      <c r="F8942" t="s">
        <v>63619</v>
      </c>
      <c r="G8942" t="s">
        <v>58371</v>
      </c>
      <c r="H8942" t="s">
        <v>58275</v>
      </c>
      <c r="I8942" t="s">
        <v>6327</v>
      </c>
      <c r="N8942">
        <v>30.266089999999998</v>
      </c>
      <c r="O8942">
        <v>-87.688509999999994</v>
      </c>
      <c r="Q8942" t="s">
        <v>1736</v>
      </c>
      <c r="V8942" t="s">
        <v>63618</v>
      </c>
      <c r="X8942">
        <v>24</v>
      </c>
      <c r="Y8942" t="s">
        <v>4203</v>
      </c>
      <c r="AA8942" t="s">
        <v>87</v>
      </c>
      <c r="AC8942" t="s">
        <v>63617</v>
      </c>
    </row>
    <row r="8943" spans="1:29" x14ac:dyDescent="0.2">
      <c r="A8943" s="1">
        <v>8941</v>
      </c>
      <c r="B8943" t="s">
        <v>63616</v>
      </c>
      <c r="C8943" s="2" t="s">
        <v>63615</v>
      </c>
      <c r="D8943" t="s">
        <v>63614</v>
      </c>
      <c r="E8943" t="s">
        <v>63613</v>
      </c>
      <c r="F8943" t="s">
        <v>63612</v>
      </c>
      <c r="G8943" t="s">
        <v>59959</v>
      </c>
      <c r="H8943" t="s">
        <v>58275</v>
      </c>
      <c r="I8943" t="s">
        <v>6327</v>
      </c>
      <c r="N8943">
        <v>32.497230000000002</v>
      </c>
      <c r="O8943">
        <v>-87.848465000000004</v>
      </c>
      <c r="AC8943" t="s">
        <v>63611</v>
      </c>
    </row>
    <row r="8944" spans="1:29" x14ac:dyDescent="0.2">
      <c r="A8944" s="1">
        <v>8942</v>
      </c>
      <c r="B8944" t="s">
        <v>63610</v>
      </c>
      <c r="C8944" s="2" t="s">
        <v>63609</v>
      </c>
      <c r="D8944" t="s">
        <v>63608</v>
      </c>
      <c r="E8944" t="s">
        <v>63607</v>
      </c>
      <c r="G8944" t="s">
        <v>59249</v>
      </c>
      <c r="H8944" t="s">
        <v>58275</v>
      </c>
      <c r="I8944" t="s">
        <v>6327</v>
      </c>
      <c r="Q8944" t="s">
        <v>237</v>
      </c>
      <c r="V8944" t="s">
        <v>63606</v>
      </c>
      <c r="X8944">
        <v>3</v>
      </c>
      <c r="Y8944" t="s">
        <v>980</v>
      </c>
      <c r="AC8944" t="s">
        <v>63605</v>
      </c>
    </row>
    <row r="8945" spans="1:29" x14ac:dyDescent="0.2">
      <c r="A8945" s="1">
        <v>8943</v>
      </c>
      <c r="B8945" t="s">
        <v>63604</v>
      </c>
      <c r="C8945" s="2" t="s">
        <v>63603</v>
      </c>
      <c r="D8945" t="s">
        <v>63602</v>
      </c>
      <c r="E8945" t="s">
        <v>63601</v>
      </c>
      <c r="F8945" t="s">
        <v>63600</v>
      </c>
      <c r="G8945" t="s">
        <v>60105</v>
      </c>
      <c r="H8945" t="s">
        <v>58275</v>
      </c>
      <c r="I8945" t="s">
        <v>6327</v>
      </c>
      <c r="M8945" s="2" t="s">
        <v>63599</v>
      </c>
      <c r="N8945">
        <v>34.448039999999999</v>
      </c>
      <c r="O8945">
        <v>-88.138649999999998</v>
      </c>
      <c r="AC8945" t="s">
        <v>63598</v>
      </c>
    </row>
    <row r="8946" spans="1:29" x14ac:dyDescent="0.2">
      <c r="A8946" s="1">
        <v>8944</v>
      </c>
      <c r="B8946" t="s">
        <v>63597</v>
      </c>
      <c r="C8946" s="2" t="s">
        <v>63596</v>
      </c>
      <c r="D8946" t="s">
        <v>63595</v>
      </c>
      <c r="E8946" t="s">
        <v>63594</v>
      </c>
      <c r="F8946" t="s">
        <v>63593</v>
      </c>
      <c r="G8946" t="s">
        <v>58347</v>
      </c>
      <c r="H8946" t="s">
        <v>58275</v>
      </c>
      <c r="I8946" t="s">
        <v>6327</v>
      </c>
      <c r="M8946" s="2" t="s">
        <v>63592</v>
      </c>
      <c r="N8946">
        <v>34.786453000000002</v>
      </c>
      <c r="O8946">
        <v>-87.674080000000004</v>
      </c>
      <c r="V8946" t="s">
        <v>63591</v>
      </c>
      <c r="X8946">
        <v>3</v>
      </c>
      <c r="Y8946" t="s">
        <v>2210</v>
      </c>
      <c r="AC8946" t="s">
        <v>63590</v>
      </c>
    </row>
    <row r="8947" spans="1:29" x14ac:dyDescent="0.2">
      <c r="A8947" s="1">
        <v>8945</v>
      </c>
      <c r="B8947" t="s">
        <v>63589</v>
      </c>
      <c r="C8947" s="2" t="s">
        <v>63588</v>
      </c>
      <c r="D8947" t="s">
        <v>63587</v>
      </c>
      <c r="E8947" t="s">
        <v>63586</v>
      </c>
      <c r="F8947" t="s">
        <v>63585</v>
      </c>
      <c r="G8947" t="s">
        <v>60577</v>
      </c>
      <c r="H8947" t="s">
        <v>58275</v>
      </c>
      <c r="I8947" t="s">
        <v>6327</v>
      </c>
      <c r="M8947" s="2" t="s">
        <v>63584</v>
      </c>
      <c r="N8947">
        <v>32.425476000000003</v>
      </c>
      <c r="O8947">
        <v>-85.687430000000006</v>
      </c>
      <c r="AC8947" t="s">
        <v>63583</v>
      </c>
    </row>
    <row r="8948" spans="1:29" x14ac:dyDescent="0.2">
      <c r="A8948" s="1">
        <v>8946</v>
      </c>
      <c r="B8948" t="s">
        <v>63582</v>
      </c>
      <c r="C8948" s="2" t="s">
        <v>63581</v>
      </c>
      <c r="D8948" t="s">
        <v>577</v>
      </c>
      <c r="E8948" t="s">
        <v>63580</v>
      </c>
      <c r="F8948" t="s">
        <v>63579</v>
      </c>
      <c r="G8948" t="s">
        <v>58449</v>
      </c>
      <c r="H8948" t="s">
        <v>58275</v>
      </c>
      <c r="I8948" t="s">
        <v>6327</v>
      </c>
      <c r="M8948" s="2" t="s">
        <v>7028</v>
      </c>
      <c r="N8948">
        <v>34.317425</v>
      </c>
      <c r="O8948">
        <v>-86.503230000000002</v>
      </c>
      <c r="AC8948" t="s">
        <v>63578</v>
      </c>
    </row>
    <row r="8949" spans="1:29" x14ac:dyDescent="0.2">
      <c r="A8949" s="1">
        <v>8947</v>
      </c>
      <c r="B8949" t="s">
        <v>63577</v>
      </c>
      <c r="C8949" s="2" t="s">
        <v>63576</v>
      </c>
      <c r="D8949" t="s">
        <v>63575</v>
      </c>
      <c r="E8949" t="s">
        <v>63574</v>
      </c>
      <c r="F8949" t="s">
        <v>63573</v>
      </c>
      <c r="G8949" t="s">
        <v>58276</v>
      </c>
      <c r="H8949" t="s">
        <v>58275</v>
      </c>
      <c r="I8949" t="s">
        <v>6327</v>
      </c>
      <c r="M8949" s="2" t="s">
        <v>63572</v>
      </c>
      <c r="N8949">
        <v>33.436720000000001</v>
      </c>
      <c r="O8949">
        <v>-86.725560000000002</v>
      </c>
      <c r="AC8949" t="s">
        <v>63571</v>
      </c>
    </row>
    <row r="8950" spans="1:29" x14ac:dyDescent="0.2">
      <c r="A8950" s="1">
        <v>8948</v>
      </c>
      <c r="B8950" t="s">
        <v>63570</v>
      </c>
      <c r="C8950" s="2" t="s">
        <v>63569</v>
      </c>
      <c r="D8950" t="s">
        <v>63568</v>
      </c>
      <c r="E8950" t="s">
        <v>63567</v>
      </c>
      <c r="F8950" t="s">
        <v>63566</v>
      </c>
      <c r="G8950" t="s">
        <v>58594</v>
      </c>
      <c r="H8950" t="s">
        <v>58275</v>
      </c>
      <c r="I8950" t="s">
        <v>6327</v>
      </c>
      <c r="N8950">
        <v>30.701560000000001</v>
      </c>
      <c r="O8950">
        <v>-88.11636</v>
      </c>
      <c r="V8950" t="s">
        <v>63565</v>
      </c>
      <c r="X8950">
        <v>16</v>
      </c>
      <c r="Y8950" t="s">
        <v>4316</v>
      </c>
      <c r="AA8950" t="s">
        <v>87</v>
      </c>
      <c r="AC8950" t="s">
        <v>63564</v>
      </c>
    </row>
    <row r="8951" spans="1:29" x14ac:dyDescent="0.2">
      <c r="A8951" s="1">
        <v>8949</v>
      </c>
      <c r="B8951" t="s">
        <v>63563</v>
      </c>
      <c r="C8951" s="2" t="s">
        <v>63562</v>
      </c>
      <c r="D8951" t="s">
        <v>7661</v>
      </c>
      <c r="E8951" t="s">
        <v>63561</v>
      </c>
      <c r="F8951" t="s">
        <v>63560</v>
      </c>
      <c r="G8951" t="s">
        <v>58276</v>
      </c>
      <c r="H8951" t="s">
        <v>58275</v>
      </c>
      <c r="I8951" t="s">
        <v>6327</v>
      </c>
      <c r="M8951" s="2" t="s">
        <v>7658</v>
      </c>
      <c r="N8951">
        <v>33.471980000000002</v>
      </c>
      <c r="O8951">
        <v>-86.821799999999996</v>
      </c>
      <c r="AC8951" t="s">
        <v>63559</v>
      </c>
    </row>
    <row r="8952" spans="1:29" x14ac:dyDescent="0.2">
      <c r="A8952" s="1">
        <v>8950</v>
      </c>
      <c r="B8952" t="s">
        <v>63558</v>
      </c>
      <c r="C8952" s="2" t="s">
        <v>63557</v>
      </c>
      <c r="D8952" t="s">
        <v>9288</v>
      </c>
      <c r="E8952" t="s">
        <v>63556</v>
      </c>
      <c r="F8952" t="s">
        <v>63555</v>
      </c>
      <c r="G8952" t="s">
        <v>58371</v>
      </c>
      <c r="H8952" t="s">
        <v>58275</v>
      </c>
      <c r="I8952" t="s">
        <v>6327</v>
      </c>
      <c r="M8952" s="2" t="s">
        <v>63554</v>
      </c>
      <c r="N8952">
        <v>30.298677000000001</v>
      </c>
      <c r="O8952">
        <v>-87.68177</v>
      </c>
      <c r="Q8952" t="s">
        <v>500</v>
      </c>
      <c r="V8952" t="s">
        <v>63553</v>
      </c>
      <c r="X8952">
        <v>7</v>
      </c>
      <c r="Y8952" t="s">
        <v>3928</v>
      </c>
      <c r="AC8952" t="s">
        <v>63552</v>
      </c>
    </row>
    <row r="8953" spans="1:29" x14ac:dyDescent="0.2">
      <c r="A8953" s="1">
        <v>8951</v>
      </c>
      <c r="B8953" t="s">
        <v>63551</v>
      </c>
      <c r="C8953" s="2" t="s">
        <v>63550</v>
      </c>
      <c r="D8953" t="s">
        <v>63549</v>
      </c>
      <c r="E8953" t="s">
        <v>63548</v>
      </c>
      <c r="F8953" t="s">
        <v>63547</v>
      </c>
      <c r="G8953" t="s">
        <v>63546</v>
      </c>
      <c r="H8953" t="s">
        <v>58275</v>
      </c>
      <c r="I8953" t="s">
        <v>6327</v>
      </c>
      <c r="M8953" s="2" t="s">
        <v>63545</v>
      </c>
      <c r="N8953">
        <v>33.346290000000003</v>
      </c>
      <c r="O8953">
        <v>-86.634720000000002</v>
      </c>
      <c r="Q8953" t="s">
        <v>1854</v>
      </c>
      <c r="V8953" t="s">
        <v>62617</v>
      </c>
      <c r="X8953">
        <v>1</v>
      </c>
      <c r="Y8953" t="s">
        <v>3813</v>
      </c>
      <c r="AC8953" t="s">
        <v>63544</v>
      </c>
    </row>
    <row r="8954" spans="1:29" x14ac:dyDescent="0.2">
      <c r="A8954" s="1">
        <v>8952</v>
      </c>
      <c r="B8954" t="s">
        <v>63543</v>
      </c>
      <c r="C8954" s="2" t="s">
        <v>63542</v>
      </c>
      <c r="D8954" t="s">
        <v>59278</v>
      </c>
      <c r="E8954" t="s">
        <v>63541</v>
      </c>
      <c r="F8954" t="s">
        <v>63540</v>
      </c>
      <c r="G8954" t="s">
        <v>59655</v>
      </c>
      <c r="H8954" t="s">
        <v>58275</v>
      </c>
      <c r="I8954" t="s">
        <v>6327</v>
      </c>
      <c r="M8954" s="2" t="s">
        <v>59275</v>
      </c>
      <c r="N8954">
        <v>34.449196000000001</v>
      </c>
      <c r="O8954">
        <v>-86.903540000000007</v>
      </c>
      <c r="AC8954" t="s">
        <v>63539</v>
      </c>
    </row>
    <row r="8955" spans="1:29" x14ac:dyDescent="0.2">
      <c r="A8955" s="1">
        <v>8953</v>
      </c>
      <c r="B8955" t="s">
        <v>63538</v>
      </c>
      <c r="C8955" s="2" t="s">
        <v>63537</v>
      </c>
      <c r="D8955" t="s">
        <v>8279</v>
      </c>
      <c r="E8955" t="s">
        <v>63536</v>
      </c>
      <c r="F8955" t="s">
        <v>63535</v>
      </c>
      <c r="G8955" t="s">
        <v>59354</v>
      </c>
      <c r="H8955" t="s">
        <v>58275</v>
      </c>
      <c r="I8955" t="s">
        <v>6327</v>
      </c>
      <c r="M8955" s="2" t="s">
        <v>20825</v>
      </c>
      <c r="N8955">
        <v>34.157795</v>
      </c>
      <c r="O8955">
        <v>-86.834630000000004</v>
      </c>
      <c r="AC8955" t="s">
        <v>63534</v>
      </c>
    </row>
    <row r="8956" spans="1:29" x14ac:dyDescent="0.2">
      <c r="A8956" s="1">
        <v>8954</v>
      </c>
      <c r="B8956" t="s">
        <v>63533</v>
      </c>
      <c r="C8956" s="2" t="s">
        <v>63532</v>
      </c>
      <c r="D8956" t="s">
        <v>63531</v>
      </c>
      <c r="E8956" t="s">
        <v>63530</v>
      </c>
      <c r="F8956" t="s">
        <v>63529</v>
      </c>
      <c r="G8956" t="s">
        <v>61689</v>
      </c>
      <c r="H8956" t="s">
        <v>58275</v>
      </c>
      <c r="I8956" t="s">
        <v>6327</v>
      </c>
      <c r="N8956">
        <v>34.149630000000002</v>
      </c>
      <c r="O8956">
        <v>-85.668494999999993</v>
      </c>
      <c r="AC8956" t="s">
        <v>63528</v>
      </c>
    </row>
    <row r="8957" spans="1:29" x14ac:dyDescent="0.2">
      <c r="A8957" s="1">
        <v>8955</v>
      </c>
      <c r="B8957" t="s">
        <v>63527</v>
      </c>
      <c r="C8957" s="2" t="s">
        <v>63526</v>
      </c>
      <c r="D8957" t="s">
        <v>63525</v>
      </c>
      <c r="E8957" t="s">
        <v>63524</v>
      </c>
      <c r="F8957" t="s">
        <v>63523</v>
      </c>
      <c r="G8957" t="s">
        <v>60623</v>
      </c>
      <c r="H8957" t="s">
        <v>58275</v>
      </c>
      <c r="I8957" t="s">
        <v>6327</v>
      </c>
      <c r="N8957">
        <v>32.408320000000003</v>
      </c>
      <c r="O8957">
        <v>-87.020200000000003</v>
      </c>
      <c r="Q8957" t="s">
        <v>1736</v>
      </c>
      <c r="R8957" t="s">
        <v>11610</v>
      </c>
      <c r="S8957" t="s">
        <v>8915</v>
      </c>
      <c r="T8957" t="s">
        <v>90</v>
      </c>
      <c r="V8957" t="s">
        <v>63522</v>
      </c>
      <c r="X8957">
        <v>9</v>
      </c>
      <c r="Y8957" t="s">
        <v>29920</v>
      </c>
      <c r="AA8957" t="s">
        <v>33358</v>
      </c>
      <c r="AC8957" t="s">
        <v>63521</v>
      </c>
    </row>
    <row r="8958" spans="1:29" x14ac:dyDescent="0.2">
      <c r="A8958" s="1">
        <v>8956</v>
      </c>
      <c r="B8958" t="s">
        <v>63520</v>
      </c>
      <c r="C8958" s="2" t="s">
        <v>63519</v>
      </c>
      <c r="D8958" t="s">
        <v>63518</v>
      </c>
      <c r="E8958" t="s">
        <v>63517</v>
      </c>
      <c r="G8958" t="s">
        <v>59959</v>
      </c>
      <c r="H8958" t="s">
        <v>58275</v>
      </c>
      <c r="I8958" t="s">
        <v>6327</v>
      </c>
      <c r="N8958">
        <v>32.503436999999998</v>
      </c>
      <c r="O8958">
        <v>-87.829509999999999</v>
      </c>
      <c r="Q8958" t="s">
        <v>13968</v>
      </c>
      <c r="V8958" t="s">
        <v>60748</v>
      </c>
      <c r="X8958">
        <v>1</v>
      </c>
      <c r="Y8958" t="s">
        <v>18247</v>
      </c>
      <c r="AC8958" t="s">
        <v>63516</v>
      </c>
    </row>
    <row r="8959" spans="1:29" x14ac:dyDescent="0.2">
      <c r="A8959" s="1">
        <v>8957</v>
      </c>
      <c r="B8959" t="s">
        <v>63515</v>
      </c>
      <c r="C8959" s="2" t="s">
        <v>63514</v>
      </c>
      <c r="D8959" t="s">
        <v>63513</v>
      </c>
      <c r="E8959" t="s">
        <v>63512</v>
      </c>
      <c r="F8959" t="s">
        <v>63511</v>
      </c>
      <c r="G8959" t="s">
        <v>58363</v>
      </c>
      <c r="H8959" t="s">
        <v>58275</v>
      </c>
      <c r="I8959" t="s">
        <v>6327</v>
      </c>
      <c r="N8959">
        <v>32.461815000000001</v>
      </c>
      <c r="O8959">
        <v>-86.425139999999999</v>
      </c>
      <c r="P8959" t="s">
        <v>63511</v>
      </c>
      <c r="Q8959" t="s">
        <v>1079</v>
      </c>
      <c r="V8959" t="s">
        <v>7454</v>
      </c>
      <c r="X8959">
        <v>14</v>
      </c>
      <c r="Y8959" t="s">
        <v>8210</v>
      </c>
      <c r="AC8959" t="s">
        <v>63510</v>
      </c>
    </row>
    <row r="8960" spans="1:29" x14ac:dyDescent="0.2">
      <c r="A8960" s="1">
        <v>8958</v>
      </c>
      <c r="B8960" t="s">
        <v>63509</v>
      </c>
      <c r="C8960" s="2" t="s">
        <v>63508</v>
      </c>
      <c r="D8960" t="s">
        <v>63507</v>
      </c>
      <c r="E8960" t="s">
        <v>63506</v>
      </c>
      <c r="F8960" t="s">
        <v>63505</v>
      </c>
      <c r="G8960" t="s">
        <v>59101</v>
      </c>
      <c r="H8960" t="s">
        <v>58275</v>
      </c>
      <c r="I8960" t="s">
        <v>6327</v>
      </c>
      <c r="M8960" s="2" t="s">
        <v>63504</v>
      </c>
      <c r="N8960">
        <v>33.447309999999987</v>
      </c>
      <c r="O8960">
        <v>-86.792649999999995</v>
      </c>
      <c r="AC8960" t="s">
        <v>63503</v>
      </c>
    </row>
    <row r="8961" spans="1:29" x14ac:dyDescent="0.2">
      <c r="A8961" s="1">
        <v>8959</v>
      </c>
      <c r="B8961" t="s">
        <v>63502</v>
      </c>
      <c r="C8961" s="2" t="s">
        <v>63501</v>
      </c>
      <c r="D8961" t="s">
        <v>7565</v>
      </c>
      <c r="E8961" t="s">
        <v>63500</v>
      </c>
      <c r="F8961" t="s">
        <v>63499</v>
      </c>
      <c r="G8961" t="s">
        <v>63498</v>
      </c>
      <c r="H8961" t="s">
        <v>58275</v>
      </c>
      <c r="I8961" t="s">
        <v>6327</v>
      </c>
      <c r="M8961" s="2" t="s">
        <v>7562</v>
      </c>
      <c r="N8961">
        <v>33.953600000000002</v>
      </c>
      <c r="O8961">
        <v>-86.466099999999997</v>
      </c>
      <c r="AC8961" t="s">
        <v>63497</v>
      </c>
    </row>
    <row r="8962" spans="1:29" x14ac:dyDescent="0.2">
      <c r="A8962" s="1">
        <v>8960</v>
      </c>
      <c r="B8962" t="s">
        <v>63496</v>
      </c>
      <c r="C8962" s="2" t="s">
        <v>63495</v>
      </c>
      <c r="D8962" t="s">
        <v>63494</v>
      </c>
      <c r="E8962" t="s">
        <v>63493</v>
      </c>
      <c r="F8962" t="s">
        <v>286</v>
      </c>
      <c r="G8962" t="s">
        <v>62876</v>
      </c>
      <c r="H8962" t="s">
        <v>58275</v>
      </c>
      <c r="I8962" t="s">
        <v>6327</v>
      </c>
      <c r="M8962" s="2" t="s">
        <v>33093</v>
      </c>
      <c r="N8962">
        <v>30.414470000000001</v>
      </c>
      <c r="O8962">
        <v>-87.548140000000004</v>
      </c>
      <c r="P8962" t="s">
        <v>63492</v>
      </c>
      <c r="Q8962" t="s">
        <v>851</v>
      </c>
      <c r="X8962">
        <v>4</v>
      </c>
      <c r="Y8962" t="s">
        <v>63491</v>
      </c>
      <c r="AC8962" t="s">
        <v>63490</v>
      </c>
    </row>
    <row r="8963" spans="1:29" x14ac:dyDescent="0.2">
      <c r="A8963" s="1">
        <v>8961</v>
      </c>
      <c r="B8963" t="s">
        <v>63489</v>
      </c>
      <c r="C8963" s="2" t="s">
        <v>63488</v>
      </c>
      <c r="D8963" t="s">
        <v>63487</v>
      </c>
      <c r="E8963" t="s">
        <v>63486</v>
      </c>
      <c r="F8963" t="s">
        <v>63485</v>
      </c>
      <c r="G8963" t="s">
        <v>60224</v>
      </c>
      <c r="H8963" t="s">
        <v>58275</v>
      </c>
      <c r="I8963" t="s">
        <v>6327</v>
      </c>
      <c r="N8963">
        <v>33.334590000000013</v>
      </c>
      <c r="O8963">
        <v>-86.786094999999989</v>
      </c>
      <c r="Q8963" t="s">
        <v>1736</v>
      </c>
      <c r="V8963" t="s">
        <v>63484</v>
      </c>
      <c r="X8963">
        <v>16</v>
      </c>
      <c r="Y8963" t="s">
        <v>3224</v>
      </c>
      <c r="AC8963" t="s">
        <v>63483</v>
      </c>
    </row>
    <row r="8964" spans="1:29" x14ac:dyDescent="0.2">
      <c r="A8964" s="1">
        <v>8962</v>
      </c>
      <c r="B8964" t="s">
        <v>63482</v>
      </c>
      <c r="C8964" s="2" t="s">
        <v>63481</v>
      </c>
      <c r="D8964" t="s">
        <v>63480</v>
      </c>
      <c r="E8964" t="s">
        <v>63479</v>
      </c>
      <c r="F8964" t="s">
        <v>63478</v>
      </c>
      <c r="G8964" t="s">
        <v>58276</v>
      </c>
      <c r="H8964" t="s">
        <v>58275</v>
      </c>
      <c r="I8964" t="s">
        <v>6327</v>
      </c>
      <c r="M8964" s="2" t="s">
        <v>63477</v>
      </c>
      <c r="N8964">
        <v>33.483780000000003</v>
      </c>
      <c r="O8964">
        <v>-86.80189</v>
      </c>
      <c r="S8964" t="s">
        <v>11940</v>
      </c>
      <c r="T8964" t="s">
        <v>90</v>
      </c>
      <c r="V8964" t="s">
        <v>63476</v>
      </c>
      <c r="X8964">
        <v>15</v>
      </c>
      <c r="Y8964" t="s">
        <v>15600</v>
      </c>
      <c r="AA8964" t="s">
        <v>41</v>
      </c>
      <c r="AC8964" t="s">
        <v>63475</v>
      </c>
    </row>
    <row r="8965" spans="1:29" x14ac:dyDescent="0.2">
      <c r="A8965" s="1">
        <v>8963</v>
      </c>
      <c r="B8965" t="s">
        <v>63474</v>
      </c>
      <c r="C8965" s="2" t="s">
        <v>63473</v>
      </c>
      <c r="D8965" t="s">
        <v>58358</v>
      </c>
      <c r="E8965" t="s">
        <v>63472</v>
      </c>
      <c r="F8965" t="s">
        <v>63471</v>
      </c>
      <c r="G8965" t="s">
        <v>63470</v>
      </c>
      <c r="H8965" t="s">
        <v>58275</v>
      </c>
      <c r="I8965" t="s">
        <v>6327</v>
      </c>
      <c r="M8965" s="2" t="s">
        <v>13231</v>
      </c>
      <c r="N8965">
        <v>34.515140000000002</v>
      </c>
      <c r="O8965">
        <v>-87.716560000000001</v>
      </c>
      <c r="V8965" t="s">
        <v>63469</v>
      </c>
      <c r="X8965">
        <v>2</v>
      </c>
      <c r="Y8965" t="s">
        <v>18574</v>
      </c>
      <c r="AC8965" t="s">
        <v>63468</v>
      </c>
    </row>
    <row r="8966" spans="1:29" x14ac:dyDescent="0.2">
      <c r="A8966" s="1">
        <v>8964</v>
      </c>
      <c r="B8966" t="s">
        <v>63467</v>
      </c>
      <c r="C8966" s="2" t="s">
        <v>63466</v>
      </c>
      <c r="D8966" t="s">
        <v>63465</v>
      </c>
      <c r="E8966" t="s">
        <v>63464</v>
      </c>
      <c r="G8966" t="s">
        <v>62792</v>
      </c>
      <c r="H8966" t="s">
        <v>58275</v>
      </c>
      <c r="I8966" t="s">
        <v>6327</v>
      </c>
      <c r="N8966">
        <v>34.854796999999998</v>
      </c>
      <c r="O8966">
        <v>-87.539209999999997</v>
      </c>
      <c r="AC8966" t="s">
        <v>63463</v>
      </c>
    </row>
    <row r="8967" spans="1:29" x14ac:dyDescent="0.2">
      <c r="A8967" s="1">
        <v>8965</v>
      </c>
      <c r="B8967" t="s">
        <v>63462</v>
      </c>
      <c r="C8967" s="2" t="s">
        <v>63461</v>
      </c>
      <c r="D8967" t="s">
        <v>63460</v>
      </c>
      <c r="E8967" t="s">
        <v>63459</v>
      </c>
      <c r="G8967" t="s">
        <v>58594</v>
      </c>
      <c r="H8967" t="s">
        <v>58275</v>
      </c>
      <c r="I8967" t="s">
        <v>6327</v>
      </c>
      <c r="N8967">
        <v>30.675229999999999</v>
      </c>
      <c r="O8967">
        <v>-88.089439999999996</v>
      </c>
      <c r="Q8967" t="s">
        <v>851</v>
      </c>
      <c r="V8967" t="s">
        <v>63458</v>
      </c>
      <c r="X8967">
        <v>1</v>
      </c>
      <c r="Y8967" t="s">
        <v>15404</v>
      </c>
      <c r="AC8967" t="s">
        <v>63457</v>
      </c>
    </row>
    <row r="8968" spans="1:29" x14ac:dyDescent="0.2">
      <c r="A8968" s="1">
        <v>8966</v>
      </c>
      <c r="B8968" t="s">
        <v>63456</v>
      </c>
      <c r="C8968" s="2" t="s">
        <v>63455</v>
      </c>
      <c r="D8968" t="s">
        <v>3460</v>
      </c>
      <c r="E8968" t="s">
        <v>63454</v>
      </c>
      <c r="F8968" t="s">
        <v>63453</v>
      </c>
      <c r="G8968" t="s">
        <v>58363</v>
      </c>
      <c r="H8968" t="s">
        <v>58275</v>
      </c>
      <c r="I8968" t="s">
        <v>6327</v>
      </c>
      <c r="M8968" s="2" t="s">
        <v>7912</v>
      </c>
      <c r="N8968">
        <v>32.459150000000001</v>
      </c>
      <c r="O8968">
        <v>-86.450450000000004</v>
      </c>
      <c r="V8968" t="s">
        <v>63452</v>
      </c>
      <c r="X8968">
        <v>1</v>
      </c>
      <c r="Y8968" t="s">
        <v>2000</v>
      </c>
      <c r="AC8968" t="s">
        <v>63451</v>
      </c>
    </row>
    <row r="8969" spans="1:29" x14ac:dyDescent="0.2">
      <c r="A8969" s="1">
        <v>8967</v>
      </c>
      <c r="B8969" t="s">
        <v>63450</v>
      </c>
      <c r="C8969" s="2" t="s">
        <v>63449</v>
      </c>
      <c r="D8969" t="s">
        <v>63448</v>
      </c>
      <c r="E8969" t="s">
        <v>63447</v>
      </c>
      <c r="F8969" t="s">
        <v>63446</v>
      </c>
      <c r="G8969" t="s">
        <v>58521</v>
      </c>
      <c r="H8969" t="s">
        <v>58275</v>
      </c>
      <c r="I8969" t="s">
        <v>6327</v>
      </c>
      <c r="M8969" s="2" t="s">
        <v>63445</v>
      </c>
      <c r="N8969">
        <v>32.646900000000002</v>
      </c>
      <c r="O8969">
        <v>-85.379829999999998</v>
      </c>
      <c r="AC8969" t="s">
        <v>63444</v>
      </c>
    </row>
    <row r="8970" spans="1:29" x14ac:dyDescent="0.2">
      <c r="A8970" s="1">
        <v>8968</v>
      </c>
      <c r="B8970" t="s">
        <v>63443</v>
      </c>
      <c r="C8970" s="2" t="s">
        <v>63442</v>
      </c>
      <c r="D8970" t="s">
        <v>63441</v>
      </c>
      <c r="E8970" t="s">
        <v>63440</v>
      </c>
      <c r="F8970" t="s">
        <v>63439</v>
      </c>
      <c r="G8970" t="s">
        <v>63438</v>
      </c>
      <c r="H8970" t="s">
        <v>58282</v>
      </c>
      <c r="I8970" t="s">
        <v>6327</v>
      </c>
      <c r="N8970">
        <v>44.032817999999999</v>
      </c>
      <c r="O8970">
        <v>-69.518909999999991</v>
      </c>
      <c r="V8970" t="s">
        <v>63437</v>
      </c>
      <c r="X8970">
        <v>16</v>
      </c>
      <c r="Y8970" t="s">
        <v>10119</v>
      </c>
      <c r="AC8970" t="s">
        <v>63436</v>
      </c>
    </row>
    <row r="8971" spans="1:29" x14ac:dyDescent="0.2">
      <c r="A8971" s="1">
        <v>8969</v>
      </c>
      <c r="B8971" t="s">
        <v>63435</v>
      </c>
      <c r="C8971" s="2" t="s">
        <v>63434</v>
      </c>
      <c r="D8971" t="s">
        <v>63433</v>
      </c>
      <c r="E8971" t="s">
        <v>63432</v>
      </c>
      <c r="G8971" t="s">
        <v>63431</v>
      </c>
      <c r="H8971" t="s">
        <v>58275</v>
      </c>
      <c r="I8971" t="s">
        <v>6327</v>
      </c>
      <c r="N8971">
        <v>55.882804999999998</v>
      </c>
      <c r="O8971">
        <v>-3.5175640000000001</v>
      </c>
      <c r="Q8971" t="s">
        <v>1736</v>
      </c>
      <c r="S8971" t="s">
        <v>63430</v>
      </c>
      <c r="T8971" t="s">
        <v>90</v>
      </c>
      <c r="V8971" t="s">
        <v>63429</v>
      </c>
      <c r="X8971">
        <v>5</v>
      </c>
      <c r="Y8971" t="s">
        <v>32807</v>
      </c>
      <c r="AC8971" t="s">
        <v>63428</v>
      </c>
    </row>
    <row r="8972" spans="1:29" x14ac:dyDescent="0.2">
      <c r="A8972" s="1">
        <v>8970</v>
      </c>
      <c r="B8972" t="s">
        <v>63427</v>
      </c>
      <c r="C8972" s="2" t="s">
        <v>63426</v>
      </c>
      <c r="D8972" t="s">
        <v>58358</v>
      </c>
      <c r="E8972" t="s">
        <v>63425</v>
      </c>
      <c r="F8972" t="s">
        <v>63424</v>
      </c>
      <c r="G8972" t="s">
        <v>59329</v>
      </c>
      <c r="H8972" t="s">
        <v>58275</v>
      </c>
      <c r="I8972" t="s">
        <v>6327</v>
      </c>
      <c r="M8972" s="2" t="s">
        <v>13231</v>
      </c>
      <c r="N8972">
        <v>33.390329999999999</v>
      </c>
      <c r="O8972">
        <v>-86.976814000000005</v>
      </c>
      <c r="AC8972" t="s">
        <v>63423</v>
      </c>
    </row>
    <row r="8973" spans="1:29" x14ac:dyDescent="0.2">
      <c r="A8973" s="1">
        <v>8971</v>
      </c>
      <c r="B8973" t="s">
        <v>63422</v>
      </c>
      <c r="C8973" s="2" t="s">
        <v>63421</v>
      </c>
      <c r="D8973" t="s">
        <v>63420</v>
      </c>
      <c r="E8973" t="s">
        <v>63419</v>
      </c>
      <c r="F8973" t="s">
        <v>63418</v>
      </c>
      <c r="G8973" t="s">
        <v>59159</v>
      </c>
      <c r="H8973" t="s">
        <v>6328</v>
      </c>
      <c r="I8973" t="s">
        <v>6327</v>
      </c>
      <c r="N8973">
        <v>30.759129999999999</v>
      </c>
      <c r="O8973">
        <v>-86.570440000000005</v>
      </c>
      <c r="AC8973" t="s">
        <v>63417</v>
      </c>
    </row>
    <row r="8974" spans="1:29" x14ac:dyDescent="0.2">
      <c r="A8974" s="1">
        <v>8972</v>
      </c>
      <c r="B8974" t="s">
        <v>63416</v>
      </c>
      <c r="C8974" s="2" t="s">
        <v>63415</v>
      </c>
      <c r="D8974" t="s">
        <v>63414</v>
      </c>
      <c r="E8974" t="s">
        <v>63413</v>
      </c>
      <c r="F8974" t="s">
        <v>63412</v>
      </c>
      <c r="G8974" t="s">
        <v>61620</v>
      </c>
      <c r="H8974" t="s">
        <v>61619</v>
      </c>
      <c r="I8974" t="s">
        <v>38825</v>
      </c>
      <c r="N8974">
        <v>46.113342000000003</v>
      </c>
      <c r="O8974">
        <v>-70.653970000000001</v>
      </c>
      <c r="V8974" t="s">
        <v>63411</v>
      </c>
      <c r="X8974">
        <v>1</v>
      </c>
      <c r="Y8974" t="s">
        <v>63410</v>
      </c>
      <c r="AC8974" t="s">
        <v>63409</v>
      </c>
    </row>
    <row r="8975" spans="1:29" x14ac:dyDescent="0.2">
      <c r="A8975" s="1">
        <v>8973</v>
      </c>
      <c r="B8975" t="s">
        <v>63408</v>
      </c>
      <c r="C8975" s="2" t="s">
        <v>63407</v>
      </c>
      <c r="D8975" t="s">
        <v>10388</v>
      </c>
      <c r="E8975" t="s">
        <v>63406</v>
      </c>
      <c r="F8975" t="s">
        <v>63405</v>
      </c>
      <c r="G8975" t="s">
        <v>58341</v>
      </c>
      <c r="H8975" t="s">
        <v>58275</v>
      </c>
      <c r="I8975" t="s">
        <v>6327</v>
      </c>
      <c r="K8975" t="s">
        <v>63404</v>
      </c>
      <c r="M8975" s="2" t="s">
        <v>63403</v>
      </c>
      <c r="N8975">
        <v>34.714060000000003</v>
      </c>
      <c r="O8975">
        <v>-86.672659999999993</v>
      </c>
      <c r="P8975" t="s">
        <v>63402</v>
      </c>
      <c r="Q8975" t="s">
        <v>63401</v>
      </c>
      <c r="R8975" t="s">
        <v>4193</v>
      </c>
      <c r="S8975" t="s">
        <v>63400</v>
      </c>
      <c r="T8975" t="s">
        <v>90</v>
      </c>
      <c r="V8975" t="s">
        <v>63399</v>
      </c>
      <c r="X8975">
        <v>66</v>
      </c>
      <c r="Y8975" t="s">
        <v>9106</v>
      </c>
      <c r="AA8975" t="s">
        <v>2746</v>
      </c>
      <c r="AB8975" t="s">
        <v>26</v>
      </c>
      <c r="AC8975" t="s">
        <v>63398</v>
      </c>
    </row>
    <row r="8976" spans="1:29" x14ac:dyDescent="0.2">
      <c r="A8976" s="1">
        <v>8974</v>
      </c>
      <c r="B8976" t="s">
        <v>63397</v>
      </c>
      <c r="C8976" s="2" t="s">
        <v>63396</v>
      </c>
      <c r="D8976" t="s">
        <v>63395</v>
      </c>
      <c r="E8976" t="s">
        <v>63394</v>
      </c>
      <c r="F8976" t="s">
        <v>63393</v>
      </c>
      <c r="G8976" t="s">
        <v>63392</v>
      </c>
      <c r="H8976" t="s">
        <v>58319</v>
      </c>
      <c r="I8976" t="s">
        <v>6327</v>
      </c>
      <c r="N8976">
        <v>32.675983000000002</v>
      </c>
      <c r="O8976">
        <v>-85.057789999999997</v>
      </c>
      <c r="AC8976" t="s">
        <v>63391</v>
      </c>
    </row>
    <row r="8977" spans="1:29" x14ac:dyDescent="0.2">
      <c r="A8977" s="1">
        <v>8975</v>
      </c>
      <c r="B8977" t="s">
        <v>63390</v>
      </c>
      <c r="C8977" s="2" t="s">
        <v>63389</v>
      </c>
      <c r="D8977" t="s">
        <v>1642</v>
      </c>
      <c r="E8977" t="s">
        <v>63388</v>
      </c>
      <c r="F8977" t="s">
        <v>63387</v>
      </c>
      <c r="G8977" t="s">
        <v>58379</v>
      </c>
      <c r="H8977" t="s">
        <v>58275</v>
      </c>
      <c r="I8977" t="s">
        <v>6327</v>
      </c>
      <c r="M8977" s="2" t="s">
        <v>14581</v>
      </c>
      <c r="N8977">
        <v>34.67604</v>
      </c>
      <c r="O8977">
        <v>-86.753469999999993</v>
      </c>
      <c r="Q8977" t="s">
        <v>7911</v>
      </c>
      <c r="V8977" t="s">
        <v>63386</v>
      </c>
      <c r="X8977">
        <v>2</v>
      </c>
      <c r="Y8977" t="s">
        <v>8405</v>
      </c>
      <c r="AC8977" t="s">
        <v>63385</v>
      </c>
    </row>
    <row r="8978" spans="1:29" x14ac:dyDescent="0.2">
      <c r="A8978" s="1">
        <v>8976</v>
      </c>
      <c r="B8978" t="s">
        <v>63384</v>
      </c>
      <c r="C8978" s="2" t="s">
        <v>63383</v>
      </c>
      <c r="D8978" t="s">
        <v>577</v>
      </c>
      <c r="E8978" t="s">
        <v>63382</v>
      </c>
      <c r="F8978" t="s">
        <v>63381</v>
      </c>
      <c r="G8978" t="s">
        <v>58796</v>
      </c>
      <c r="H8978" t="s">
        <v>58275</v>
      </c>
      <c r="I8978" t="s">
        <v>6327</v>
      </c>
      <c r="M8978" s="2" t="s">
        <v>7028</v>
      </c>
      <c r="N8978">
        <v>33.561219999999999</v>
      </c>
      <c r="O8978">
        <v>-86.522040000000004</v>
      </c>
      <c r="Q8978" t="s">
        <v>11303</v>
      </c>
      <c r="V8978" t="s">
        <v>63380</v>
      </c>
      <c r="X8978">
        <v>1</v>
      </c>
      <c r="Y8978" t="s">
        <v>63379</v>
      </c>
      <c r="AC8978" t="s">
        <v>63378</v>
      </c>
    </row>
    <row r="8979" spans="1:29" x14ac:dyDescent="0.2">
      <c r="A8979" s="1">
        <v>8977</v>
      </c>
      <c r="B8979" t="s">
        <v>63377</v>
      </c>
      <c r="C8979" s="2" t="s">
        <v>63376</v>
      </c>
      <c r="D8979" t="s">
        <v>8992</v>
      </c>
      <c r="E8979" t="s">
        <v>63375</v>
      </c>
      <c r="F8979" t="s">
        <v>63374</v>
      </c>
      <c r="G8979" t="s">
        <v>60660</v>
      </c>
      <c r="H8979" t="s">
        <v>58275</v>
      </c>
      <c r="I8979" t="s">
        <v>6327</v>
      </c>
      <c r="N8979">
        <v>33.608690000000003</v>
      </c>
      <c r="O8979">
        <v>-86.279469999999989</v>
      </c>
      <c r="Q8979" t="s">
        <v>5300</v>
      </c>
      <c r="V8979" t="s">
        <v>63373</v>
      </c>
      <c r="X8979">
        <v>4</v>
      </c>
      <c r="Y8979" t="s">
        <v>10364</v>
      </c>
      <c r="AC8979" t="s">
        <v>63372</v>
      </c>
    </row>
    <row r="8980" spans="1:29" x14ac:dyDescent="0.2">
      <c r="A8980" s="1">
        <v>8978</v>
      </c>
      <c r="B8980" t="s">
        <v>63371</v>
      </c>
      <c r="C8980" s="2" t="s">
        <v>63370</v>
      </c>
      <c r="D8980" t="s">
        <v>31209</v>
      </c>
      <c r="E8980" t="s">
        <v>63369</v>
      </c>
      <c r="F8980" t="s">
        <v>63368</v>
      </c>
      <c r="G8980" t="s">
        <v>58276</v>
      </c>
      <c r="H8980" t="s">
        <v>58275</v>
      </c>
      <c r="I8980" t="s">
        <v>6327</v>
      </c>
      <c r="K8980" t="s">
        <v>63367</v>
      </c>
      <c r="M8980" s="2" t="s">
        <v>63366</v>
      </c>
      <c r="N8980">
        <v>33.361620000000002</v>
      </c>
      <c r="O8980">
        <v>-86.849339999999998</v>
      </c>
      <c r="P8980" t="s">
        <v>63365</v>
      </c>
      <c r="Q8980" t="s">
        <v>1079</v>
      </c>
      <c r="S8980" t="s">
        <v>7181</v>
      </c>
      <c r="T8980" t="s">
        <v>90</v>
      </c>
      <c r="V8980" t="s">
        <v>63364</v>
      </c>
      <c r="X8980">
        <v>5</v>
      </c>
      <c r="Y8980" t="s">
        <v>63363</v>
      </c>
      <c r="AC8980" t="s">
        <v>63362</v>
      </c>
    </row>
    <row r="8981" spans="1:29" x14ac:dyDescent="0.2">
      <c r="A8981" s="1">
        <v>8979</v>
      </c>
      <c r="B8981" t="s">
        <v>63361</v>
      </c>
      <c r="C8981" s="2" t="s">
        <v>63360</v>
      </c>
      <c r="D8981" t="s">
        <v>577</v>
      </c>
      <c r="E8981" t="s">
        <v>63359</v>
      </c>
      <c r="F8981" t="s">
        <v>63358</v>
      </c>
      <c r="G8981" t="s">
        <v>63357</v>
      </c>
      <c r="H8981" t="s">
        <v>58275</v>
      </c>
      <c r="I8981" t="s">
        <v>6327</v>
      </c>
      <c r="M8981" s="2" t="s">
        <v>7028</v>
      </c>
      <c r="N8981">
        <v>31.994091000000001</v>
      </c>
      <c r="O8981">
        <v>-87.278009999999995</v>
      </c>
      <c r="AC8981" t="s">
        <v>63356</v>
      </c>
    </row>
    <row r="8982" spans="1:29" x14ac:dyDescent="0.2">
      <c r="A8982" s="1">
        <v>8980</v>
      </c>
      <c r="B8982" t="s">
        <v>63355</v>
      </c>
      <c r="C8982" s="2" t="s">
        <v>63354</v>
      </c>
      <c r="D8982" t="s">
        <v>63353</v>
      </c>
      <c r="E8982" t="s">
        <v>63352</v>
      </c>
      <c r="F8982" t="s">
        <v>63351</v>
      </c>
      <c r="G8982" t="s">
        <v>58289</v>
      </c>
      <c r="H8982" t="s">
        <v>58275</v>
      </c>
      <c r="I8982" t="s">
        <v>6327</v>
      </c>
      <c r="N8982">
        <v>32.670529999999999</v>
      </c>
      <c r="O8982">
        <v>-85.942940000000007</v>
      </c>
      <c r="AC8982" t="s">
        <v>63350</v>
      </c>
    </row>
    <row r="8983" spans="1:29" x14ac:dyDescent="0.2">
      <c r="A8983" s="1">
        <v>8981</v>
      </c>
      <c r="B8983" t="s">
        <v>63349</v>
      </c>
      <c r="C8983" s="2" t="s">
        <v>63348</v>
      </c>
      <c r="D8983" t="s">
        <v>63347</v>
      </c>
      <c r="E8983" t="s">
        <v>63346</v>
      </c>
      <c r="F8983" t="s">
        <v>63345</v>
      </c>
      <c r="G8983" t="s">
        <v>58347</v>
      </c>
      <c r="H8983" t="s">
        <v>58275</v>
      </c>
      <c r="I8983" t="s">
        <v>6327</v>
      </c>
      <c r="M8983" s="2" t="s">
        <v>63344</v>
      </c>
      <c r="N8983">
        <v>34.801690000000001</v>
      </c>
      <c r="O8983">
        <v>-87.675229999999999</v>
      </c>
      <c r="Q8983" t="s">
        <v>851</v>
      </c>
      <c r="V8983" t="s">
        <v>63343</v>
      </c>
      <c r="X8983">
        <v>39</v>
      </c>
      <c r="Y8983" t="s">
        <v>921</v>
      </c>
      <c r="AC8983" t="s">
        <v>63342</v>
      </c>
    </row>
    <row r="8984" spans="1:29" x14ac:dyDescent="0.2">
      <c r="A8984" s="1">
        <v>8982</v>
      </c>
      <c r="B8984" t="s">
        <v>63341</v>
      </c>
      <c r="C8984" s="2" t="s">
        <v>63340</v>
      </c>
      <c r="D8984" t="s">
        <v>13023</v>
      </c>
      <c r="E8984" t="s">
        <v>63339</v>
      </c>
      <c r="F8984" t="s">
        <v>63338</v>
      </c>
      <c r="G8984" t="s">
        <v>63337</v>
      </c>
      <c r="H8984" t="s">
        <v>58275</v>
      </c>
      <c r="I8984" t="s">
        <v>6327</v>
      </c>
      <c r="M8984" s="2" t="s">
        <v>13020</v>
      </c>
      <c r="N8984">
        <v>34.502003000000002</v>
      </c>
      <c r="O8984">
        <v>-86.260840000000002</v>
      </c>
      <c r="AC8984" t="s">
        <v>63336</v>
      </c>
    </row>
    <row r="8985" spans="1:29" x14ac:dyDescent="0.2">
      <c r="A8985" s="1">
        <v>8983</v>
      </c>
      <c r="B8985" t="s">
        <v>63335</v>
      </c>
      <c r="C8985" s="2" t="s">
        <v>63334</v>
      </c>
      <c r="D8985" t="s">
        <v>63333</v>
      </c>
      <c r="E8985" t="s">
        <v>63332</v>
      </c>
      <c r="F8985" t="s">
        <v>63331</v>
      </c>
      <c r="G8985" t="s">
        <v>58736</v>
      </c>
      <c r="H8985" t="s">
        <v>58275</v>
      </c>
      <c r="I8985" t="s">
        <v>6327</v>
      </c>
      <c r="M8985" s="2" t="s">
        <v>63330</v>
      </c>
      <c r="N8985">
        <v>30.678882999999999</v>
      </c>
      <c r="O8985">
        <v>-87.997085999999996</v>
      </c>
      <c r="Q8985" t="s">
        <v>237</v>
      </c>
      <c r="V8985" t="s">
        <v>17607</v>
      </c>
      <c r="X8985">
        <v>295</v>
      </c>
      <c r="Y8985" t="s">
        <v>8210</v>
      </c>
      <c r="AA8985" t="s">
        <v>1842</v>
      </c>
      <c r="AB8985" t="s">
        <v>26</v>
      </c>
      <c r="AC8985" t="s">
        <v>63329</v>
      </c>
    </row>
    <row r="8986" spans="1:29" x14ac:dyDescent="0.2">
      <c r="A8986" s="1">
        <v>8984</v>
      </c>
      <c r="B8986" t="s">
        <v>63328</v>
      </c>
      <c r="C8986" s="2" t="s">
        <v>63327</v>
      </c>
      <c r="D8986" t="s">
        <v>63326</v>
      </c>
      <c r="E8986" t="s">
        <v>63325</v>
      </c>
      <c r="F8986" t="s">
        <v>63324</v>
      </c>
      <c r="G8986" t="s">
        <v>58355</v>
      </c>
      <c r="H8986" t="s">
        <v>58275</v>
      </c>
      <c r="I8986" t="s">
        <v>6327</v>
      </c>
      <c r="N8986">
        <v>33.840150000000001</v>
      </c>
      <c r="O8986">
        <v>-87.237870000000001</v>
      </c>
      <c r="AC8986" t="s">
        <v>63323</v>
      </c>
    </row>
    <row r="8987" spans="1:29" x14ac:dyDescent="0.2">
      <c r="A8987" s="1">
        <v>8985</v>
      </c>
      <c r="B8987" t="s">
        <v>63322</v>
      </c>
      <c r="C8987" s="2" t="s">
        <v>63321</v>
      </c>
      <c r="D8987" t="s">
        <v>13986</v>
      </c>
      <c r="E8987" t="s">
        <v>63320</v>
      </c>
      <c r="F8987" t="s">
        <v>63319</v>
      </c>
      <c r="G8987" t="s">
        <v>63318</v>
      </c>
      <c r="H8987" t="s">
        <v>58275</v>
      </c>
      <c r="I8987" t="s">
        <v>6327</v>
      </c>
      <c r="M8987" s="2" t="s">
        <v>24716</v>
      </c>
      <c r="N8987">
        <v>31.533928</v>
      </c>
      <c r="O8987">
        <v>-87.890180000000001</v>
      </c>
      <c r="AC8987" t="s">
        <v>63317</v>
      </c>
    </row>
    <row r="8988" spans="1:29" x14ac:dyDescent="0.2">
      <c r="A8988" s="1">
        <v>8986</v>
      </c>
      <c r="B8988" t="s">
        <v>63316</v>
      </c>
      <c r="C8988" s="2" t="s">
        <v>63315</v>
      </c>
      <c r="D8988" t="s">
        <v>3460</v>
      </c>
      <c r="E8988" t="s">
        <v>63314</v>
      </c>
      <c r="F8988" t="s">
        <v>63313</v>
      </c>
      <c r="G8988" t="s">
        <v>63312</v>
      </c>
      <c r="H8988" t="s">
        <v>58275</v>
      </c>
      <c r="I8988" t="s">
        <v>6327</v>
      </c>
      <c r="M8988" s="2" t="s">
        <v>7912</v>
      </c>
      <c r="N8988">
        <v>31.0947</v>
      </c>
      <c r="O8988">
        <v>-88.238399999999999</v>
      </c>
      <c r="Q8988" t="s">
        <v>851</v>
      </c>
      <c r="V8988" t="s">
        <v>63311</v>
      </c>
      <c r="X8988">
        <v>1</v>
      </c>
      <c r="Y8988" t="s">
        <v>14889</v>
      </c>
      <c r="AC8988" t="s">
        <v>63310</v>
      </c>
    </row>
    <row r="8989" spans="1:29" x14ac:dyDescent="0.2">
      <c r="A8989" s="1">
        <v>8987</v>
      </c>
      <c r="B8989" t="s">
        <v>63309</v>
      </c>
      <c r="C8989" s="2" t="s">
        <v>63308</v>
      </c>
      <c r="D8989" t="s">
        <v>63307</v>
      </c>
      <c r="E8989" t="s">
        <v>63306</v>
      </c>
      <c r="F8989" t="s">
        <v>63305</v>
      </c>
      <c r="G8989" t="s">
        <v>58276</v>
      </c>
      <c r="H8989" t="s">
        <v>58275</v>
      </c>
      <c r="I8989" t="s">
        <v>6327</v>
      </c>
      <c r="N8989">
        <v>33.495037000000004</v>
      </c>
      <c r="O8989">
        <v>-86.808840000000004</v>
      </c>
      <c r="X8989">
        <v>7</v>
      </c>
      <c r="Y8989" t="s">
        <v>63304</v>
      </c>
      <c r="AC8989" t="s">
        <v>63303</v>
      </c>
    </row>
    <row r="8990" spans="1:29" x14ac:dyDescent="0.2">
      <c r="A8990" s="1">
        <v>8988</v>
      </c>
      <c r="B8990" t="s">
        <v>63302</v>
      </c>
      <c r="C8990" s="2" t="s">
        <v>63301</v>
      </c>
      <c r="D8990" t="s">
        <v>63300</v>
      </c>
      <c r="E8990" t="s">
        <v>63299</v>
      </c>
      <c r="F8990" t="s">
        <v>286</v>
      </c>
      <c r="G8990" t="s">
        <v>58594</v>
      </c>
      <c r="H8990" t="s">
        <v>58275</v>
      </c>
      <c r="I8990" t="s">
        <v>6327</v>
      </c>
      <c r="M8990" s="2" t="s">
        <v>63298</v>
      </c>
      <c r="N8990">
        <v>30.687626000000002</v>
      </c>
      <c r="O8990">
        <v>-88.061099999999996</v>
      </c>
      <c r="Q8990" t="s">
        <v>237</v>
      </c>
      <c r="S8990" t="s">
        <v>7404</v>
      </c>
      <c r="T8990" t="s">
        <v>90</v>
      </c>
      <c r="V8990" t="s">
        <v>63297</v>
      </c>
      <c r="X8990">
        <v>29</v>
      </c>
      <c r="Y8990" t="s">
        <v>8290</v>
      </c>
      <c r="AA8990" t="s">
        <v>41</v>
      </c>
      <c r="AC8990" t="s">
        <v>63296</v>
      </c>
    </row>
    <row r="8991" spans="1:29" x14ac:dyDescent="0.2">
      <c r="A8991" s="1">
        <v>8989</v>
      </c>
      <c r="B8991" t="s">
        <v>63295</v>
      </c>
      <c r="C8991" s="2" t="s">
        <v>63294</v>
      </c>
      <c r="D8991" t="s">
        <v>63293</v>
      </c>
      <c r="E8991" t="s">
        <v>63292</v>
      </c>
      <c r="F8991" t="s">
        <v>286</v>
      </c>
      <c r="G8991" t="s">
        <v>9442</v>
      </c>
      <c r="H8991" t="s">
        <v>58275</v>
      </c>
      <c r="I8991" t="s">
        <v>6327</v>
      </c>
      <c r="M8991" s="2" t="s">
        <v>63291</v>
      </c>
      <c r="N8991">
        <v>33.806263000000001</v>
      </c>
      <c r="O8991">
        <v>-85.761759999999995</v>
      </c>
      <c r="Q8991" t="s">
        <v>1736</v>
      </c>
      <c r="V8991" t="s">
        <v>13700</v>
      </c>
      <c r="X8991">
        <v>2</v>
      </c>
      <c r="Y8991" t="s">
        <v>9482</v>
      </c>
      <c r="AC8991" t="s">
        <v>63290</v>
      </c>
    </row>
    <row r="8992" spans="1:29" x14ac:dyDescent="0.2">
      <c r="A8992" s="1">
        <v>8990</v>
      </c>
      <c r="B8992" t="s">
        <v>63289</v>
      </c>
      <c r="C8992" s="2" t="s">
        <v>63288</v>
      </c>
      <c r="D8992" t="s">
        <v>7176</v>
      </c>
      <c r="E8992" t="s">
        <v>63287</v>
      </c>
      <c r="F8992" t="s">
        <v>63286</v>
      </c>
      <c r="G8992" t="s">
        <v>58341</v>
      </c>
      <c r="H8992" t="s">
        <v>58275</v>
      </c>
      <c r="I8992" t="s">
        <v>6327</v>
      </c>
      <c r="M8992" s="2" t="s">
        <v>7173</v>
      </c>
      <c r="N8992">
        <v>34.74436</v>
      </c>
      <c r="O8992">
        <v>-86.678640000000001</v>
      </c>
      <c r="AC8992" t="s">
        <v>63285</v>
      </c>
    </row>
    <row r="8993" spans="1:29" x14ac:dyDescent="0.2">
      <c r="A8993" s="1">
        <v>8991</v>
      </c>
      <c r="B8993" t="s">
        <v>63284</v>
      </c>
      <c r="C8993" s="2" t="s">
        <v>63283</v>
      </c>
      <c r="D8993" t="s">
        <v>63282</v>
      </c>
      <c r="E8993" t="s">
        <v>63281</v>
      </c>
      <c r="F8993" t="s">
        <v>63280</v>
      </c>
      <c r="G8993" t="s">
        <v>58580</v>
      </c>
      <c r="H8993" t="s">
        <v>58275</v>
      </c>
      <c r="I8993" t="s">
        <v>6327</v>
      </c>
      <c r="M8993" s="2" t="s">
        <v>63279</v>
      </c>
      <c r="N8993">
        <v>33.619489999999999</v>
      </c>
      <c r="O8993">
        <v>-86.608890000000002</v>
      </c>
      <c r="V8993" t="s">
        <v>63278</v>
      </c>
      <c r="X8993">
        <v>1</v>
      </c>
      <c r="Y8993" t="s">
        <v>489</v>
      </c>
      <c r="AC8993" t="s">
        <v>63277</v>
      </c>
    </row>
    <row r="8994" spans="1:29" x14ac:dyDescent="0.2">
      <c r="A8994" s="1">
        <v>8992</v>
      </c>
      <c r="B8994" t="s">
        <v>63276</v>
      </c>
      <c r="C8994" s="2" t="s">
        <v>63275</v>
      </c>
      <c r="D8994" t="s">
        <v>577</v>
      </c>
      <c r="E8994" t="s">
        <v>63274</v>
      </c>
      <c r="F8994" t="s">
        <v>63273</v>
      </c>
      <c r="G8994" t="s">
        <v>58787</v>
      </c>
      <c r="H8994" t="s">
        <v>58275</v>
      </c>
      <c r="I8994" t="s">
        <v>6327</v>
      </c>
      <c r="M8994" s="2" t="s">
        <v>7028</v>
      </c>
      <c r="N8994">
        <v>32.399940000000001</v>
      </c>
      <c r="O8994">
        <v>-86.212599999999995</v>
      </c>
      <c r="V8994" t="s">
        <v>63272</v>
      </c>
      <c r="X8994">
        <v>1</v>
      </c>
      <c r="Y8994" t="s">
        <v>2926</v>
      </c>
      <c r="AC8994" t="s">
        <v>63271</v>
      </c>
    </row>
    <row r="8995" spans="1:29" x14ac:dyDescent="0.2">
      <c r="A8995" s="1">
        <v>8993</v>
      </c>
      <c r="B8995" t="s">
        <v>63270</v>
      </c>
      <c r="C8995" s="2" t="s">
        <v>63269</v>
      </c>
      <c r="D8995" t="s">
        <v>60732</v>
      </c>
      <c r="E8995" t="s">
        <v>63268</v>
      </c>
      <c r="F8995" t="s">
        <v>63267</v>
      </c>
      <c r="G8995" t="s">
        <v>59101</v>
      </c>
      <c r="H8995" t="s">
        <v>58275</v>
      </c>
      <c r="I8995" t="s">
        <v>6327</v>
      </c>
      <c r="M8995" s="2" t="s">
        <v>63266</v>
      </c>
      <c r="N8995">
        <v>33.422545999999997</v>
      </c>
      <c r="O8995">
        <v>-86.701459999999997</v>
      </c>
      <c r="Q8995" t="s">
        <v>5890</v>
      </c>
      <c r="V8995" t="s">
        <v>63265</v>
      </c>
      <c r="X8995">
        <v>12</v>
      </c>
      <c r="Y8995" t="s">
        <v>10734</v>
      </c>
      <c r="AC8995" t="s">
        <v>63264</v>
      </c>
    </row>
    <row r="8996" spans="1:29" x14ac:dyDescent="0.2">
      <c r="A8996" s="1">
        <v>8994</v>
      </c>
      <c r="B8996" t="s">
        <v>63263</v>
      </c>
      <c r="C8996" s="2" t="s">
        <v>63262</v>
      </c>
      <c r="D8996" t="s">
        <v>7661</v>
      </c>
      <c r="E8996" t="s">
        <v>63261</v>
      </c>
      <c r="F8996" t="s">
        <v>63260</v>
      </c>
      <c r="G8996" t="s">
        <v>60351</v>
      </c>
      <c r="H8996" t="s">
        <v>58275</v>
      </c>
      <c r="I8996" t="s">
        <v>6327</v>
      </c>
      <c r="M8996" s="2" t="s">
        <v>7658</v>
      </c>
      <c r="N8996">
        <v>33.167299999999997</v>
      </c>
      <c r="O8996">
        <v>-86.262799999999999</v>
      </c>
      <c r="AC8996" t="s">
        <v>63259</v>
      </c>
    </row>
    <row r="8997" spans="1:29" x14ac:dyDescent="0.2">
      <c r="A8997" s="1">
        <v>8995</v>
      </c>
      <c r="B8997" t="s">
        <v>63258</v>
      </c>
      <c r="C8997" s="2" t="s">
        <v>63257</v>
      </c>
      <c r="D8997" t="s">
        <v>63256</v>
      </c>
      <c r="E8997" t="s">
        <v>63255</v>
      </c>
      <c r="F8997" t="s">
        <v>63254</v>
      </c>
      <c r="G8997" t="s">
        <v>58276</v>
      </c>
      <c r="H8997" t="s">
        <v>58275</v>
      </c>
      <c r="I8997" t="s">
        <v>6327</v>
      </c>
      <c r="N8997">
        <v>33.492137999999997</v>
      </c>
      <c r="O8997">
        <v>-86.883960000000002</v>
      </c>
      <c r="AC8997" t="s">
        <v>63253</v>
      </c>
    </row>
    <row r="8998" spans="1:29" x14ac:dyDescent="0.2">
      <c r="A8998" s="1">
        <v>8996</v>
      </c>
      <c r="B8998" t="s">
        <v>63252</v>
      </c>
      <c r="C8998" s="2" t="s">
        <v>63251</v>
      </c>
      <c r="D8998" t="s">
        <v>52803</v>
      </c>
      <c r="E8998" t="s">
        <v>63250</v>
      </c>
      <c r="F8998" t="s">
        <v>63249</v>
      </c>
      <c r="G8998" t="s">
        <v>58421</v>
      </c>
      <c r="H8998" t="s">
        <v>58275</v>
      </c>
      <c r="I8998" t="s">
        <v>6327</v>
      </c>
      <c r="N8998">
        <v>33.170050000000003</v>
      </c>
      <c r="O8998">
        <v>-87.52525</v>
      </c>
      <c r="AC8998" t="s">
        <v>63248</v>
      </c>
    </row>
    <row r="8999" spans="1:29" x14ac:dyDescent="0.2">
      <c r="A8999" s="1">
        <v>8997</v>
      </c>
      <c r="B8999" t="s">
        <v>63247</v>
      </c>
      <c r="C8999" s="2" t="s">
        <v>63246</v>
      </c>
      <c r="D8999" t="s">
        <v>63245</v>
      </c>
      <c r="E8999" t="s">
        <v>63244</v>
      </c>
      <c r="F8999" t="s">
        <v>63243</v>
      </c>
      <c r="G8999" t="s">
        <v>58320</v>
      </c>
      <c r="H8999" t="s">
        <v>58319</v>
      </c>
      <c r="I8999" t="s">
        <v>6327</v>
      </c>
      <c r="M8999" s="2" t="s">
        <v>63242</v>
      </c>
      <c r="N8999">
        <v>32.482379999999999</v>
      </c>
      <c r="O8999">
        <v>-84.975809999999996</v>
      </c>
      <c r="V8999" t="s">
        <v>63241</v>
      </c>
      <c r="X8999">
        <v>3</v>
      </c>
      <c r="Y8999" t="s">
        <v>8151</v>
      </c>
      <c r="AC8999" t="s">
        <v>63240</v>
      </c>
    </row>
    <row r="9000" spans="1:29" x14ac:dyDescent="0.2">
      <c r="A9000" s="1">
        <v>8998</v>
      </c>
      <c r="B9000" t="s">
        <v>63239</v>
      </c>
      <c r="C9000" s="2" t="s">
        <v>63238</v>
      </c>
      <c r="D9000" t="s">
        <v>63237</v>
      </c>
      <c r="E9000" t="s">
        <v>63236</v>
      </c>
      <c r="F9000" t="s">
        <v>63235</v>
      </c>
      <c r="G9000" t="s">
        <v>58552</v>
      </c>
      <c r="H9000" t="s">
        <v>58275</v>
      </c>
      <c r="I9000" t="s">
        <v>6327</v>
      </c>
      <c r="M9000" s="2" t="s">
        <v>63234</v>
      </c>
      <c r="N9000">
        <v>34.61253</v>
      </c>
      <c r="O9000">
        <v>-86.979219999999998</v>
      </c>
      <c r="Q9000" t="s">
        <v>923</v>
      </c>
      <c r="V9000" t="s">
        <v>63233</v>
      </c>
      <c r="X9000">
        <v>3</v>
      </c>
      <c r="Y9000" t="s">
        <v>8000</v>
      </c>
      <c r="AC9000" t="s">
        <v>63232</v>
      </c>
    </row>
    <row r="9001" spans="1:29" x14ac:dyDescent="0.2">
      <c r="A9001" s="1">
        <v>8999</v>
      </c>
      <c r="B9001" t="s">
        <v>63231</v>
      </c>
      <c r="C9001" s="2" t="s">
        <v>63230</v>
      </c>
      <c r="D9001" t="s">
        <v>62899</v>
      </c>
      <c r="E9001" t="s">
        <v>63229</v>
      </c>
      <c r="F9001" t="s">
        <v>63228</v>
      </c>
      <c r="G9001" t="s">
        <v>62318</v>
      </c>
      <c r="H9001" t="s">
        <v>58275</v>
      </c>
      <c r="I9001" t="s">
        <v>6327</v>
      </c>
      <c r="N9001">
        <v>32.978966</v>
      </c>
      <c r="O9001">
        <v>-86.691140000000004</v>
      </c>
      <c r="Q9001" t="s">
        <v>851</v>
      </c>
      <c r="V9001" t="s">
        <v>39265</v>
      </c>
      <c r="X9001">
        <v>1</v>
      </c>
      <c r="Y9001" t="s">
        <v>63227</v>
      </c>
      <c r="AC9001" t="s">
        <v>63226</v>
      </c>
    </row>
    <row r="9002" spans="1:29" x14ac:dyDescent="0.2">
      <c r="A9002" s="1">
        <v>9000</v>
      </c>
      <c r="B9002" t="s">
        <v>63225</v>
      </c>
      <c r="C9002" s="2" t="s">
        <v>63224</v>
      </c>
      <c r="D9002" t="s">
        <v>63223</v>
      </c>
      <c r="E9002" t="s">
        <v>63222</v>
      </c>
      <c r="F9002" t="s">
        <v>63221</v>
      </c>
      <c r="G9002" t="s">
        <v>63220</v>
      </c>
      <c r="H9002" t="s">
        <v>58275</v>
      </c>
      <c r="I9002" t="s">
        <v>6327</v>
      </c>
      <c r="N9002">
        <v>34.862109999999987</v>
      </c>
      <c r="O9002">
        <v>-86.571399999999997</v>
      </c>
      <c r="Q9002" t="s">
        <v>851</v>
      </c>
      <c r="V9002" t="s">
        <v>1429</v>
      </c>
      <c r="X9002">
        <v>2</v>
      </c>
      <c r="Y9002" t="s">
        <v>7850</v>
      </c>
      <c r="AC9002" t="s">
        <v>63219</v>
      </c>
    </row>
    <row r="9003" spans="1:29" x14ac:dyDescent="0.2">
      <c r="A9003" s="1">
        <v>9001</v>
      </c>
      <c r="B9003" t="s">
        <v>63218</v>
      </c>
      <c r="C9003" s="2" t="s">
        <v>63217</v>
      </c>
      <c r="D9003" t="s">
        <v>63216</v>
      </c>
      <c r="E9003" t="s">
        <v>63215</v>
      </c>
      <c r="F9003" t="s">
        <v>63214</v>
      </c>
      <c r="G9003" t="s">
        <v>58341</v>
      </c>
      <c r="H9003" t="s">
        <v>58275</v>
      </c>
      <c r="I9003" t="s">
        <v>6327</v>
      </c>
      <c r="M9003" s="2" t="s">
        <v>63213</v>
      </c>
      <c r="N9003">
        <v>34.692689999999999</v>
      </c>
      <c r="O9003">
        <v>-86.568240000000003</v>
      </c>
      <c r="Q9003" t="s">
        <v>566</v>
      </c>
      <c r="V9003" t="s">
        <v>63212</v>
      </c>
      <c r="X9003">
        <v>28</v>
      </c>
      <c r="Y9003" t="s">
        <v>2210</v>
      </c>
      <c r="AC9003" t="s">
        <v>63211</v>
      </c>
    </row>
    <row r="9004" spans="1:29" x14ac:dyDescent="0.2">
      <c r="A9004" s="1">
        <v>9002</v>
      </c>
      <c r="B9004" t="s">
        <v>63210</v>
      </c>
      <c r="C9004" s="2" t="s">
        <v>63209</v>
      </c>
      <c r="D9004" t="s">
        <v>63208</v>
      </c>
      <c r="E9004" t="s">
        <v>63207</v>
      </c>
      <c r="F9004" t="s">
        <v>63206</v>
      </c>
      <c r="G9004" t="s">
        <v>58552</v>
      </c>
      <c r="H9004" t="s">
        <v>58275</v>
      </c>
      <c r="I9004" t="s">
        <v>6327</v>
      </c>
      <c r="M9004" s="2" t="s">
        <v>63205</v>
      </c>
      <c r="N9004">
        <v>34.61985</v>
      </c>
      <c r="O9004">
        <v>-87.054310000000001</v>
      </c>
      <c r="AC9004" t="s">
        <v>63204</v>
      </c>
    </row>
    <row r="9005" spans="1:29" x14ac:dyDescent="0.2">
      <c r="A9005" s="1">
        <v>9003</v>
      </c>
      <c r="B9005" t="s">
        <v>63203</v>
      </c>
      <c r="C9005" s="2" t="s">
        <v>63202</v>
      </c>
      <c r="D9005" t="s">
        <v>15113</v>
      </c>
      <c r="E9005" t="s">
        <v>63201</v>
      </c>
      <c r="F9005" t="s">
        <v>63200</v>
      </c>
      <c r="G9005" t="s">
        <v>38732</v>
      </c>
      <c r="H9005" t="s">
        <v>58275</v>
      </c>
      <c r="I9005" t="s">
        <v>6327</v>
      </c>
      <c r="M9005" s="2" t="s">
        <v>16988</v>
      </c>
      <c r="N9005">
        <v>32.609079999999999</v>
      </c>
      <c r="O9005">
        <v>-85.482530000000011</v>
      </c>
      <c r="V9005" t="s">
        <v>63199</v>
      </c>
      <c r="X9005">
        <v>2</v>
      </c>
      <c r="Y9005" t="s">
        <v>7795</v>
      </c>
      <c r="AC9005" t="s">
        <v>63198</v>
      </c>
    </row>
    <row r="9006" spans="1:29" x14ac:dyDescent="0.2">
      <c r="A9006" s="1">
        <v>9004</v>
      </c>
      <c r="B9006" t="s">
        <v>63197</v>
      </c>
      <c r="C9006" s="2" t="s">
        <v>63196</v>
      </c>
      <c r="D9006" t="s">
        <v>14260</v>
      </c>
      <c r="E9006" t="s">
        <v>63195</v>
      </c>
      <c r="F9006" t="s">
        <v>63194</v>
      </c>
      <c r="G9006" t="s">
        <v>59249</v>
      </c>
      <c r="H9006" t="s">
        <v>58275</v>
      </c>
      <c r="I9006" t="s">
        <v>6327</v>
      </c>
      <c r="M9006" s="2" t="s">
        <v>63193</v>
      </c>
      <c r="N9006">
        <v>30.269563999999999</v>
      </c>
      <c r="O9006">
        <v>-87.586333999999994</v>
      </c>
      <c r="Q9006" t="s">
        <v>851</v>
      </c>
      <c r="V9006" t="s">
        <v>63192</v>
      </c>
      <c r="X9006">
        <v>95</v>
      </c>
      <c r="Y9006" t="s">
        <v>1248</v>
      </c>
      <c r="AA9006" t="s">
        <v>463</v>
      </c>
      <c r="AC9006" t="s">
        <v>63191</v>
      </c>
    </row>
    <row r="9007" spans="1:29" x14ac:dyDescent="0.2">
      <c r="A9007" s="1">
        <v>9005</v>
      </c>
      <c r="B9007" t="s">
        <v>63190</v>
      </c>
      <c r="C9007" s="2" t="s">
        <v>63189</v>
      </c>
      <c r="D9007" t="s">
        <v>63188</v>
      </c>
      <c r="E9007" t="s">
        <v>63187</v>
      </c>
      <c r="F9007" t="s">
        <v>63186</v>
      </c>
      <c r="G9007" t="s">
        <v>58276</v>
      </c>
      <c r="H9007" t="s">
        <v>58275</v>
      </c>
      <c r="I9007" t="s">
        <v>6327</v>
      </c>
      <c r="K9007" t="s">
        <v>63185</v>
      </c>
      <c r="M9007" s="2" t="s">
        <v>63184</v>
      </c>
      <c r="N9007">
        <v>33.414253000000002</v>
      </c>
      <c r="O9007">
        <v>-86.700009999999992</v>
      </c>
      <c r="P9007" t="s">
        <v>63183</v>
      </c>
      <c r="Q9007" t="s">
        <v>63182</v>
      </c>
      <c r="R9007" t="s">
        <v>13116</v>
      </c>
      <c r="V9007" t="s">
        <v>63181</v>
      </c>
      <c r="X9007">
        <v>1</v>
      </c>
      <c r="Y9007" t="s">
        <v>34812</v>
      </c>
      <c r="AA9007" t="s">
        <v>5594</v>
      </c>
      <c r="AC9007" t="s">
        <v>63180</v>
      </c>
    </row>
    <row r="9008" spans="1:29" x14ac:dyDescent="0.2">
      <c r="A9008" s="1">
        <v>9006</v>
      </c>
      <c r="B9008" t="s">
        <v>63179</v>
      </c>
      <c r="C9008" s="2" t="s">
        <v>63178</v>
      </c>
      <c r="D9008" t="s">
        <v>13986</v>
      </c>
      <c r="E9008" t="s">
        <v>63177</v>
      </c>
      <c r="F9008" t="s">
        <v>63176</v>
      </c>
      <c r="G9008" t="s">
        <v>58276</v>
      </c>
      <c r="H9008" t="s">
        <v>58275</v>
      </c>
      <c r="I9008" t="s">
        <v>6327</v>
      </c>
      <c r="M9008" s="2" t="s">
        <v>24976</v>
      </c>
      <c r="N9008">
        <v>33.610019999999999</v>
      </c>
      <c r="O9008">
        <v>-86.688190000000006</v>
      </c>
      <c r="AC9008" t="s">
        <v>63175</v>
      </c>
    </row>
    <row r="9009" spans="1:29" x14ac:dyDescent="0.2">
      <c r="A9009" s="1">
        <v>9007</v>
      </c>
      <c r="B9009" t="s">
        <v>63174</v>
      </c>
      <c r="C9009" s="2" t="s">
        <v>63173</v>
      </c>
      <c r="D9009" t="s">
        <v>63172</v>
      </c>
      <c r="E9009" t="s">
        <v>63171</v>
      </c>
      <c r="F9009" t="s">
        <v>63170</v>
      </c>
      <c r="G9009" t="s">
        <v>63169</v>
      </c>
      <c r="H9009" t="s">
        <v>6328</v>
      </c>
      <c r="I9009" t="s">
        <v>6327</v>
      </c>
      <c r="N9009">
        <v>30.950813</v>
      </c>
      <c r="O9009">
        <v>-85.402373999999995</v>
      </c>
      <c r="AC9009" t="s">
        <v>63168</v>
      </c>
    </row>
    <row r="9010" spans="1:29" x14ac:dyDescent="0.2">
      <c r="A9010" s="1">
        <v>9008</v>
      </c>
      <c r="B9010" t="s">
        <v>63167</v>
      </c>
      <c r="C9010" s="2" t="s">
        <v>63166</v>
      </c>
      <c r="D9010" t="s">
        <v>8279</v>
      </c>
      <c r="E9010" t="s">
        <v>63165</v>
      </c>
      <c r="F9010" t="s">
        <v>63164</v>
      </c>
      <c r="G9010" t="s">
        <v>60749</v>
      </c>
      <c r="H9010" t="s">
        <v>58275</v>
      </c>
      <c r="I9010" t="s">
        <v>6327</v>
      </c>
      <c r="M9010" s="2" t="s">
        <v>20825</v>
      </c>
      <c r="N9010">
        <v>34.020187</v>
      </c>
      <c r="O9010">
        <v>-86.090064999999996</v>
      </c>
      <c r="AC9010" t="s">
        <v>63163</v>
      </c>
    </row>
    <row r="9011" spans="1:29" x14ac:dyDescent="0.2">
      <c r="A9011" s="1">
        <v>9009</v>
      </c>
      <c r="B9011" t="s">
        <v>63162</v>
      </c>
      <c r="C9011" s="2" t="s">
        <v>63161</v>
      </c>
      <c r="D9011" t="s">
        <v>10124</v>
      </c>
      <c r="E9011" t="s">
        <v>63160</v>
      </c>
      <c r="F9011" t="s">
        <v>63159</v>
      </c>
      <c r="G9011" t="s">
        <v>58787</v>
      </c>
      <c r="H9011" t="s">
        <v>58275</v>
      </c>
      <c r="I9011" t="s">
        <v>6327</v>
      </c>
      <c r="K9011" t="s">
        <v>37941</v>
      </c>
      <c r="M9011" s="2" t="s">
        <v>10121</v>
      </c>
      <c r="N9011">
        <v>32.384999999999998</v>
      </c>
      <c r="O9011">
        <v>-86.188890000000001</v>
      </c>
      <c r="P9011" t="s">
        <v>63158</v>
      </c>
      <c r="Q9011" t="s">
        <v>23699</v>
      </c>
      <c r="S9011" t="s">
        <v>15381</v>
      </c>
      <c r="T9011" t="s">
        <v>90</v>
      </c>
      <c r="V9011" t="s">
        <v>63157</v>
      </c>
      <c r="X9011">
        <v>4</v>
      </c>
      <c r="Y9011" t="s">
        <v>38697</v>
      </c>
      <c r="AA9011" t="s">
        <v>7672</v>
      </c>
      <c r="AC9011" t="s">
        <v>63156</v>
      </c>
    </row>
    <row r="9012" spans="1:29" x14ac:dyDescent="0.2">
      <c r="A9012" s="1">
        <v>9010</v>
      </c>
      <c r="B9012" t="s">
        <v>63155</v>
      </c>
      <c r="C9012" s="2" t="s">
        <v>63154</v>
      </c>
      <c r="D9012" t="s">
        <v>63153</v>
      </c>
      <c r="E9012" t="s">
        <v>63152</v>
      </c>
      <c r="G9012" t="s">
        <v>63151</v>
      </c>
      <c r="H9012" t="s">
        <v>58275</v>
      </c>
      <c r="I9012" t="s">
        <v>6327</v>
      </c>
      <c r="N9012">
        <v>31.581700000000001</v>
      </c>
      <c r="O9012">
        <v>-86.256990000000002</v>
      </c>
      <c r="Q9012" t="s">
        <v>851</v>
      </c>
      <c r="V9012" t="s">
        <v>922</v>
      </c>
      <c r="X9012">
        <v>4</v>
      </c>
      <c r="Y9012" t="s">
        <v>12836</v>
      </c>
      <c r="AC9012" t="s">
        <v>63150</v>
      </c>
    </row>
    <row r="9013" spans="1:29" x14ac:dyDescent="0.2">
      <c r="A9013" s="1">
        <v>9011</v>
      </c>
      <c r="B9013" t="s">
        <v>63149</v>
      </c>
      <c r="C9013" s="2" t="s">
        <v>63148</v>
      </c>
      <c r="D9013" t="s">
        <v>63147</v>
      </c>
      <c r="E9013" t="s">
        <v>63146</v>
      </c>
      <c r="F9013" t="s">
        <v>63145</v>
      </c>
      <c r="G9013" t="s">
        <v>59101</v>
      </c>
      <c r="H9013" t="s">
        <v>58275</v>
      </c>
      <c r="I9013" t="s">
        <v>6327</v>
      </c>
      <c r="N9013">
        <v>33.420529999999999</v>
      </c>
      <c r="O9013">
        <v>-86.79974</v>
      </c>
      <c r="V9013" t="s">
        <v>63144</v>
      </c>
      <c r="X9013">
        <v>5</v>
      </c>
      <c r="Y9013" t="s">
        <v>26099</v>
      </c>
      <c r="AC9013" t="s">
        <v>63143</v>
      </c>
    </row>
    <row r="9014" spans="1:29" x14ac:dyDescent="0.2">
      <c r="A9014" s="1">
        <v>9012</v>
      </c>
      <c r="B9014" t="s">
        <v>63142</v>
      </c>
      <c r="C9014" s="2" t="s">
        <v>63141</v>
      </c>
      <c r="D9014" t="s">
        <v>7565</v>
      </c>
      <c r="E9014" t="s">
        <v>63140</v>
      </c>
      <c r="F9014" t="s">
        <v>63139</v>
      </c>
      <c r="G9014" t="s">
        <v>58565</v>
      </c>
      <c r="H9014" t="s">
        <v>58275</v>
      </c>
      <c r="I9014" t="s">
        <v>6327</v>
      </c>
      <c r="M9014" s="2" t="s">
        <v>7562</v>
      </c>
      <c r="N9014">
        <v>33.635559999999998</v>
      </c>
      <c r="O9014">
        <v>-86.806869999999989</v>
      </c>
      <c r="AC9014" t="s">
        <v>63138</v>
      </c>
    </row>
    <row r="9015" spans="1:29" x14ac:dyDescent="0.2">
      <c r="A9015" s="1">
        <v>9013</v>
      </c>
      <c r="B9015" t="s">
        <v>63137</v>
      </c>
      <c r="C9015" s="2" t="s">
        <v>63136</v>
      </c>
      <c r="D9015" t="s">
        <v>63135</v>
      </c>
      <c r="E9015" t="s">
        <v>63134</v>
      </c>
      <c r="G9015" t="s">
        <v>59297</v>
      </c>
      <c r="H9015" t="s">
        <v>58275</v>
      </c>
      <c r="I9015" t="s">
        <v>6327</v>
      </c>
      <c r="N9015">
        <v>33.2455</v>
      </c>
      <c r="O9015">
        <v>-87.137799999999999</v>
      </c>
      <c r="Q9015" t="s">
        <v>1736</v>
      </c>
      <c r="V9015" t="s">
        <v>36948</v>
      </c>
      <c r="X9015">
        <v>8</v>
      </c>
      <c r="Y9015" t="s">
        <v>921</v>
      </c>
      <c r="AC9015" t="s">
        <v>63133</v>
      </c>
    </row>
    <row r="9016" spans="1:29" x14ac:dyDescent="0.2">
      <c r="A9016" s="1">
        <v>9014</v>
      </c>
      <c r="B9016" t="s">
        <v>63132</v>
      </c>
      <c r="C9016" s="2" t="s">
        <v>63131</v>
      </c>
      <c r="D9016" t="s">
        <v>63130</v>
      </c>
      <c r="E9016" t="s">
        <v>63129</v>
      </c>
      <c r="F9016" t="s">
        <v>63128</v>
      </c>
      <c r="G9016" t="s">
        <v>58333</v>
      </c>
      <c r="H9016" t="s">
        <v>58275</v>
      </c>
      <c r="I9016" t="s">
        <v>6327</v>
      </c>
      <c r="M9016" s="2" t="s">
        <v>63127</v>
      </c>
      <c r="N9016">
        <v>33.982548000000001</v>
      </c>
      <c r="O9016">
        <v>-86.005939999999995</v>
      </c>
      <c r="V9016" t="s">
        <v>63126</v>
      </c>
      <c r="X9016">
        <v>1</v>
      </c>
      <c r="Y9016" t="s">
        <v>489</v>
      </c>
      <c r="AC9016" t="s">
        <v>63125</v>
      </c>
    </row>
    <row r="9017" spans="1:29" x14ac:dyDescent="0.2">
      <c r="A9017" s="1">
        <v>9015</v>
      </c>
      <c r="B9017" t="s">
        <v>63124</v>
      </c>
      <c r="C9017" s="2" t="s">
        <v>63123</v>
      </c>
      <c r="D9017" t="s">
        <v>63122</v>
      </c>
      <c r="E9017" t="s">
        <v>63121</v>
      </c>
      <c r="F9017" t="s">
        <v>63120</v>
      </c>
      <c r="G9017" t="s">
        <v>63119</v>
      </c>
      <c r="H9017" t="s">
        <v>58275</v>
      </c>
      <c r="I9017" t="s">
        <v>6327</v>
      </c>
      <c r="N9017">
        <v>33.77646</v>
      </c>
      <c r="O9017">
        <v>-86.467380000000006</v>
      </c>
      <c r="AC9017" t="s">
        <v>63118</v>
      </c>
    </row>
    <row r="9018" spans="1:29" x14ac:dyDescent="0.2">
      <c r="A9018" s="1">
        <v>9016</v>
      </c>
      <c r="B9018" t="s">
        <v>63117</v>
      </c>
      <c r="C9018" s="2" t="s">
        <v>63116</v>
      </c>
      <c r="D9018" t="s">
        <v>7565</v>
      </c>
      <c r="E9018" t="s">
        <v>63115</v>
      </c>
      <c r="F9018" t="s">
        <v>63114</v>
      </c>
      <c r="G9018" t="s">
        <v>58833</v>
      </c>
      <c r="H9018" t="s">
        <v>58275</v>
      </c>
      <c r="I9018" t="s">
        <v>6327</v>
      </c>
      <c r="M9018" s="2" t="s">
        <v>7562</v>
      </c>
      <c r="N9018">
        <v>34.788074000000002</v>
      </c>
      <c r="O9018">
        <v>-86.962845000000002</v>
      </c>
      <c r="AC9018" t="s">
        <v>63113</v>
      </c>
    </row>
    <row r="9019" spans="1:29" x14ac:dyDescent="0.2">
      <c r="A9019" s="1">
        <v>9017</v>
      </c>
      <c r="B9019" t="s">
        <v>63112</v>
      </c>
      <c r="C9019" s="2" t="s">
        <v>63111</v>
      </c>
      <c r="D9019" t="s">
        <v>138</v>
      </c>
      <c r="E9019" t="s">
        <v>63110</v>
      </c>
      <c r="F9019" t="s">
        <v>63109</v>
      </c>
      <c r="G9019" t="s">
        <v>58521</v>
      </c>
      <c r="H9019" t="s">
        <v>58275</v>
      </c>
      <c r="I9019" t="s">
        <v>6327</v>
      </c>
      <c r="M9019" s="2" t="s">
        <v>7150</v>
      </c>
      <c r="N9019">
        <v>32.63306</v>
      </c>
      <c r="O9019">
        <v>-85.432109999999994</v>
      </c>
      <c r="V9019" t="s">
        <v>63108</v>
      </c>
      <c r="X9019">
        <v>1</v>
      </c>
      <c r="Y9019" t="s">
        <v>4381</v>
      </c>
      <c r="AC9019" t="s">
        <v>63107</v>
      </c>
    </row>
    <row r="9020" spans="1:29" x14ac:dyDescent="0.2">
      <c r="A9020" s="1">
        <v>9018</v>
      </c>
      <c r="B9020" t="s">
        <v>63106</v>
      </c>
      <c r="C9020" s="2" t="s">
        <v>63105</v>
      </c>
      <c r="D9020" t="s">
        <v>63104</v>
      </c>
      <c r="E9020" t="s">
        <v>63103</v>
      </c>
      <c r="F9020" t="s">
        <v>63102</v>
      </c>
      <c r="G9020" t="s">
        <v>63101</v>
      </c>
      <c r="H9020" t="s">
        <v>58275</v>
      </c>
      <c r="I9020" t="s">
        <v>6327</v>
      </c>
      <c r="N9020">
        <v>33.508747</v>
      </c>
      <c r="O9020">
        <v>-87.031019999999998</v>
      </c>
      <c r="AC9020" t="s">
        <v>63100</v>
      </c>
    </row>
    <row r="9021" spans="1:29" x14ac:dyDescent="0.2">
      <c r="A9021" s="1">
        <v>9019</v>
      </c>
      <c r="B9021" t="s">
        <v>63099</v>
      </c>
      <c r="C9021" s="2" t="s">
        <v>63098</v>
      </c>
      <c r="D9021" t="s">
        <v>6459</v>
      </c>
      <c r="E9021" t="s">
        <v>63097</v>
      </c>
      <c r="F9021" t="s">
        <v>63096</v>
      </c>
      <c r="G9021" t="s">
        <v>59470</v>
      </c>
      <c r="H9021" t="s">
        <v>58275</v>
      </c>
      <c r="I9021" t="s">
        <v>6327</v>
      </c>
      <c r="M9021" s="2" t="s">
        <v>11659</v>
      </c>
      <c r="N9021">
        <v>34.648544000000001</v>
      </c>
      <c r="O9021">
        <v>-86.033500000000004</v>
      </c>
      <c r="V9021" t="s">
        <v>63095</v>
      </c>
      <c r="X9021">
        <v>2</v>
      </c>
      <c r="Y9021" t="s">
        <v>6747</v>
      </c>
      <c r="AC9021" t="s">
        <v>63094</v>
      </c>
    </row>
    <row r="9022" spans="1:29" x14ac:dyDescent="0.2">
      <c r="A9022" s="1">
        <v>9020</v>
      </c>
      <c r="B9022" t="s">
        <v>63093</v>
      </c>
      <c r="C9022" s="2" t="s">
        <v>63092</v>
      </c>
      <c r="D9022" t="s">
        <v>13023</v>
      </c>
      <c r="E9022" t="s">
        <v>63091</v>
      </c>
      <c r="F9022" t="s">
        <v>63090</v>
      </c>
      <c r="G9022" t="s">
        <v>63089</v>
      </c>
      <c r="H9022" t="s">
        <v>6328</v>
      </c>
      <c r="I9022" t="s">
        <v>6327</v>
      </c>
      <c r="M9022" s="2" t="s">
        <v>13020</v>
      </c>
      <c r="N9022">
        <v>30.60371</v>
      </c>
      <c r="O9022">
        <v>-87.148080000000007</v>
      </c>
      <c r="AC9022" t="s">
        <v>63088</v>
      </c>
    </row>
    <row r="9023" spans="1:29" x14ac:dyDescent="0.2">
      <c r="A9023" s="1">
        <v>9021</v>
      </c>
      <c r="B9023" t="s">
        <v>63087</v>
      </c>
      <c r="C9023" s="2" t="s">
        <v>63086</v>
      </c>
      <c r="D9023" t="s">
        <v>63085</v>
      </c>
      <c r="E9023" t="s">
        <v>63084</v>
      </c>
      <c r="F9023" t="s">
        <v>286</v>
      </c>
      <c r="G9023" t="s">
        <v>58736</v>
      </c>
      <c r="H9023" t="s">
        <v>58275</v>
      </c>
      <c r="I9023" t="s">
        <v>6327</v>
      </c>
      <c r="M9023" s="2" t="s">
        <v>6805</v>
      </c>
      <c r="N9023">
        <v>30.668949999999999</v>
      </c>
      <c r="O9023">
        <v>-87.852050000000006</v>
      </c>
      <c r="Q9023" t="s">
        <v>44</v>
      </c>
      <c r="V9023" t="s">
        <v>63083</v>
      </c>
      <c r="X9023">
        <v>14</v>
      </c>
      <c r="Y9023" t="s">
        <v>7583</v>
      </c>
      <c r="AC9023" t="s">
        <v>63082</v>
      </c>
    </row>
    <row r="9024" spans="1:29" x14ac:dyDescent="0.2">
      <c r="A9024" s="1">
        <v>9022</v>
      </c>
      <c r="B9024" t="s">
        <v>63081</v>
      </c>
      <c r="C9024" s="2" t="s">
        <v>63080</v>
      </c>
      <c r="D9024" t="s">
        <v>63079</v>
      </c>
      <c r="E9024" t="s">
        <v>63078</v>
      </c>
      <c r="F9024" t="s">
        <v>63077</v>
      </c>
      <c r="G9024" t="s">
        <v>63076</v>
      </c>
      <c r="H9024" t="s">
        <v>58275</v>
      </c>
      <c r="I9024" t="s">
        <v>6327</v>
      </c>
      <c r="N9024">
        <v>33.32602</v>
      </c>
      <c r="O9024">
        <v>-87.910759999999996</v>
      </c>
      <c r="AC9024" t="s">
        <v>63075</v>
      </c>
    </row>
    <row r="9025" spans="1:29" x14ac:dyDescent="0.2">
      <c r="A9025" s="1">
        <v>9023</v>
      </c>
      <c r="B9025" t="s">
        <v>63074</v>
      </c>
      <c r="C9025" s="2" t="s">
        <v>63073</v>
      </c>
      <c r="D9025" t="s">
        <v>63072</v>
      </c>
      <c r="E9025" t="s">
        <v>63071</v>
      </c>
      <c r="F9025" t="s">
        <v>63070</v>
      </c>
      <c r="G9025" t="s">
        <v>58347</v>
      </c>
      <c r="H9025" t="s">
        <v>58275</v>
      </c>
      <c r="I9025" t="s">
        <v>6327</v>
      </c>
      <c r="K9025" t="s">
        <v>63069</v>
      </c>
      <c r="M9025" s="2" t="s">
        <v>701</v>
      </c>
      <c r="N9025">
        <v>34.786476</v>
      </c>
      <c r="O9025">
        <v>-87.673990000000003</v>
      </c>
      <c r="P9025" t="s">
        <v>63068</v>
      </c>
      <c r="Q9025" t="s">
        <v>851</v>
      </c>
      <c r="R9025" t="s">
        <v>12750</v>
      </c>
      <c r="S9025" t="s">
        <v>8915</v>
      </c>
      <c r="T9025" t="s">
        <v>90</v>
      </c>
      <c r="V9025" t="s">
        <v>63067</v>
      </c>
      <c r="X9025">
        <v>7</v>
      </c>
      <c r="Y9025" t="s">
        <v>63066</v>
      </c>
      <c r="AC9025" t="s">
        <v>63065</v>
      </c>
    </row>
    <row r="9026" spans="1:29" x14ac:dyDescent="0.2">
      <c r="A9026" s="1">
        <v>9024</v>
      </c>
      <c r="B9026" t="s">
        <v>63064</v>
      </c>
      <c r="C9026" s="2" t="s">
        <v>63063</v>
      </c>
      <c r="D9026" t="s">
        <v>63062</v>
      </c>
      <c r="E9026" t="s">
        <v>63061</v>
      </c>
      <c r="F9026" t="s">
        <v>63060</v>
      </c>
      <c r="G9026" t="s">
        <v>58521</v>
      </c>
      <c r="H9026" t="s">
        <v>58275</v>
      </c>
      <c r="I9026" t="s">
        <v>6327</v>
      </c>
      <c r="K9026" t="s">
        <v>63059</v>
      </c>
      <c r="M9026" s="2" t="s">
        <v>63058</v>
      </c>
      <c r="N9026">
        <v>32.620069999999998</v>
      </c>
      <c r="O9026">
        <v>-85.408919999999995</v>
      </c>
      <c r="P9026" t="s">
        <v>63057</v>
      </c>
      <c r="Q9026" t="s">
        <v>6447</v>
      </c>
      <c r="V9026" t="s">
        <v>63056</v>
      </c>
      <c r="X9026">
        <v>19</v>
      </c>
      <c r="Y9026" t="s">
        <v>15600</v>
      </c>
      <c r="AC9026" t="s">
        <v>63055</v>
      </c>
    </row>
    <row r="9027" spans="1:29" x14ac:dyDescent="0.2">
      <c r="A9027" s="1">
        <v>9025</v>
      </c>
      <c r="B9027" t="s">
        <v>63054</v>
      </c>
      <c r="C9027" s="2" t="s">
        <v>63053</v>
      </c>
      <c r="D9027" t="s">
        <v>63052</v>
      </c>
      <c r="E9027" t="s">
        <v>63051</v>
      </c>
      <c r="F9027" t="s">
        <v>63050</v>
      </c>
      <c r="G9027" t="s">
        <v>58276</v>
      </c>
      <c r="H9027" t="s">
        <v>58275</v>
      </c>
      <c r="I9027" t="s">
        <v>6327</v>
      </c>
      <c r="N9027">
        <v>33.494475999999999</v>
      </c>
      <c r="O9027">
        <v>-86.813540000000003</v>
      </c>
      <c r="AC9027" t="s">
        <v>63049</v>
      </c>
    </row>
    <row r="9028" spans="1:29" x14ac:dyDescent="0.2">
      <c r="A9028" s="1">
        <v>9026</v>
      </c>
      <c r="B9028" t="s">
        <v>63048</v>
      </c>
      <c r="C9028" s="2" t="s">
        <v>63047</v>
      </c>
      <c r="D9028" t="s">
        <v>63046</v>
      </c>
      <c r="E9028" t="s">
        <v>63045</v>
      </c>
      <c r="F9028" t="s">
        <v>63044</v>
      </c>
      <c r="G9028" t="s">
        <v>58787</v>
      </c>
      <c r="H9028" t="s">
        <v>58275</v>
      </c>
      <c r="I9028" t="s">
        <v>6327</v>
      </c>
      <c r="N9028">
        <v>32.338610000000003</v>
      </c>
      <c r="O9028">
        <v>-86.181169999999995</v>
      </c>
      <c r="Q9028" t="s">
        <v>1079</v>
      </c>
      <c r="V9028" t="s">
        <v>63043</v>
      </c>
      <c r="X9028">
        <v>3</v>
      </c>
      <c r="Y9028" t="s">
        <v>9943</v>
      </c>
      <c r="AC9028" t="s">
        <v>63042</v>
      </c>
    </row>
    <row r="9029" spans="1:29" x14ac:dyDescent="0.2">
      <c r="A9029" s="1">
        <v>9027</v>
      </c>
      <c r="B9029" t="s">
        <v>63041</v>
      </c>
      <c r="C9029" s="2" t="s">
        <v>63040</v>
      </c>
      <c r="D9029" t="s">
        <v>63039</v>
      </c>
      <c r="E9029" t="s">
        <v>63038</v>
      </c>
      <c r="F9029" t="s">
        <v>63037</v>
      </c>
      <c r="G9029" t="s">
        <v>58304</v>
      </c>
      <c r="H9029" t="s">
        <v>58282</v>
      </c>
      <c r="I9029" t="s">
        <v>6327</v>
      </c>
      <c r="N9029">
        <v>45.458991999999988</v>
      </c>
      <c r="O9029">
        <v>-69.597030000000004</v>
      </c>
      <c r="P9029" t="s">
        <v>63036</v>
      </c>
      <c r="Q9029" t="s">
        <v>237</v>
      </c>
      <c r="V9029" t="s">
        <v>57297</v>
      </c>
      <c r="X9029">
        <v>27</v>
      </c>
      <c r="Y9029" t="s">
        <v>63035</v>
      </c>
      <c r="AC9029" t="s">
        <v>63034</v>
      </c>
    </row>
    <row r="9030" spans="1:29" x14ac:dyDescent="0.2">
      <c r="A9030" s="1">
        <v>9028</v>
      </c>
      <c r="B9030" t="s">
        <v>63033</v>
      </c>
      <c r="C9030" s="2" t="s">
        <v>63032</v>
      </c>
      <c r="D9030" t="s">
        <v>63031</v>
      </c>
      <c r="E9030" t="s">
        <v>63030</v>
      </c>
      <c r="F9030" t="s">
        <v>63029</v>
      </c>
      <c r="G9030" t="s">
        <v>58341</v>
      </c>
      <c r="H9030" t="s">
        <v>58275</v>
      </c>
      <c r="I9030" t="s">
        <v>6327</v>
      </c>
      <c r="M9030" s="2" t="s">
        <v>63028</v>
      </c>
      <c r="N9030">
        <v>34.616079999999997</v>
      </c>
      <c r="O9030">
        <v>-86.567300000000003</v>
      </c>
      <c r="V9030" t="s">
        <v>63027</v>
      </c>
      <c r="X9030">
        <v>1</v>
      </c>
      <c r="Y9030" t="s">
        <v>21079</v>
      </c>
      <c r="AC9030" t="s">
        <v>63026</v>
      </c>
    </row>
    <row r="9031" spans="1:29" x14ac:dyDescent="0.2">
      <c r="A9031" s="1">
        <v>9029</v>
      </c>
      <c r="B9031" t="s">
        <v>63025</v>
      </c>
      <c r="C9031" s="2" t="s">
        <v>63024</v>
      </c>
      <c r="D9031" t="s">
        <v>6459</v>
      </c>
      <c r="E9031" t="s">
        <v>63023</v>
      </c>
      <c r="F9031" t="s">
        <v>63022</v>
      </c>
      <c r="G9031" t="s">
        <v>58586</v>
      </c>
      <c r="H9031" t="s">
        <v>58275</v>
      </c>
      <c r="I9031" t="s">
        <v>6327</v>
      </c>
      <c r="M9031" s="2" t="s">
        <v>11659</v>
      </c>
      <c r="N9031">
        <v>33.697270000000003</v>
      </c>
      <c r="O9031">
        <v>-86.679500000000004</v>
      </c>
      <c r="AC9031" t="s">
        <v>63021</v>
      </c>
    </row>
    <row r="9032" spans="1:29" x14ac:dyDescent="0.2">
      <c r="A9032" s="1">
        <v>9030</v>
      </c>
      <c r="B9032" t="s">
        <v>63020</v>
      </c>
      <c r="C9032" s="2" t="s">
        <v>63019</v>
      </c>
      <c r="D9032" t="s">
        <v>6459</v>
      </c>
      <c r="E9032" t="s">
        <v>63018</v>
      </c>
      <c r="F9032" t="s">
        <v>63017</v>
      </c>
      <c r="G9032" t="s">
        <v>38732</v>
      </c>
      <c r="H9032" t="s">
        <v>58275</v>
      </c>
      <c r="I9032" t="s">
        <v>6327</v>
      </c>
      <c r="M9032" s="2" t="s">
        <v>11659</v>
      </c>
      <c r="N9032">
        <v>32.601700000000001</v>
      </c>
      <c r="O9032">
        <v>-85.47993000000001</v>
      </c>
      <c r="AC9032" t="s">
        <v>63016</v>
      </c>
    </row>
    <row r="9033" spans="1:29" x14ac:dyDescent="0.2">
      <c r="A9033" s="1">
        <v>9031</v>
      </c>
      <c r="B9033" t="s">
        <v>63015</v>
      </c>
      <c r="C9033" s="2" t="s">
        <v>63014</v>
      </c>
      <c r="D9033" t="s">
        <v>63013</v>
      </c>
      <c r="E9033" t="s">
        <v>63012</v>
      </c>
      <c r="F9033" t="s">
        <v>286</v>
      </c>
      <c r="G9033" t="s">
        <v>61403</v>
      </c>
      <c r="H9033" t="s">
        <v>58275</v>
      </c>
      <c r="I9033" t="s">
        <v>6327</v>
      </c>
      <c r="M9033" s="2" t="s">
        <v>63011</v>
      </c>
      <c r="N9033">
        <v>33.460790000000003</v>
      </c>
      <c r="O9033">
        <v>-86.753074999999995</v>
      </c>
      <c r="Q9033" t="s">
        <v>2182</v>
      </c>
      <c r="V9033" t="s">
        <v>61989</v>
      </c>
      <c r="X9033">
        <v>5</v>
      </c>
      <c r="Y9033" t="s">
        <v>15946</v>
      </c>
      <c r="AC9033" t="s">
        <v>63010</v>
      </c>
    </row>
    <row r="9034" spans="1:29" x14ac:dyDescent="0.2">
      <c r="A9034" s="1">
        <v>9032</v>
      </c>
      <c r="B9034" t="s">
        <v>63009</v>
      </c>
      <c r="C9034" s="2" t="s">
        <v>63008</v>
      </c>
      <c r="D9034" t="s">
        <v>58358</v>
      </c>
      <c r="E9034" t="s">
        <v>63007</v>
      </c>
      <c r="F9034" t="s">
        <v>63006</v>
      </c>
      <c r="G9034" t="s">
        <v>58787</v>
      </c>
      <c r="H9034" t="s">
        <v>58275</v>
      </c>
      <c r="I9034" t="s">
        <v>6327</v>
      </c>
      <c r="M9034" s="2" t="s">
        <v>13231</v>
      </c>
      <c r="N9034">
        <v>32.32647</v>
      </c>
      <c r="O9034">
        <v>-86.32978</v>
      </c>
      <c r="AC9034" t="s">
        <v>63005</v>
      </c>
    </row>
    <row r="9035" spans="1:29" x14ac:dyDescent="0.2">
      <c r="A9035" s="1">
        <v>9033</v>
      </c>
      <c r="B9035" t="s">
        <v>63004</v>
      </c>
      <c r="C9035" s="2" t="s">
        <v>63003</v>
      </c>
      <c r="D9035" t="s">
        <v>63002</v>
      </c>
      <c r="E9035" t="s">
        <v>63001</v>
      </c>
      <c r="F9035" t="s">
        <v>63000</v>
      </c>
      <c r="G9035" t="s">
        <v>59088</v>
      </c>
      <c r="H9035" t="s">
        <v>58275</v>
      </c>
      <c r="I9035" t="s">
        <v>6327</v>
      </c>
      <c r="N9035">
        <v>30.524885000000001</v>
      </c>
      <c r="O9035">
        <v>-87.901980000000009</v>
      </c>
      <c r="AC9035" t="s">
        <v>62999</v>
      </c>
    </row>
    <row r="9036" spans="1:29" x14ac:dyDescent="0.2">
      <c r="A9036" s="1">
        <v>9034</v>
      </c>
      <c r="B9036" t="s">
        <v>62998</v>
      </c>
      <c r="C9036" s="2" t="s">
        <v>62997</v>
      </c>
      <c r="D9036" t="s">
        <v>3460</v>
      </c>
      <c r="E9036" t="s">
        <v>62996</v>
      </c>
      <c r="F9036" t="s">
        <v>62995</v>
      </c>
      <c r="G9036" t="s">
        <v>58276</v>
      </c>
      <c r="H9036" t="s">
        <v>58275</v>
      </c>
      <c r="I9036" t="s">
        <v>6327</v>
      </c>
      <c r="M9036" s="2" t="s">
        <v>7912</v>
      </c>
      <c r="N9036">
        <v>33.540990000000001</v>
      </c>
      <c r="O9036">
        <v>-86.826809999999995</v>
      </c>
      <c r="AC9036" t="s">
        <v>62994</v>
      </c>
    </row>
    <row r="9037" spans="1:29" x14ac:dyDescent="0.2">
      <c r="A9037" s="1">
        <v>9035</v>
      </c>
      <c r="B9037" t="s">
        <v>62993</v>
      </c>
      <c r="C9037" s="2" t="s">
        <v>62992</v>
      </c>
      <c r="D9037" t="s">
        <v>7661</v>
      </c>
      <c r="E9037" t="s">
        <v>62991</v>
      </c>
      <c r="F9037" t="s">
        <v>62990</v>
      </c>
      <c r="G9037" t="s">
        <v>58276</v>
      </c>
      <c r="H9037" t="s">
        <v>58275</v>
      </c>
      <c r="I9037" t="s">
        <v>6327</v>
      </c>
      <c r="M9037" s="2" t="s">
        <v>7658</v>
      </c>
      <c r="N9037">
        <v>33.607296000000012</v>
      </c>
      <c r="O9037">
        <v>-86.689926</v>
      </c>
      <c r="AC9037" t="s">
        <v>62989</v>
      </c>
    </row>
    <row r="9038" spans="1:29" x14ac:dyDescent="0.2">
      <c r="A9038" s="1">
        <v>9036</v>
      </c>
      <c r="B9038" t="s">
        <v>62988</v>
      </c>
      <c r="C9038" s="2" t="s">
        <v>62987</v>
      </c>
      <c r="D9038" t="s">
        <v>62986</v>
      </c>
      <c r="E9038" t="s">
        <v>62985</v>
      </c>
      <c r="F9038" t="s">
        <v>62984</v>
      </c>
      <c r="G9038" t="s">
        <v>58333</v>
      </c>
      <c r="H9038" t="s">
        <v>58275</v>
      </c>
      <c r="I9038" t="s">
        <v>6327</v>
      </c>
      <c r="N9038">
        <v>34.004150000000003</v>
      </c>
      <c r="O9038">
        <v>-85.996155000000002</v>
      </c>
      <c r="V9038" t="s">
        <v>62983</v>
      </c>
      <c r="X9038">
        <v>1</v>
      </c>
      <c r="Y9038" t="s">
        <v>11544</v>
      </c>
      <c r="AC9038" t="s">
        <v>62982</v>
      </c>
    </row>
    <row r="9039" spans="1:29" x14ac:dyDescent="0.2">
      <c r="A9039" s="1">
        <v>9037</v>
      </c>
      <c r="B9039" t="s">
        <v>62981</v>
      </c>
      <c r="C9039" s="2" t="s">
        <v>62980</v>
      </c>
      <c r="D9039" t="s">
        <v>138</v>
      </c>
      <c r="E9039" t="s">
        <v>62979</v>
      </c>
      <c r="F9039" t="s">
        <v>62978</v>
      </c>
      <c r="G9039" t="s">
        <v>60660</v>
      </c>
      <c r="H9039" t="s">
        <v>58275</v>
      </c>
      <c r="I9039" t="s">
        <v>6327</v>
      </c>
      <c r="M9039" s="2" t="s">
        <v>7150</v>
      </c>
      <c r="N9039">
        <v>33.595320000000001</v>
      </c>
      <c r="O9039">
        <v>-86.284189999999995</v>
      </c>
      <c r="AC9039" t="s">
        <v>62977</v>
      </c>
    </row>
    <row r="9040" spans="1:29" x14ac:dyDescent="0.2">
      <c r="A9040" s="1">
        <v>9038</v>
      </c>
      <c r="B9040" t="s">
        <v>62976</v>
      </c>
      <c r="C9040" s="2" t="s">
        <v>62975</v>
      </c>
      <c r="D9040" t="s">
        <v>62974</v>
      </c>
      <c r="E9040" t="s">
        <v>62973</v>
      </c>
      <c r="F9040" t="s">
        <v>62972</v>
      </c>
      <c r="G9040" t="s">
        <v>62971</v>
      </c>
      <c r="H9040" t="s">
        <v>58275</v>
      </c>
      <c r="I9040" t="s">
        <v>6327</v>
      </c>
      <c r="N9040">
        <v>30.502490999999999</v>
      </c>
      <c r="O9040">
        <v>-88.256454000000005</v>
      </c>
      <c r="Q9040" t="s">
        <v>2485</v>
      </c>
      <c r="V9040" t="s">
        <v>42397</v>
      </c>
      <c r="X9040">
        <v>13</v>
      </c>
      <c r="Y9040" t="s">
        <v>1248</v>
      </c>
      <c r="AC9040" t="s">
        <v>62970</v>
      </c>
    </row>
    <row r="9041" spans="1:29" x14ac:dyDescent="0.2">
      <c r="A9041" s="1">
        <v>9039</v>
      </c>
      <c r="B9041" t="s">
        <v>62969</v>
      </c>
      <c r="C9041" s="2" t="s">
        <v>62968</v>
      </c>
      <c r="D9041" t="s">
        <v>14069</v>
      </c>
      <c r="E9041" t="s">
        <v>62967</v>
      </c>
      <c r="F9041" t="s">
        <v>62966</v>
      </c>
      <c r="G9041" t="s">
        <v>58347</v>
      </c>
      <c r="H9041" t="s">
        <v>58275</v>
      </c>
      <c r="I9041" t="s">
        <v>6327</v>
      </c>
      <c r="M9041" s="2" t="s">
        <v>16802</v>
      </c>
      <c r="N9041">
        <v>34.826880000000003</v>
      </c>
      <c r="O9041">
        <v>-87.641310000000004</v>
      </c>
      <c r="Q9041" t="s">
        <v>851</v>
      </c>
      <c r="V9041" t="s">
        <v>62965</v>
      </c>
      <c r="X9041">
        <v>13</v>
      </c>
      <c r="Y9041" t="s">
        <v>615</v>
      </c>
      <c r="AC9041" t="s">
        <v>62964</v>
      </c>
    </row>
    <row r="9042" spans="1:29" x14ac:dyDescent="0.2">
      <c r="A9042" s="1">
        <v>9040</v>
      </c>
      <c r="B9042" t="s">
        <v>62963</v>
      </c>
      <c r="C9042" s="2" t="s">
        <v>62962</v>
      </c>
      <c r="D9042" t="s">
        <v>62961</v>
      </c>
      <c r="E9042" t="s">
        <v>62960</v>
      </c>
      <c r="F9042" t="s">
        <v>62959</v>
      </c>
      <c r="G9042" t="s">
        <v>58421</v>
      </c>
      <c r="H9042" t="s">
        <v>58275</v>
      </c>
      <c r="I9042" t="s">
        <v>6327</v>
      </c>
      <c r="M9042" s="2" t="s">
        <v>62958</v>
      </c>
      <c r="N9042">
        <v>33.194189999999999</v>
      </c>
      <c r="O9042">
        <v>-87.526150000000001</v>
      </c>
      <c r="V9042" t="s">
        <v>62957</v>
      </c>
      <c r="X9042">
        <v>2</v>
      </c>
      <c r="Y9042" t="s">
        <v>6056</v>
      </c>
      <c r="AC9042" t="s">
        <v>62956</v>
      </c>
    </row>
    <row r="9043" spans="1:29" x14ac:dyDescent="0.2">
      <c r="A9043" s="1">
        <v>9041</v>
      </c>
      <c r="B9043" t="s">
        <v>62955</v>
      </c>
      <c r="C9043" s="2" t="s">
        <v>62954</v>
      </c>
      <c r="D9043" t="s">
        <v>62953</v>
      </c>
      <c r="E9043" t="s">
        <v>62952</v>
      </c>
      <c r="F9043" t="s">
        <v>62951</v>
      </c>
      <c r="G9043" t="s">
        <v>59088</v>
      </c>
      <c r="H9043" t="s">
        <v>58275</v>
      </c>
      <c r="I9043" t="s">
        <v>6327</v>
      </c>
      <c r="N9043">
        <v>30.421330000000001</v>
      </c>
      <c r="O9043">
        <v>-87.865430000000003</v>
      </c>
      <c r="AC9043" t="s">
        <v>62950</v>
      </c>
    </row>
    <row r="9044" spans="1:29" x14ac:dyDescent="0.2">
      <c r="A9044" s="1">
        <v>9042</v>
      </c>
      <c r="B9044" t="s">
        <v>62949</v>
      </c>
      <c r="C9044" s="2" t="s">
        <v>62948</v>
      </c>
      <c r="D9044" t="s">
        <v>7565</v>
      </c>
      <c r="E9044" t="s">
        <v>62947</v>
      </c>
      <c r="F9044" t="s">
        <v>62946</v>
      </c>
      <c r="G9044" t="s">
        <v>60660</v>
      </c>
      <c r="H9044" t="s">
        <v>58275</v>
      </c>
      <c r="I9044" t="s">
        <v>6327</v>
      </c>
      <c r="M9044" s="2" t="s">
        <v>7562</v>
      </c>
      <c r="N9044">
        <v>33.556865999999999</v>
      </c>
      <c r="O9044">
        <v>-86.269580000000005</v>
      </c>
      <c r="AC9044" t="s">
        <v>62945</v>
      </c>
    </row>
    <row r="9045" spans="1:29" x14ac:dyDescent="0.2">
      <c r="A9045" s="1">
        <v>9043</v>
      </c>
      <c r="B9045" t="s">
        <v>62944</v>
      </c>
      <c r="C9045" s="2" t="s">
        <v>62943</v>
      </c>
      <c r="D9045" t="s">
        <v>62942</v>
      </c>
      <c r="E9045" t="s">
        <v>62941</v>
      </c>
      <c r="F9045" t="s">
        <v>62940</v>
      </c>
      <c r="G9045" t="s">
        <v>58276</v>
      </c>
      <c r="H9045" t="s">
        <v>58275</v>
      </c>
      <c r="I9045" t="s">
        <v>6327</v>
      </c>
      <c r="N9045">
        <v>33.411749999999998</v>
      </c>
      <c r="O9045">
        <v>-86.85669</v>
      </c>
      <c r="Q9045" t="s">
        <v>851</v>
      </c>
      <c r="V9045" t="s">
        <v>62939</v>
      </c>
      <c r="X9045">
        <v>6</v>
      </c>
      <c r="Y9045" t="s">
        <v>12021</v>
      </c>
      <c r="AC9045" t="s">
        <v>62938</v>
      </c>
    </row>
    <row r="9046" spans="1:29" x14ac:dyDescent="0.2">
      <c r="A9046" s="1">
        <v>9044</v>
      </c>
      <c r="B9046" t="s">
        <v>62937</v>
      </c>
      <c r="C9046" s="2" t="s">
        <v>62936</v>
      </c>
      <c r="D9046" t="s">
        <v>62935</v>
      </c>
      <c r="E9046" t="s">
        <v>62934</v>
      </c>
      <c r="F9046" t="s">
        <v>62933</v>
      </c>
      <c r="G9046" t="s">
        <v>58392</v>
      </c>
      <c r="H9046" t="s">
        <v>58275</v>
      </c>
      <c r="I9046" t="s">
        <v>6327</v>
      </c>
      <c r="K9046" t="s">
        <v>62932</v>
      </c>
      <c r="M9046" s="2" t="s">
        <v>62931</v>
      </c>
      <c r="N9046">
        <v>31.244890000000002</v>
      </c>
      <c r="O9046">
        <v>-85.42004</v>
      </c>
      <c r="P9046" t="s">
        <v>62930</v>
      </c>
      <c r="Q9046" t="s">
        <v>851</v>
      </c>
      <c r="R9046" t="s">
        <v>30</v>
      </c>
      <c r="S9046" t="s">
        <v>3284</v>
      </c>
      <c r="T9046" t="s">
        <v>90</v>
      </c>
      <c r="V9046" t="s">
        <v>62929</v>
      </c>
      <c r="X9046">
        <v>8</v>
      </c>
      <c r="Y9046" t="s">
        <v>22324</v>
      </c>
      <c r="AC9046" t="s">
        <v>62928</v>
      </c>
    </row>
    <row r="9047" spans="1:29" x14ac:dyDescent="0.2">
      <c r="A9047" s="1">
        <v>9045</v>
      </c>
      <c r="B9047" t="s">
        <v>62927</v>
      </c>
      <c r="C9047" s="2" t="s">
        <v>62926</v>
      </c>
      <c r="D9047" t="s">
        <v>62925</v>
      </c>
      <c r="E9047" t="s">
        <v>62924</v>
      </c>
      <c r="F9047" t="s">
        <v>62923</v>
      </c>
      <c r="G9047" t="s">
        <v>38732</v>
      </c>
      <c r="H9047" t="s">
        <v>58275</v>
      </c>
      <c r="I9047" t="s">
        <v>6327</v>
      </c>
      <c r="N9047">
        <v>32.610599999999998</v>
      </c>
      <c r="O9047">
        <v>-85.4649</v>
      </c>
      <c r="AC9047" t="s">
        <v>62922</v>
      </c>
    </row>
    <row r="9048" spans="1:29" x14ac:dyDescent="0.2">
      <c r="A9048" s="1">
        <v>9046</v>
      </c>
      <c r="B9048" t="s">
        <v>62921</v>
      </c>
      <c r="C9048" s="2" t="s">
        <v>62920</v>
      </c>
      <c r="D9048" t="s">
        <v>3995</v>
      </c>
      <c r="E9048" t="s">
        <v>62919</v>
      </c>
      <c r="F9048" t="s">
        <v>62918</v>
      </c>
      <c r="G9048" t="s">
        <v>59655</v>
      </c>
      <c r="H9048" t="s">
        <v>58275</v>
      </c>
      <c r="I9048" t="s">
        <v>6327</v>
      </c>
      <c r="M9048" s="2" t="s">
        <v>6812</v>
      </c>
      <c r="N9048">
        <v>34.447240000000001</v>
      </c>
      <c r="O9048">
        <v>-86.94435</v>
      </c>
      <c r="AC9048" t="s">
        <v>62917</v>
      </c>
    </row>
    <row r="9049" spans="1:29" x14ac:dyDescent="0.2">
      <c r="A9049" s="1">
        <v>9047</v>
      </c>
      <c r="B9049" t="s">
        <v>62916</v>
      </c>
      <c r="C9049" s="2" t="s">
        <v>62915</v>
      </c>
      <c r="D9049" t="s">
        <v>62914</v>
      </c>
      <c r="E9049" t="s">
        <v>62913</v>
      </c>
      <c r="F9049" t="s">
        <v>62912</v>
      </c>
      <c r="G9049" t="s">
        <v>62911</v>
      </c>
      <c r="H9049" t="s">
        <v>58275</v>
      </c>
      <c r="I9049" t="s">
        <v>6327</v>
      </c>
      <c r="N9049">
        <v>34.546810000000001</v>
      </c>
      <c r="O9049">
        <v>-87.137909999999991</v>
      </c>
      <c r="AC9049" t="s">
        <v>62910</v>
      </c>
    </row>
    <row r="9050" spans="1:29" x14ac:dyDescent="0.2">
      <c r="A9050" s="1">
        <v>9048</v>
      </c>
      <c r="B9050" t="s">
        <v>62909</v>
      </c>
      <c r="C9050" s="2" t="s">
        <v>62908</v>
      </c>
      <c r="D9050" t="s">
        <v>62907</v>
      </c>
      <c r="E9050" t="s">
        <v>62906</v>
      </c>
      <c r="F9050" t="s">
        <v>62905</v>
      </c>
      <c r="G9050" t="s">
        <v>60224</v>
      </c>
      <c r="H9050" t="s">
        <v>58275</v>
      </c>
      <c r="I9050" t="s">
        <v>6327</v>
      </c>
      <c r="M9050" s="2" t="s">
        <v>62904</v>
      </c>
      <c r="N9050">
        <v>33.336098</v>
      </c>
      <c r="O9050">
        <v>-86.787000000000006</v>
      </c>
      <c r="V9050" t="s">
        <v>62903</v>
      </c>
      <c r="X9050">
        <v>1</v>
      </c>
      <c r="Y9050" t="s">
        <v>6946</v>
      </c>
      <c r="AC9050" t="s">
        <v>62902</v>
      </c>
    </row>
    <row r="9051" spans="1:29" x14ac:dyDescent="0.2">
      <c r="A9051" s="1">
        <v>9049</v>
      </c>
      <c r="B9051" t="s">
        <v>62901</v>
      </c>
      <c r="C9051" s="2" t="s">
        <v>62900</v>
      </c>
      <c r="D9051" t="s">
        <v>62899</v>
      </c>
      <c r="E9051" t="s">
        <v>62898</v>
      </c>
      <c r="F9051" t="s">
        <v>62897</v>
      </c>
      <c r="G9051" t="s">
        <v>62896</v>
      </c>
      <c r="H9051" t="s">
        <v>58275</v>
      </c>
      <c r="I9051" t="s">
        <v>6327</v>
      </c>
      <c r="M9051" s="2" t="s">
        <v>60190</v>
      </c>
      <c r="N9051">
        <v>33.759483000000003</v>
      </c>
      <c r="O9051">
        <v>-88.108733999999998</v>
      </c>
      <c r="V9051" t="s">
        <v>55506</v>
      </c>
      <c r="X9051">
        <v>1</v>
      </c>
      <c r="Y9051" t="s">
        <v>18438</v>
      </c>
      <c r="AC9051" t="s">
        <v>62895</v>
      </c>
    </row>
    <row r="9052" spans="1:29" x14ac:dyDescent="0.2">
      <c r="A9052" s="1">
        <v>9050</v>
      </c>
      <c r="B9052" t="s">
        <v>62894</v>
      </c>
      <c r="C9052" s="2" t="s">
        <v>62893</v>
      </c>
      <c r="D9052" t="s">
        <v>62892</v>
      </c>
      <c r="E9052" t="s">
        <v>62891</v>
      </c>
      <c r="F9052" t="s">
        <v>62890</v>
      </c>
      <c r="G9052" t="s">
        <v>58355</v>
      </c>
      <c r="H9052" t="s">
        <v>58275</v>
      </c>
      <c r="I9052" t="s">
        <v>6327</v>
      </c>
      <c r="N9052">
        <v>33.838749999999997</v>
      </c>
      <c r="O9052">
        <v>-87.264219999999995</v>
      </c>
      <c r="Q9052" t="s">
        <v>237</v>
      </c>
      <c r="V9052" t="s">
        <v>62889</v>
      </c>
      <c r="X9052">
        <v>3</v>
      </c>
      <c r="Y9052" t="s">
        <v>2165</v>
      </c>
      <c r="AC9052" t="s">
        <v>62888</v>
      </c>
    </row>
    <row r="9053" spans="1:29" x14ac:dyDescent="0.2">
      <c r="A9053" s="1">
        <v>9051</v>
      </c>
      <c r="B9053" t="s">
        <v>62887</v>
      </c>
      <c r="C9053" s="2" t="s">
        <v>62886</v>
      </c>
      <c r="D9053" t="s">
        <v>59278</v>
      </c>
      <c r="E9053" t="s">
        <v>62885</v>
      </c>
      <c r="F9053" t="s">
        <v>62884</v>
      </c>
      <c r="G9053" t="s">
        <v>62645</v>
      </c>
      <c r="H9053" t="s">
        <v>58275</v>
      </c>
      <c r="I9053" t="s">
        <v>6327</v>
      </c>
      <c r="M9053" s="2" t="s">
        <v>59275</v>
      </c>
      <c r="N9053">
        <v>31.006733000000001</v>
      </c>
      <c r="O9053">
        <v>-87.49512</v>
      </c>
      <c r="Q9053" t="s">
        <v>851</v>
      </c>
      <c r="V9053" t="s">
        <v>62883</v>
      </c>
      <c r="X9053">
        <v>2</v>
      </c>
      <c r="Y9053" t="s">
        <v>36594</v>
      </c>
      <c r="AC9053" t="s">
        <v>62882</v>
      </c>
    </row>
    <row r="9054" spans="1:29" x14ac:dyDescent="0.2">
      <c r="A9054" s="1">
        <v>9052</v>
      </c>
      <c r="B9054" t="s">
        <v>62881</v>
      </c>
      <c r="C9054" s="2" t="s">
        <v>62880</v>
      </c>
      <c r="D9054" t="s">
        <v>62879</v>
      </c>
      <c r="E9054" t="s">
        <v>62878</v>
      </c>
      <c r="F9054" t="s">
        <v>62877</v>
      </c>
      <c r="G9054" t="s">
        <v>62876</v>
      </c>
      <c r="H9054" t="s">
        <v>58275</v>
      </c>
      <c r="I9054" t="s">
        <v>6327</v>
      </c>
      <c r="N9054">
        <v>30.412929999999999</v>
      </c>
      <c r="O9054">
        <v>-87.611580000000004</v>
      </c>
      <c r="AC9054" t="s">
        <v>62875</v>
      </c>
    </row>
    <row r="9055" spans="1:29" x14ac:dyDescent="0.2">
      <c r="A9055" s="1">
        <v>9053</v>
      </c>
      <c r="B9055" t="s">
        <v>62874</v>
      </c>
      <c r="C9055" s="2" t="s">
        <v>62873</v>
      </c>
      <c r="D9055" t="s">
        <v>15113</v>
      </c>
      <c r="E9055" t="s">
        <v>62872</v>
      </c>
      <c r="F9055" t="s">
        <v>62871</v>
      </c>
      <c r="G9055" t="s">
        <v>58594</v>
      </c>
      <c r="H9055" t="s">
        <v>58275</v>
      </c>
      <c r="I9055" t="s">
        <v>6327</v>
      </c>
      <c r="M9055" s="2" t="s">
        <v>16988</v>
      </c>
      <c r="N9055">
        <v>30.690314999999998</v>
      </c>
      <c r="O9055">
        <v>-88.122569999999996</v>
      </c>
      <c r="V9055" t="s">
        <v>62870</v>
      </c>
      <c r="X9055">
        <v>4</v>
      </c>
      <c r="Y9055" t="s">
        <v>15739</v>
      </c>
      <c r="AC9055" t="s">
        <v>62869</v>
      </c>
    </row>
    <row r="9056" spans="1:29" x14ac:dyDescent="0.2">
      <c r="A9056" s="1">
        <v>9054</v>
      </c>
      <c r="B9056" t="s">
        <v>62868</v>
      </c>
      <c r="C9056" s="2" t="s">
        <v>62867</v>
      </c>
      <c r="D9056" t="s">
        <v>138</v>
      </c>
      <c r="E9056" t="s">
        <v>62866</v>
      </c>
      <c r="F9056" t="s">
        <v>62865</v>
      </c>
      <c r="G9056" t="s">
        <v>58469</v>
      </c>
      <c r="H9056" t="s">
        <v>58275</v>
      </c>
      <c r="I9056" t="s">
        <v>6327</v>
      </c>
      <c r="M9056" s="2" t="s">
        <v>7150</v>
      </c>
      <c r="N9056">
        <v>31.32469</v>
      </c>
      <c r="O9056">
        <v>-85.824159999999992</v>
      </c>
      <c r="V9056" t="s">
        <v>32230</v>
      </c>
      <c r="X9056">
        <v>1</v>
      </c>
      <c r="Y9056" t="s">
        <v>7583</v>
      </c>
      <c r="AC9056" t="s">
        <v>62864</v>
      </c>
    </row>
    <row r="9057" spans="1:29" x14ac:dyDescent="0.2">
      <c r="A9057" s="1">
        <v>9055</v>
      </c>
      <c r="B9057" t="s">
        <v>62863</v>
      </c>
      <c r="C9057" s="2" t="s">
        <v>62862</v>
      </c>
      <c r="D9057" t="s">
        <v>7391</v>
      </c>
      <c r="E9057" t="s">
        <v>62861</v>
      </c>
      <c r="F9057" t="s">
        <v>62860</v>
      </c>
      <c r="G9057" t="s">
        <v>58421</v>
      </c>
      <c r="H9057" t="s">
        <v>58275</v>
      </c>
      <c r="I9057" t="s">
        <v>6327</v>
      </c>
      <c r="M9057" s="2" t="s">
        <v>62859</v>
      </c>
      <c r="N9057">
        <v>33.199946999999987</v>
      </c>
      <c r="O9057">
        <v>-87.551124999999999</v>
      </c>
      <c r="V9057" t="s">
        <v>62858</v>
      </c>
      <c r="X9057">
        <v>1</v>
      </c>
      <c r="Y9057" t="s">
        <v>15568</v>
      </c>
      <c r="AC9057" t="s">
        <v>62857</v>
      </c>
    </row>
    <row r="9058" spans="1:29" x14ac:dyDescent="0.2">
      <c r="A9058" s="1">
        <v>9056</v>
      </c>
      <c r="B9058" t="s">
        <v>62856</v>
      </c>
      <c r="C9058" s="2" t="s">
        <v>62855</v>
      </c>
      <c r="D9058" t="s">
        <v>62854</v>
      </c>
      <c r="E9058" t="s">
        <v>62853</v>
      </c>
      <c r="F9058" t="s">
        <v>62852</v>
      </c>
      <c r="G9058" t="s">
        <v>58276</v>
      </c>
      <c r="H9058" t="s">
        <v>58275</v>
      </c>
      <c r="I9058" t="s">
        <v>6327</v>
      </c>
      <c r="N9058">
        <v>33.516950000000001</v>
      </c>
      <c r="O9058">
        <v>-86.790490000000005</v>
      </c>
      <c r="V9058" t="s">
        <v>62851</v>
      </c>
      <c r="X9058">
        <v>42</v>
      </c>
      <c r="Y9058" t="s">
        <v>5743</v>
      </c>
      <c r="AC9058" t="s">
        <v>62850</v>
      </c>
    </row>
    <row r="9059" spans="1:29" x14ac:dyDescent="0.2">
      <c r="A9059" s="1">
        <v>9057</v>
      </c>
      <c r="B9059" t="s">
        <v>62849</v>
      </c>
      <c r="C9059" s="2" t="s">
        <v>62848</v>
      </c>
      <c r="D9059" t="s">
        <v>62847</v>
      </c>
      <c r="E9059" t="s">
        <v>62846</v>
      </c>
      <c r="F9059" t="s">
        <v>62845</v>
      </c>
      <c r="G9059" t="s">
        <v>62242</v>
      </c>
      <c r="H9059" t="s">
        <v>58275</v>
      </c>
      <c r="I9059" t="s">
        <v>6327</v>
      </c>
      <c r="M9059" s="2" t="s">
        <v>62844</v>
      </c>
      <c r="N9059">
        <v>32.619095000000002</v>
      </c>
      <c r="O9059">
        <v>-87.3155</v>
      </c>
      <c r="Q9059" t="s">
        <v>1736</v>
      </c>
      <c r="V9059" t="s">
        <v>62843</v>
      </c>
      <c r="X9059">
        <v>1</v>
      </c>
      <c r="Y9059" t="s">
        <v>32826</v>
      </c>
      <c r="AC9059" t="s">
        <v>62842</v>
      </c>
    </row>
    <row r="9060" spans="1:29" x14ac:dyDescent="0.2">
      <c r="A9060" s="1">
        <v>9058</v>
      </c>
      <c r="B9060" t="s">
        <v>62841</v>
      </c>
      <c r="C9060" s="2" t="s">
        <v>62840</v>
      </c>
      <c r="D9060" t="s">
        <v>62839</v>
      </c>
      <c r="E9060" t="s">
        <v>62838</v>
      </c>
      <c r="F9060" t="s">
        <v>62837</v>
      </c>
      <c r="G9060" t="s">
        <v>58347</v>
      </c>
      <c r="H9060" t="s">
        <v>58275</v>
      </c>
      <c r="I9060" t="s">
        <v>6327</v>
      </c>
      <c r="N9060">
        <v>34.804090000000002</v>
      </c>
      <c r="O9060">
        <v>-87.657939999999996</v>
      </c>
      <c r="AC9060" t="s">
        <v>62836</v>
      </c>
    </row>
    <row r="9061" spans="1:29" x14ac:dyDescent="0.2">
      <c r="A9061" s="1">
        <v>9059</v>
      </c>
      <c r="B9061" t="s">
        <v>62835</v>
      </c>
      <c r="C9061" s="2" t="s">
        <v>62834</v>
      </c>
      <c r="D9061" t="s">
        <v>58358</v>
      </c>
      <c r="E9061" t="s">
        <v>62833</v>
      </c>
      <c r="F9061" t="s">
        <v>62832</v>
      </c>
      <c r="G9061" t="s">
        <v>61689</v>
      </c>
      <c r="H9061" t="s">
        <v>58275</v>
      </c>
      <c r="I9061" t="s">
        <v>6327</v>
      </c>
      <c r="M9061" s="2" t="s">
        <v>13231</v>
      </c>
      <c r="N9061">
        <v>34.16001</v>
      </c>
      <c r="O9061">
        <v>-85.711390000000009</v>
      </c>
      <c r="AC9061" t="s">
        <v>62831</v>
      </c>
    </row>
    <row r="9062" spans="1:29" x14ac:dyDescent="0.2">
      <c r="A9062" s="1">
        <v>9060</v>
      </c>
      <c r="B9062" t="s">
        <v>62830</v>
      </c>
      <c r="C9062" s="2" t="s">
        <v>62829</v>
      </c>
      <c r="D9062" t="s">
        <v>3460</v>
      </c>
      <c r="E9062" t="s">
        <v>62828</v>
      </c>
      <c r="F9062" t="s">
        <v>62827</v>
      </c>
      <c r="G9062" t="s">
        <v>58276</v>
      </c>
      <c r="H9062" t="s">
        <v>58275</v>
      </c>
      <c r="I9062" t="s">
        <v>6327</v>
      </c>
      <c r="M9062" s="2" t="s">
        <v>7912</v>
      </c>
      <c r="N9062">
        <v>33.480600000000003</v>
      </c>
      <c r="O9062">
        <v>-86.83972</v>
      </c>
      <c r="AC9062" t="s">
        <v>62826</v>
      </c>
    </row>
    <row r="9063" spans="1:29" x14ac:dyDescent="0.2">
      <c r="A9063" s="1">
        <v>9061</v>
      </c>
      <c r="B9063" t="s">
        <v>62825</v>
      </c>
      <c r="C9063" s="2" t="s">
        <v>62824</v>
      </c>
      <c r="D9063" t="s">
        <v>62823</v>
      </c>
      <c r="E9063" t="s">
        <v>62822</v>
      </c>
      <c r="F9063" t="s">
        <v>62821</v>
      </c>
      <c r="G9063" t="s">
        <v>38732</v>
      </c>
      <c r="H9063" t="s">
        <v>58275</v>
      </c>
      <c r="I9063" t="s">
        <v>6327</v>
      </c>
      <c r="M9063" s="2" t="s">
        <v>62820</v>
      </c>
      <c r="N9063">
        <v>32.624920000000003</v>
      </c>
      <c r="O9063">
        <v>-85.446150000000003</v>
      </c>
      <c r="AC9063" t="s">
        <v>62819</v>
      </c>
    </row>
    <row r="9064" spans="1:29" x14ac:dyDescent="0.2">
      <c r="A9064" s="1">
        <v>9062</v>
      </c>
      <c r="B9064" t="s">
        <v>62818</v>
      </c>
      <c r="C9064" s="2" t="s">
        <v>62817</v>
      </c>
      <c r="D9064" t="s">
        <v>18339</v>
      </c>
      <c r="E9064" t="s">
        <v>62816</v>
      </c>
      <c r="F9064" t="s">
        <v>62815</v>
      </c>
      <c r="G9064" t="s">
        <v>58276</v>
      </c>
      <c r="H9064" t="s">
        <v>58275</v>
      </c>
      <c r="I9064" t="s">
        <v>6327</v>
      </c>
      <c r="M9064" s="2" t="s">
        <v>18335</v>
      </c>
      <c r="N9064">
        <v>33.59686</v>
      </c>
      <c r="O9064">
        <v>-86.64506999999999</v>
      </c>
      <c r="Q9064" t="s">
        <v>7256</v>
      </c>
      <c r="V9064" t="s">
        <v>62814</v>
      </c>
      <c r="X9064">
        <v>3</v>
      </c>
      <c r="Y9064" t="s">
        <v>13043</v>
      </c>
      <c r="AC9064" t="s">
        <v>62813</v>
      </c>
    </row>
    <row r="9065" spans="1:29" x14ac:dyDescent="0.2">
      <c r="A9065" s="1">
        <v>9063</v>
      </c>
      <c r="B9065" t="s">
        <v>62812</v>
      </c>
      <c r="C9065" s="2" t="s">
        <v>62811</v>
      </c>
      <c r="D9065" t="s">
        <v>62810</v>
      </c>
      <c r="E9065" t="s">
        <v>62809</v>
      </c>
      <c r="F9065" t="s">
        <v>62808</v>
      </c>
      <c r="G9065" t="s">
        <v>58276</v>
      </c>
      <c r="H9065" t="s">
        <v>58275</v>
      </c>
      <c r="I9065" t="s">
        <v>6327</v>
      </c>
      <c r="M9065" s="2" t="s">
        <v>62807</v>
      </c>
      <c r="N9065">
        <v>33.454440000000012</v>
      </c>
      <c r="O9065">
        <v>-86.733500000000006</v>
      </c>
      <c r="P9065" t="s">
        <v>62806</v>
      </c>
      <c r="Q9065" t="s">
        <v>62805</v>
      </c>
      <c r="R9065" t="s">
        <v>365</v>
      </c>
      <c r="S9065" t="s">
        <v>7096</v>
      </c>
      <c r="T9065" t="s">
        <v>90</v>
      </c>
      <c r="V9065" t="s">
        <v>62804</v>
      </c>
      <c r="X9065">
        <v>74</v>
      </c>
      <c r="Y9065" t="s">
        <v>9275</v>
      </c>
      <c r="AA9065" t="s">
        <v>7412</v>
      </c>
      <c r="AC9065" t="s">
        <v>62803</v>
      </c>
    </row>
    <row r="9066" spans="1:29" x14ac:dyDescent="0.2">
      <c r="A9066" s="1">
        <v>9064</v>
      </c>
      <c r="B9066" t="s">
        <v>62802</v>
      </c>
      <c r="C9066" s="2" t="s">
        <v>62801</v>
      </c>
      <c r="D9066" t="s">
        <v>62800</v>
      </c>
      <c r="E9066" t="s">
        <v>62799</v>
      </c>
      <c r="F9066" t="s">
        <v>62798</v>
      </c>
      <c r="G9066" t="s">
        <v>59297</v>
      </c>
      <c r="H9066" t="s">
        <v>58275</v>
      </c>
      <c r="I9066" t="s">
        <v>6327</v>
      </c>
      <c r="N9066">
        <v>33.245983000000003</v>
      </c>
      <c r="O9066">
        <v>-87.137200000000007</v>
      </c>
      <c r="Q9066" t="s">
        <v>851</v>
      </c>
      <c r="AC9066" t="s">
        <v>62797</v>
      </c>
    </row>
    <row r="9067" spans="1:29" x14ac:dyDescent="0.2">
      <c r="A9067" s="1">
        <v>9065</v>
      </c>
      <c r="B9067" t="s">
        <v>62796</v>
      </c>
      <c r="C9067" s="2" t="s">
        <v>62795</v>
      </c>
      <c r="D9067" t="s">
        <v>3460</v>
      </c>
      <c r="E9067" t="s">
        <v>62794</v>
      </c>
      <c r="F9067" t="s">
        <v>62793</v>
      </c>
      <c r="G9067" t="s">
        <v>62792</v>
      </c>
      <c r="H9067" t="s">
        <v>58275</v>
      </c>
      <c r="I9067" t="s">
        <v>6327</v>
      </c>
      <c r="M9067" s="2" t="s">
        <v>7912</v>
      </c>
      <c r="N9067">
        <v>34.855699999999999</v>
      </c>
      <c r="O9067">
        <v>-87.554509999999993</v>
      </c>
      <c r="AC9067" t="s">
        <v>62791</v>
      </c>
    </row>
    <row r="9068" spans="1:29" x14ac:dyDescent="0.2">
      <c r="A9068" s="1">
        <v>9066</v>
      </c>
      <c r="B9068" t="s">
        <v>62790</v>
      </c>
      <c r="C9068" s="2" t="s">
        <v>62789</v>
      </c>
      <c r="D9068" t="s">
        <v>15113</v>
      </c>
      <c r="E9068" t="s">
        <v>62788</v>
      </c>
      <c r="F9068" t="s">
        <v>62787</v>
      </c>
      <c r="G9068" t="s">
        <v>58922</v>
      </c>
      <c r="H9068" t="s">
        <v>58275</v>
      </c>
      <c r="I9068" t="s">
        <v>6327</v>
      </c>
      <c r="M9068" s="2" t="s">
        <v>16988</v>
      </c>
      <c r="N9068">
        <v>31.79421</v>
      </c>
      <c r="O9068">
        <v>-85.978740000000002</v>
      </c>
      <c r="V9068" t="s">
        <v>62786</v>
      </c>
      <c r="X9068">
        <v>1</v>
      </c>
      <c r="Y9068" t="s">
        <v>9482</v>
      </c>
      <c r="AC9068" t="s">
        <v>62785</v>
      </c>
    </row>
    <row r="9069" spans="1:29" x14ac:dyDescent="0.2">
      <c r="A9069" s="1">
        <v>9067</v>
      </c>
      <c r="B9069" t="s">
        <v>62784</v>
      </c>
      <c r="C9069" s="2" t="s">
        <v>62783</v>
      </c>
      <c r="D9069" t="s">
        <v>138</v>
      </c>
      <c r="E9069" t="s">
        <v>62782</v>
      </c>
      <c r="F9069" t="s">
        <v>62781</v>
      </c>
      <c r="G9069" t="s">
        <v>61689</v>
      </c>
      <c r="H9069" t="s">
        <v>58275</v>
      </c>
      <c r="I9069" t="s">
        <v>6327</v>
      </c>
      <c r="M9069" s="2" t="s">
        <v>7150</v>
      </c>
      <c r="N9069">
        <v>34.157859999999999</v>
      </c>
      <c r="O9069">
        <v>-85.702980000000011</v>
      </c>
      <c r="AC9069" t="s">
        <v>62780</v>
      </c>
    </row>
    <row r="9070" spans="1:29" x14ac:dyDescent="0.2">
      <c r="A9070" s="1">
        <v>9068</v>
      </c>
      <c r="B9070" t="s">
        <v>62779</v>
      </c>
      <c r="C9070" s="2" t="s">
        <v>62778</v>
      </c>
      <c r="D9070" t="s">
        <v>62777</v>
      </c>
      <c r="E9070" t="s">
        <v>62776</v>
      </c>
      <c r="F9070" t="s">
        <v>62775</v>
      </c>
      <c r="G9070" t="s">
        <v>62774</v>
      </c>
      <c r="H9070" t="s">
        <v>58282</v>
      </c>
      <c r="I9070" t="s">
        <v>6327</v>
      </c>
      <c r="N9070">
        <v>43.86468</v>
      </c>
      <c r="O9070">
        <v>-69.628456</v>
      </c>
      <c r="P9070" t="s">
        <v>62773</v>
      </c>
      <c r="Q9070" t="s">
        <v>5014</v>
      </c>
      <c r="R9070" t="s">
        <v>30</v>
      </c>
      <c r="S9070" t="s">
        <v>8915</v>
      </c>
      <c r="T9070" t="s">
        <v>90</v>
      </c>
      <c r="V9070" t="s">
        <v>62772</v>
      </c>
      <c r="X9070">
        <v>3</v>
      </c>
      <c r="Y9070" t="s">
        <v>62771</v>
      </c>
      <c r="AC9070" t="s">
        <v>62770</v>
      </c>
    </row>
    <row r="9071" spans="1:29" x14ac:dyDescent="0.2">
      <c r="A9071" s="1">
        <v>9069</v>
      </c>
      <c r="B9071" t="s">
        <v>62769</v>
      </c>
      <c r="C9071" s="2" t="s">
        <v>62768</v>
      </c>
      <c r="D9071" t="s">
        <v>62767</v>
      </c>
      <c r="E9071" t="s">
        <v>62766</v>
      </c>
      <c r="F9071" t="s">
        <v>62765</v>
      </c>
      <c r="G9071" t="s">
        <v>58594</v>
      </c>
      <c r="H9071" t="s">
        <v>58275</v>
      </c>
      <c r="I9071" t="s">
        <v>6327</v>
      </c>
      <c r="N9071">
        <v>30.6401</v>
      </c>
      <c r="O9071">
        <v>-88.233620000000002</v>
      </c>
      <c r="Q9071" t="s">
        <v>237</v>
      </c>
      <c r="AC9071" t="s">
        <v>62764</v>
      </c>
    </row>
    <row r="9072" spans="1:29" x14ac:dyDescent="0.2">
      <c r="A9072" s="1">
        <v>9070</v>
      </c>
      <c r="B9072" t="s">
        <v>62763</v>
      </c>
      <c r="C9072" s="2" t="s">
        <v>62762</v>
      </c>
      <c r="D9072" t="s">
        <v>577</v>
      </c>
      <c r="E9072" t="s">
        <v>62761</v>
      </c>
      <c r="F9072" t="s">
        <v>62760</v>
      </c>
      <c r="G9072" t="s">
        <v>62759</v>
      </c>
      <c r="H9072" t="s">
        <v>58275</v>
      </c>
      <c r="I9072" t="s">
        <v>6327</v>
      </c>
      <c r="M9072" s="2" t="s">
        <v>7028</v>
      </c>
      <c r="N9072">
        <v>33.194262999999999</v>
      </c>
      <c r="O9072">
        <v>-87.296680000000009</v>
      </c>
      <c r="AC9072" t="s">
        <v>62758</v>
      </c>
    </row>
    <row r="9073" spans="1:29" x14ac:dyDescent="0.2">
      <c r="A9073" s="1">
        <v>9071</v>
      </c>
      <c r="B9073" t="s">
        <v>62757</v>
      </c>
      <c r="C9073" s="2" t="s">
        <v>62756</v>
      </c>
      <c r="D9073" t="s">
        <v>62755</v>
      </c>
      <c r="E9073" t="s">
        <v>62754</v>
      </c>
      <c r="F9073" t="s">
        <v>62753</v>
      </c>
      <c r="G9073" t="s">
        <v>58405</v>
      </c>
      <c r="H9073" t="s">
        <v>58275</v>
      </c>
      <c r="I9073" t="s">
        <v>6327</v>
      </c>
      <c r="N9073">
        <v>34.359229999999997</v>
      </c>
      <c r="O9073">
        <v>-86.294150000000002</v>
      </c>
      <c r="V9073" t="s">
        <v>62752</v>
      </c>
      <c r="X9073">
        <v>1</v>
      </c>
      <c r="Y9073" t="s">
        <v>4316</v>
      </c>
      <c r="AC9073" t="s">
        <v>62751</v>
      </c>
    </row>
    <row r="9074" spans="1:29" x14ac:dyDescent="0.2">
      <c r="A9074" s="1">
        <v>9072</v>
      </c>
      <c r="B9074" t="s">
        <v>62750</v>
      </c>
      <c r="C9074" s="2" t="s">
        <v>62749</v>
      </c>
      <c r="D9074" t="s">
        <v>62748</v>
      </c>
      <c r="E9074" t="s">
        <v>62747</v>
      </c>
      <c r="F9074" t="s">
        <v>62746</v>
      </c>
      <c r="G9074" t="s">
        <v>58341</v>
      </c>
      <c r="H9074" t="s">
        <v>58275</v>
      </c>
      <c r="I9074" t="s">
        <v>6327</v>
      </c>
      <c r="M9074" s="2" t="s">
        <v>62745</v>
      </c>
      <c r="N9074">
        <v>34.692689999999999</v>
      </c>
      <c r="O9074">
        <v>-86.568240000000003</v>
      </c>
      <c r="AC9074" t="s">
        <v>62744</v>
      </c>
    </row>
    <row r="9075" spans="1:29" x14ac:dyDescent="0.2">
      <c r="A9075" s="1">
        <v>9073</v>
      </c>
      <c r="B9075" t="s">
        <v>62743</v>
      </c>
      <c r="C9075" s="2" t="s">
        <v>62742</v>
      </c>
      <c r="D9075" t="s">
        <v>13561</v>
      </c>
      <c r="E9075" t="s">
        <v>62741</v>
      </c>
      <c r="F9075" t="s">
        <v>286</v>
      </c>
      <c r="G9075" t="s">
        <v>58341</v>
      </c>
      <c r="H9075" t="s">
        <v>58275</v>
      </c>
      <c r="I9075" t="s">
        <v>6327</v>
      </c>
      <c r="M9075" s="2" t="s">
        <v>62740</v>
      </c>
      <c r="N9075">
        <v>34.706130000000002</v>
      </c>
      <c r="O9075">
        <v>-86.588660000000004</v>
      </c>
      <c r="Q9075" t="s">
        <v>5300</v>
      </c>
      <c r="V9075" t="s">
        <v>62739</v>
      </c>
      <c r="X9075">
        <v>3</v>
      </c>
      <c r="Y9075" t="s">
        <v>19681</v>
      </c>
      <c r="AC9075" t="s">
        <v>62738</v>
      </c>
    </row>
    <row r="9076" spans="1:29" x14ac:dyDescent="0.2">
      <c r="A9076" s="1">
        <v>9074</v>
      </c>
      <c r="B9076" t="s">
        <v>62737</v>
      </c>
      <c r="C9076" s="2" t="s">
        <v>62736</v>
      </c>
      <c r="D9076" t="s">
        <v>7996</v>
      </c>
      <c r="E9076" t="s">
        <v>62735</v>
      </c>
      <c r="F9076" t="s">
        <v>62734</v>
      </c>
      <c r="G9076" t="s">
        <v>58355</v>
      </c>
      <c r="H9076" t="s">
        <v>58275</v>
      </c>
      <c r="I9076" t="s">
        <v>6327</v>
      </c>
      <c r="M9076" s="2" t="s">
        <v>8168</v>
      </c>
      <c r="N9076">
        <v>33.849173999999998</v>
      </c>
      <c r="O9076">
        <v>-87.277869999999993</v>
      </c>
      <c r="AC9076" t="s">
        <v>62733</v>
      </c>
    </row>
    <row r="9077" spans="1:29" x14ac:dyDescent="0.2">
      <c r="A9077" s="1">
        <v>9075</v>
      </c>
      <c r="B9077" t="s">
        <v>62732</v>
      </c>
      <c r="C9077" s="2" t="s">
        <v>62731</v>
      </c>
      <c r="D9077" t="s">
        <v>7661</v>
      </c>
      <c r="E9077" t="s">
        <v>62730</v>
      </c>
      <c r="F9077" t="s">
        <v>62729</v>
      </c>
      <c r="G9077" t="s">
        <v>58469</v>
      </c>
      <c r="H9077" t="s">
        <v>58275</v>
      </c>
      <c r="I9077" t="s">
        <v>6327</v>
      </c>
      <c r="M9077" s="2" t="s">
        <v>7658</v>
      </c>
      <c r="N9077">
        <v>31.324120000000001</v>
      </c>
      <c r="O9077">
        <v>-85.825749999999999</v>
      </c>
      <c r="AC9077" t="s">
        <v>62728</v>
      </c>
    </row>
    <row r="9078" spans="1:29" x14ac:dyDescent="0.2">
      <c r="A9078" s="1">
        <v>9076</v>
      </c>
      <c r="B9078" t="s">
        <v>62727</v>
      </c>
      <c r="C9078" s="2" t="s">
        <v>62726</v>
      </c>
      <c r="D9078" t="s">
        <v>577</v>
      </c>
      <c r="E9078" t="s">
        <v>62725</v>
      </c>
      <c r="F9078" t="s">
        <v>62724</v>
      </c>
      <c r="G9078" t="s">
        <v>62723</v>
      </c>
      <c r="H9078" t="s">
        <v>58275</v>
      </c>
      <c r="I9078" t="s">
        <v>6327</v>
      </c>
      <c r="M9078" s="2" t="s">
        <v>7028</v>
      </c>
      <c r="N9078">
        <v>32.146159999999988</v>
      </c>
      <c r="O9078">
        <v>-85.715519999999998</v>
      </c>
      <c r="AC9078" t="s">
        <v>62722</v>
      </c>
    </row>
    <row r="9079" spans="1:29" x14ac:dyDescent="0.2">
      <c r="A9079" s="1">
        <v>9077</v>
      </c>
      <c r="B9079" t="s">
        <v>62721</v>
      </c>
      <c r="C9079" s="2" t="s">
        <v>62720</v>
      </c>
      <c r="D9079" t="s">
        <v>62719</v>
      </c>
      <c r="E9079" t="s">
        <v>62718</v>
      </c>
      <c r="F9079" t="s">
        <v>62717</v>
      </c>
      <c r="G9079" t="s">
        <v>58552</v>
      </c>
      <c r="H9079" t="s">
        <v>58275</v>
      </c>
      <c r="I9079" t="s">
        <v>6327</v>
      </c>
      <c r="M9079" s="2" t="s">
        <v>62716</v>
      </c>
      <c r="N9079">
        <v>34.612870000000001</v>
      </c>
      <c r="O9079">
        <v>-86.984909999999999</v>
      </c>
      <c r="Q9079" t="s">
        <v>58832</v>
      </c>
      <c r="R9079" t="s">
        <v>30055</v>
      </c>
      <c r="V9079" t="s">
        <v>62715</v>
      </c>
      <c r="X9079">
        <v>56</v>
      </c>
      <c r="Y9079" t="s">
        <v>8323</v>
      </c>
      <c r="AA9079" t="s">
        <v>41</v>
      </c>
      <c r="AB9079" t="s">
        <v>26</v>
      </c>
      <c r="AC9079" t="s">
        <v>62714</v>
      </c>
    </row>
    <row r="9080" spans="1:29" x14ac:dyDescent="0.2">
      <c r="A9080" s="1">
        <v>9078</v>
      </c>
      <c r="B9080" t="s">
        <v>62713</v>
      </c>
      <c r="C9080" s="2" t="s">
        <v>62712</v>
      </c>
      <c r="D9080" t="s">
        <v>4969</v>
      </c>
      <c r="E9080" t="s">
        <v>62711</v>
      </c>
      <c r="F9080" t="s">
        <v>62710</v>
      </c>
      <c r="G9080" t="s">
        <v>38732</v>
      </c>
      <c r="H9080" t="s">
        <v>58275</v>
      </c>
      <c r="I9080" t="s">
        <v>6327</v>
      </c>
      <c r="M9080" s="2" t="s">
        <v>62709</v>
      </c>
      <c r="N9080">
        <v>32.606540000000003</v>
      </c>
      <c r="O9080">
        <v>-85.480140000000006</v>
      </c>
      <c r="Q9080" t="s">
        <v>851</v>
      </c>
      <c r="V9080" t="s">
        <v>62708</v>
      </c>
      <c r="X9080">
        <v>59</v>
      </c>
      <c r="Y9080" t="s">
        <v>1575</v>
      </c>
      <c r="AC9080" t="s">
        <v>62707</v>
      </c>
    </row>
    <row r="9081" spans="1:29" x14ac:dyDescent="0.2">
      <c r="A9081" s="1">
        <v>9079</v>
      </c>
      <c r="B9081" t="s">
        <v>62706</v>
      </c>
      <c r="C9081" s="2" t="s">
        <v>62705</v>
      </c>
      <c r="D9081" t="s">
        <v>59278</v>
      </c>
      <c r="E9081" t="s">
        <v>62704</v>
      </c>
      <c r="F9081" t="s">
        <v>62703</v>
      </c>
      <c r="G9081" t="s">
        <v>58748</v>
      </c>
      <c r="H9081" t="s">
        <v>58275</v>
      </c>
      <c r="I9081" t="s">
        <v>6327</v>
      </c>
      <c r="N9081">
        <v>31.003509999999999</v>
      </c>
      <c r="O9081">
        <v>-86.327359999999999</v>
      </c>
      <c r="AC9081" t="s">
        <v>62702</v>
      </c>
    </row>
    <row r="9082" spans="1:29" x14ac:dyDescent="0.2">
      <c r="A9082" s="1">
        <v>9080</v>
      </c>
      <c r="B9082" t="s">
        <v>62701</v>
      </c>
      <c r="C9082" s="2" t="s">
        <v>62700</v>
      </c>
      <c r="D9082" t="s">
        <v>876</v>
      </c>
      <c r="E9082" t="s">
        <v>62699</v>
      </c>
      <c r="F9082" t="s">
        <v>62698</v>
      </c>
      <c r="G9082" t="s">
        <v>58363</v>
      </c>
      <c r="H9082" t="s">
        <v>58275</v>
      </c>
      <c r="I9082" t="s">
        <v>6327</v>
      </c>
      <c r="M9082" s="2" t="s">
        <v>10366</v>
      </c>
      <c r="N9082">
        <v>32.466799999999999</v>
      </c>
      <c r="O9082">
        <v>-86.450879999999998</v>
      </c>
      <c r="AC9082" t="s">
        <v>62697</v>
      </c>
    </row>
    <row r="9083" spans="1:29" x14ac:dyDescent="0.2">
      <c r="A9083" s="1">
        <v>9081</v>
      </c>
      <c r="B9083" t="s">
        <v>62696</v>
      </c>
      <c r="C9083" s="2" t="s">
        <v>62695</v>
      </c>
      <c r="D9083" t="s">
        <v>62694</v>
      </c>
      <c r="E9083" t="s">
        <v>62693</v>
      </c>
      <c r="F9083" t="s">
        <v>62692</v>
      </c>
      <c r="G9083" t="s">
        <v>60678</v>
      </c>
      <c r="H9083" t="s">
        <v>58275</v>
      </c>
      <c r="I9083" t="s">
        <v>6327</v>
      </c>
      <c r="N9083">
        <v>33.273643</v>
      </c>
      <c r="O9083">
        <v>-86.851569999999995</v>
      </c>
      <c r="V9083" t="s">
        <v>61989</v>
      </c>
      <c r="X9083">
        <v>3</v>
      </c>
      <c r="Y9083" t="s">
        <v>6747</v>
      </c>
      <c r="AC9083" t="s">
        <v>62691</v>
      </c>
    </row>
    <row r="9084" spans="1:29" x14ac:dyDescent="0.2">
      <c r="A9084" s="1">
        <v>9082</v>
      </c>
      <c r="B9084" t="s">
        <v>62690</v>
      </c>
      <c r="C9084" s="2" t="s">
        <v>62689</v>
      </c>
      <c r="D9084" t="s">
        <v>62688</v>
      </c>
      <c r="E9084" t="s">
        <v>62687</v>
      </c>
      <c r="G9084" t="s">
        <v>58276</v>
      </c>
      <c r="H9084" t="s">
        <v>58275</v>
      </c>
      <c r="I9084" t="s">
        <v>6327</v>
      </c>
      <c r="N9084">
        <v>33.521900000000002</v>
      </c>
      <c r="O9084">
        <v>-86.730029999999999</v>
      </c>
      <c r="Q9084" t="s">
        <v>294</v>
      </c>
      <c r="AC9084" t="s">
        <v>62686</v>
      </c>
    </row>
    <row r="9085" spans="1:29" x14ac:dyDescent="0.2">
      <c r="A9085" s="1">
        <v>9083</v>
      </c>
      <c r="B9085" t="s">
        <v>62685</v>
      </c>
      <c r="C9085" s="2" t="s">
        <v>62684</v>
      </c>
      <c r="D9085" t="s">
        <v>62683</v>
      </c>
      <c r="E9085" t="s">
        <v>62682</v>
      </c>
      <c r="F9085" t="s">
        <v>62681</v>
      </c>
      <c r="G9085" t="s">
        <v>58421</v>
      </c>
      <c r="H9085" t="s">
        <v>58275</v>
      </c>
      <c r="I9085" t="s">
        <v>6327</v>
      </c>
      <c r="M9085" s="2" t="s">
        <v>62680</v>
      </c>
      <c r="N9085">
        <v>33.194189999999999</v>
      </c>
      <c r="O9085">
        <v>-87.526150000000001</v>
      </c>
      <c r="Q9085" t="s">
        <v>851</v>
      </c>
      <c r="V9085" t="s">
        <v>62679</v>
      </c>
      <c r="X9085">
        <v>6</v>
      </c>
      <c r="Y9085" t="s">
        <v>4784</v>
      </c>
      <c r="AC9085" t="s">
        <v>62678</v>
      </c>
    </row>
    <row r="9086" spans="1:29" x14ac:dyDescent="0.2">
      <c r="A9086" s="1">
        <v>9084</v>
      </c>
      <c r="B9086" t="s">
        <v>62677</v>
      </c>
      <c r="C9086" s="2" t="s">
        <v>62676</v>
      </c>
      <c r="D9086" t="s">
        <v>7391</v>
      </c>
      <c r="E9086" t="s">
        <v>62675</v>
      </c>
      <c r="F9086" t="s">
        <v>62674</v>
      </c>
      <c r="G9086" t="s">
        <v>58392</v>
      </c>
      <c r="H9086" t="s">
        <v>58275</v>
      </c>
      <c r="I9086" t="s">
        <v>6327</v>
      </c>
      <c r="M9086" s="2" t="s">
        <v>7387</v>
      </c>
      <c r="N9086">
        <v>31.192730000000001</v>
      </c>
      <c r="O9086">
        <v>-85.40073000000001</v>
      </c>
      <c r="AC9086" t="s">
        <v>62673</v>
      </c>
    </row>
    <row r="9087" spans="1:29" x14ac:dyDescent="0.2">
      <c r="A9087" s="1">
        <v>9085</v>
      </c>
      <c r="B9087" t="s">
        <v>62672</v>
      </c>
      <c r="C9087" s="2" t="s">
        <v>62671</v>
      </c>
      <c r="D9087" t="s">
        <v>62670</v>
      </c>
      <c r="E9087" t="s">
        <v>62669</v>
      </c>
      <c r="F9087" t="s">
        <v>62668</v>
      </c>
      <c r="G9087" t="s">
        <v>58405</v>
      </c>
      <c r="H9087" t="s">
        <v>58275</v>
      </c>
      <c r="I9087" t="s">
        <v>6327</v>
      </c>
      <c r="M9087" s="2" t="s">
        <v>62667</v>
      </c>
      <c r="N9087">
        <v>34.322963999999999</v>
      </c>
      <c r="O9087">
        <v>-86.314970000000002</v>
      </c>
      <c r="Q9087" t="s">
        <v>237</v>
      </c>
      <c r="V9087" t="s">
        <v>62666</v>
      </c>
      <c r="X9087">
        <v>83</v>
      </c>
      <c r="Y9087" t="s">
        <v>7521</v>
      </c>
      <c r="AC9087" t="s">
        <v>62665</v>
      </c>
    </row>
    <row r="9088" spans="1:29" x14ac:dyDescent="0.2">
      <c r="A9088" s="1">
        <v>9086</v>
      </c>
      <c r="B9088" t="s">
        <v>62664</v>
      </c>
      <c r="C9088" s="2" t="s">
        <v>62663</v>
      </c>
      <c r="D9088" t="s">
        <v>62662</v>
      </c>
      <c r="E9088" t="s">
        <v>62661</v>
      </c>
      <c r="F9088" t="s">
        <v>62660</v>
      </c>
      <c r="G9088" t="s">
        <v>59249</v>
      </c>
      <c r="H9088" t="s">
        <v>58275</v>
      </c>
      <c r="I9088" t="s">
        <v>6327</v>
      </c>
      <c r="M9088" s="2" t="s">
        <v>62659</v>
      </c>
      <c r="N9088">
        <v>30.269613</v>
      </c>
      <c r="O9088">
        <v>-87.586105000000003</v>
      </c>
      <c r="V9088" t="s">
        <v>62658</v>
      </c>
      <c r="X9088">
        <v>2</v>
      </c>
      <c r="Y9088" t="s">
        <v>21536</v>
      </c>
      <c r="AC9088" t="s">
        <v>62657</v>
      </c>
    </row>
    <row r="9089" spans="1:29" x14ac:dyDescent="0.2">
      <c r="A9089" s="1">
        <v>9087</v>
      </c>
      <c r="B9089" t="s">
        <v>62656</v>
      </c>
      <c r="C9089" s="2" t="s">
        <v>62655</v>
      </c>
      <c r="D9089" t="s">
        <v>62654</v>
      </c>
      <c r="E9089" t="s">
        <v>62653</v>
      </c>
      <c r="F9089" t="s">
        <v>62652</v>
      </c>
      <c r="G9089" t="s">
        <v>58276</v>
      </c>
      <c r="H9089" t="s">
        <v>58275</v>
      </c>
      <c r="I9089" t="s">
        <v>6327</v>
      </c>
      <c r="N9089">
        <v>33.40307</v>
      </c>
      <c r="O9089">
        <v>-86.806100000000001</v>
      </c>
      <c r="Q9089" t="s">
        <v>5014</v>
      </c>
      <c r="V9089" t="s">
        <v>62651</v>
      </c>
      <c r="X9089">
        <v>23</v>
      </c>
      <c r="Y9089" t="s">
        <v>18162</v>
      </c>
      <c r="AC9089" t="s">
        <v>62650</v>
      </c>
    </row>
    <row r="9090" spans="1:29" x14ac:dyDescent="0.2">
      <c r="A9090" s="1">
        <v>9088</v>
      </c>
      <c r="B9090" t="s">
        <v>62649</v>
      </c>
      <c r="C9090" s="2" t="s">
        <v>62648</v>
      </c>
      <c r="D9090" t="s">
        <v>577</v>
      </c>
      <c r="E9090" t="s">
        <v>62647</v>
      </c>
      <c r="F9090" t="s">
        <v>62646</v>
      </c>
      <c r="G9090" t="s">
        <v>62645</v>
      </c>
      <c r="H9090" t="s">
        <v>58275</v>
      </c>
      <c r="I9090" t="s">
        <v>6327</v>
      </c>
      <c r="M9090" s="2" t="s">
        <v>7028</v>
      </c>
      <c r="N9090">
        <v>31.082319999999999</v>
      </c>
      <c r="O9090">
        <v>-87.533230000000003</v>
      </c>
      <c r="AC9090" t="s">
        <v>62644</v>
      </c>
    </row>
    <row r="9091" spans="1:29" x14ac:dyDescent="0.2">
      <c r="A9091" s="1">
        <v>9089</v>
      </c>
      <c r="B9091" t="s">
        <v>62643</v>
      </c>
      <c r="C9091" s="2" t="s">
        <v>62642</v>
      </c>
      <c r="D9091" t="s">
        <v>62641</v>
      </c>
      <c r="E9091" t="s">
        <v>62640</v>
      </c>
      <c r="F9091" t="s">
        <v>62639</v>
      </c>
      <c r="G9091" t="s">
        <v>62638</v>
      </c>
      <c r="H9091" t="s">
        <v>58275</v>
      </c>
      <c r="I9091" t="s">
        <v>6327</v>
      </c>
      <c r="N9091">
        <v>34.940295999999996</v>
      </c>
      <c r="O9091">
        <v>-86.517809999999997</v>
      </c>
      <c r="AC9091" t="s">
        <v>62637</v>
      </c>
    </row>
    <row r="9092" spans="1:29" x14ac:dyDescent="0.2">
      <c r="A9092" s="1">
        <v>9090</v>
      </c>
      <c r="B9092" t="s">
        <v>62636</v>
      </c>
      <c r="C9092" s="2" t="s">
        <v>62635</v>
      </c>
      <c r="D9092" t="s">
        <v>62634</v>
      </c>
      <c r="E9092" t="s">
        <v>62633</v>
      </c>
      <c r="F9092" t="s">
        <v>286</v>
      </c>
      <c r="G9092" t="s">
        <v>59835</v>
      </c>
      <c r="H9092" t="s">
        <v>58275</v>
      </c>
      <c r="I9092" t="s">
        <v>6327</v>
      </c>
      <c r="M9092" s="2" t="s">
        <v>62632</v>
      </c>
      <c r="N9092">
        <v>33.592982999999997</v>
      </c>
      <c r="O9092">
        <v>-86.160899999999998</v>
      </c>
      <c r="Q9092" t="s">
        <v>851</v>
      </c>
      <c r="V9092" t="s">
        <v>62603</v>
      </c>
      <c r="X9092">
        <v>3</v>
      </c>
      <c r="Y9092" t="s">
        <v>3813</v>
      </c>
      <c r="AC9092" t="s">
        <v>62631</v>
      </c>
    </row>
    <row r="9093" spans="1:29" x14ac:dyDescent="0.2">
      <c r="A9093" s="1">
        <v>9091</v>
      </c>
      <c r="B9093" t="s">
        <v>62630</v>
      </c>
      <c r="C9093" s="2" t="s">
        <v>62629</v>
      </c>
      <c r="D9093" t="s">
        <v>10124</v>
      </c>
      <c r="E9093" t="s">
        <v>62628</v>
      </c>
      <c r="F9093" t="s">
        <v>62627</v>
      </c>
      <c r="G9093" t="s">
        <v>58421</v>
      </c>
      <c r="H9093" t="s">
        <v>58275</v>
      </c>
      <c r="I9093" t="s">
        <v>6327</v>
      </c>
      <c r="M9093" s="2" t="s">
        <v>10121</v>
      </c>
      <c r="N9093">
        <v>33.210650000000001</v>
      </c>
      <c r="O9093">
        <v>-87.552230000000009</v>
      </c>
      <c r="V9093" t="s">
        <v>62626</v>
      </c>
      <c r="X9093">
        <v>2</v>
      </c>
      <c r="Y9093" t="s">
        <v>8456</v>
      </c>
      <c r="AC9093" t="s">
        <v>62625</v>
      </c>
    </row>
    <row r="9094" spans="1:29" x14ac:dyDescent="0.2">
      <c r="A9094" s="1">
        <v>9092</v>
      </c>
      <c r="B9094" t="s">
        <v>62624</v>
      </c>
      <c r="C9094" s="2" t="s">
        <v>62623</v>
      </c>
      <c r="D9094" t="s">
        <v>62622</v>
      </c>
      <c r="E9094" t="s">
        <v>62621</v>
      </c>
      <c r="F9094" t="s">
        <v>62620</v>
      </c>
      <c r="G9094" t="s">
        <v>62619</v>
      </c>
      <c r="H9094" t="s">
        <v>58282</v>
      </c>
      <c r="I9094" t="s">
        <v>6327</v>
      </c>
      <c r="K9094" t="s">
        <v>62618</v>
      </c>
      <c r="N9094">
        <v>44.968829999999997</v>
      </c>
      <c r="O9094">
        <v>-70.594840000000005</v>
      </c>
      <c r="Q9094" t="s">
        <v>1451</v>
      </c>
      <c r="V9094" t="s">
        <v>62617</v>
      </c>
      <c r="X9094">
        <v>2</v>
      </c>
      <c r="Y9094" t="s">
        <v>18574</v>
      </c>
      <c r="AC9094" t="s">
        <v>62616</v>
      </c>
    </row>
    <row r="9095" spans="1:29" x14ac:dyDescent="0.2">
      <c r="A9095" s="1">
        <v>9093</v>
      </c>
      <c r="B9095" t="s">
        <v>62615</v>
      </c>
      <c r="C9095" s="2" t="s">
        <v>62614</v>
      </c>
      <c r="D9095" t="s">
        <v>62613</v>
      </c>
      <c r="E9095" t="s">
        <v>62612</v>
      </c>
      <c r="F9095" t="s">
        <v>62611</v>
      </c>
      <c r="G9095" t="s">
        <v>62610</v>
      </c>
      <c r="H9095" t="s">
        <v>58275</v>
      </c>
      <c r="I9095" t="s">
        <v>6327</v>
      </c>
      <c r="M9095" s="2" t="s">
        <v>62609</v>
      </c>
      <c r="N9095">
        <v>33.100520000000003</v>
      </c>
      <c r="O9095">
        <v>-86.862729999999999</v>
      </c>
      <c r="Q9095" t="s">
        <v>283</v>
      </c>
      <c r="V9095" t="s">
        <v>61719</v>
      </c>
      <c r="X9095">
        <v>2</v>
      </c>
      <c r="Y9095" t="s">
        <v>18438</v>
      </c>
      <c r="AC9095" t="s">
        <v>62608</v>
      </c>
    </row>
    <row r="9096" spans="1:29" x14ac:dyDescent="0.2">
      <c r="A9096" s="1">
        <v>9094</v>
      </c>
      <c r="B9096" t="s">
        <v>62607</v>
      </c>
      <c r="C9096" s="2" t="s">
        <v>62606</v>
      </c>
      <c r="D9096" t="s">
        <v>7176</v>
      </c>
      <c r="E9096" t="s">
        <v>62605</v>
      </c>
      <c r="F9096" t="s">
        <v>62604</v>
      </c>
      <c r="G9096" t="s">
        <v>58630</v>
      </c>
      <c r="H9096" t="s">
        <v>58275</v>
      </c>
      <c r="I9096" t="s">
        <v>6327</v>
      </c>
      <c r="M9096" s="2" t="s">
        <v>7173</v>
      </c>
      <c r="N9096">
        <v>33.530850000000001</v>
      </c>
      <c r="O9096">
        <v>-86.717519999999993</v>
      </c>
      <c r="V9096" t="s">
        <v>62603</v>
      </c>
      <c r="X9096">
        <v>4</v>
      </c>
      <c r="Y9096" t="s">
        <v>2892</v>
      </c>
      <c r="AC9096" t="s">
        <v>62602</v>
      </c>
    </row>
    <row r="9097" spans="1:29" x14ac:dyDescent="0.2">
      <c r="A9097" s="1">
        <v>9095</v>
      </c>
      <c r="B9097" t="s">
        <v>62601</v>
      </c>
      <c r="C9097" s="2" t="s">
        <v>62600</v>
      </c>
      <c r="D9097" t="s">
        <v>62599</v>
      </c>
      <c r="E9097" t="s">
        <v>62598</v>
      </c>
      <c r="F9097" t="s">
        <v>62597</v>
      </c>
      <c r="G9097" t="s">
        <v>59354</v>
      </c>
      <c r="H9097" t="s">
        <v>58275</v>
      </c>
      <c r="I9097" t="s">
        <v>6327</v>
      </c>
      <c r="M9097" s="2" t="s">
        <v>62596</v>
      </c>
      <c r="N9097">
        <v>34.158850000000001</v>
      </c>
      <c r="O9097">
        <v>-86.843310000000002</v>
      </c>
      <c r="AC9097" t="s">
        <v>62595</v>
      </c>
    </row>
    <row r="9098" spans="1:29" x14ac:dyDescent="0.2">
      <c r="A9098" s="1">
        <v>9096</v>
      </c>
      <c r="B9098" t="s">
        <v>62594</v>
      </c>
      <c r="C9098" s="2" t="s">
        <v>62593</v>
      </c>
      <c r="D9098" t="s">
        <v>62592</v>
      </c>
      <c r="E9098" t="s">
        <v>62591</v>
      </c>
      <c r="F9098" t="s">
        <v>62590</v>
      </c>
      <c r="G9098" t="s">
        <v>61368</v>
      </c>
      <c r="H9098" t="s">
        <v>58275</v>
      </c>
      <c r="I9098" t="s">
        <v>6327</v>
      </c>
      <c r="M9098" s="2" t="s">
        <v>62589</v>
      </c>
      <c r="N9098">
        <v>34.21125</v>
      </c>
      <c r="O9098">
        <v>-86.155209999999997</v>
      </c>
      <c r="AC9098" t="s">
        <v>62588</v>
      </c>
    </row>
    <row r="9099" spans="1:29" x14ac:dyDescent="0.2">
      <c r="A9099" s="1">
        <v>9097</v>
      </c>
      <c r="B9099" t="s">
        <v>62587</v>
      </c>
      <c r="C9099" s="2" t="s">
        <v>62586</v>
      </c>
      <c r="D9099" t="s">
        <v>7391</v>
      </c>
      <c r="E9099" t="s">
        <v>62585</v>
      </c>
      <c r="F9099" t="s">
        <v>62584</v>
      </c>
      <c r="G9099" t="s">
        <v>58936</v>
      </c>
      <c r="H9099" t="s">
        <v>58275</v>
      </c>
      <c r="I9099" t="s">
        <v>6327</v>
      </c>
      <c r="M9099" s="2" t="s">
        <v>7387</v>
      </c>
      <c r="N9099">
        <v>33.811076999999997</v>
      </c>
      <c r="O9099">
        <v>-86.823869999999999</v>
      </c>
      <c r="AC9099" t="s">
        <v>62583</v>
      </c>
    </row>
    <row r="9100" spans="1:29" x14ac:dyDescent="0.2">
      <c r="A9100" s="1">
        <v>9098</v>
      </c>
      <c r="B9100" t="s">
        <v>62582</v>
      </c>
      <c r="C9100" s="2" t="s">
        <v>62581</v>
      </c>
      <c r="D9100" t="s">
        <v>7996</v>
      </c>
      <c r="E9100" t="s">
        <v>62580</v>
      </c>
      <c r="F9100" t="s">
        <v>62579</v>
      </c>
      <c r="G9100" t="s">
        <v>62578</v>
      </c>
      <c r="H9100" t="s">
        <v>58275</v>
      </c>
      <c r="I9100" t="s">
        <v>6327</v>
      </c>
      <c r="M9100" s="2" t="s">
        <v>7993</v>
      </c>
      <c r="N9100">
        <v>32.194940000000003</v>
      </c>
      <c r="O9100">
        <v>-86.416019999999989</v>
      </c>
      <c r="AC9100" t="s">
        <v>62577</v>
      </c>
    </row>
    <row r="9101" spans="1:29" x14ac:dyDescent="0.2">
      <c r="A9101" s="1">
        <v>9099</v>
      </c>
      <c r="B9101" t="s">
        <v>62576</v>
      </c>
      <c r="C9101" s="2" t="s">
        <v>62575</v>
      </c>
      <c r="D9101" t="s">
        <v>62574</v>
      </c>
      <c r="E9101" t="s">
        <v>62573</v>
      </c>
      <c r="G9101" t="s">
        <v>58833</v>
      </c>
      <c r="H9101" t="s">
        <v>58275</v>
      </c>
      <c r="I9101" t="s">
        <v>6327</v>
      </c>
      <c r="N9101">
        <v>34.790430000000001</v>
      </c>
      <c r="O9101">
        <v>-86.985609999999994</v>
      </c>
      <c r="Q9101" t="s">
        <v>851</v>
      </c>
      <c r="V9101" t="s">
        <v>62572</v>
      </c>
      <c r="X9101">
        <v>7</v>
      </c>
      <c r="Y9101" t="s">
        <v>6204</v>
      </c>
      <c r="AC9101" t="s">
        <v>62571</v>
      </c>
    </row>
    <row r="9102" spans="1:29" x14ac:dyDescent="0.2">
      <c r="A9102" s="1">
        <v>9100</v>
      </c>
      <c r="B9102" t="s">
        <v>62570</v>
      </c>
      <c r="C9102" s="2" t="s">
        <v>62569</v>
      </c>
      <c r="D9102" t="s">
        <v>62568</v>
      </c>
      <c r="E9102" t="s">
        <v>62567</v>
      </c>
      <c r="F9102" t="s">
        <v>62566</v>
      </c>
      <c r="G9102" t="s">
        <v>62565</v>
      </c>
      <c r="H9102" t="s">
        <v>58282</v>
      </c>
      <c r="I9102" t="s">
        <v>6327</v>
      </c>
      <c r="N9102">
        <v>44.282589999999999</v>
      </c>
      <c r="O9102">
        <v>-69.008669999999995</v>
      </c>
      <c r="R9102" t="s">
        <v>1061</v>
      </c>
      <c r="V9102" t="s">
        <v>62564</v>
      </c>
      <c r="X9102">
        <v>166</v>
      </c>
      <c r="Y9102" t="s">
        <v>3624</v>
      </c>
      <c r="AA9102" t="s">
        <v>1497</v>
      </c>
      <c r="AC9102" t="s">
        <v>62563</v>
      </c>
    </row>
    <row r="9103" spans="1:29" x14ac:dyDescent="0.2">
      <c r="A9103" s="1">
        <v>9101</v>
      </c>
      <c r="B9103" t="s">
        <v>62562</v>
      </c>
      <c r="C9103" s="2" t="s">
        <v>62561</v>
      </c>
      <c r="D9103" t="s">
        <v>62560</v>
      </c>
      <c r="E9103" t="s">
        <v>62559</v>
      </c>
      <c r="F9103" t="s">
        <v>62558</v>
      </c>
      <c r="G9103" t="s">
        <v>58341</v>
      </c>
      <c r="H9103" t="s">
        <v>58275</v>
      </c>
      <c r="I9103" t="s">
        <v>6327</v>
      </c>
      <c r="N9103">
        <v>34.79889</v>
      </c>
      <c r="O9103">
        <v>-86.534990000000008</v>
      </c>
      <c r="AC9103" t="s">
        <v>62557</v>
      </c>
    </row>
    <row r="9104" spans="1:29" x14ac:dyDescent="0.2">
      <c r="A9104" s="1">
        <v>9102</v>
      </c>
      <c r="B9104" t="s">
        <v>62556</v>
      </c>
      <c r="C9104" s="2" t="s">
        <v>62555</v>
      </c>
      <c r="D9104" t="s">
        <v>13986</v>
      </c>
      <c r="E9104" t="s">
        <v>62554</v>
      </c>
      <c r="F9104" t="s">
        <v>62553</v>
      </c>
      <c r="G9104" t="s">
        <v>58399</v>
      </c>
      <c r="H9104" t="s">
        <v>6328</v>
      </c>
      <c r="I9104" t="s">
        <v>6327</v>
      </c>
      <c r="M9104" s="2" t="s">
        <v>24716</v>
      </c>
      <c r="N9104">
        <v>30.434439999999999</v>
      </c>
      <c r="O9104">
        <v>-87.276269999999997</v>
      </c>
      <c r="AC9104" t="s">
        <v>62552</v>
      </c>
    </row>
    <row r="9105" spans="1:29" x14ac:dyDescent="0.2">
      <c r="A9105" s="1">
        <v>9103</v>
      </c>
      <c r="B9105" t="s">
        <v>62551</v>
      </c>
      <c r="C9105" s="2" t="s">
        <v>62550</v>
      </c>
      <c r="D9105" t="s">
        <v>62549</v>
      </c>
      <c r="E9105" t="s">
        <v>62548</v>
      </c>
      <c r="F9105" t="s">
        <v>286</v>
      </c>
      <c r="G9105" t="s">
        <v>58392</v>
      </c>
      <c r="H9105" t="s">
        <v>58275</v>
      </c>
      <c r="I9105" t="s">
        <v>6327</v>
      </c>
      <c r="M9105" s="2" t="s">
        <v>62547</v>
      </c>
      <c r="N9105">
        <v>31.238160000000001</v>
      </c>
      <c r="O9105">
        <v>-85.434654000000009</v>
      </c>
      <c r="Q9105" t="s">
        <v>5890</v>
      </c>
      <c r="V9105" t="s">
        <v>62546</v>
      </c>
      <c r="X9105">
        <v>5</v>
      </c>
      <c r="Y9105" t="s">
        <v>62545</v>
      </c>
      <c r="AC9105" t="s">
        <v>62544</v>
      </c>
    </row>
    <row r="9106" spans="1:29" x14ac:dyDescent="0.2">
      <c r="A9106" s="1">
        <v>9104</v>
      </c>
      <c r="B9106" t="s">
        <v>62543</v>
      </c>
      <c r="C9106" s="2" t="s">
        <v>62542</v>
      </c>
      <c r="D9106" t="s">
        <v>577</v>
      </c>
      <c r="E9106" t="s">
        <v>62541</v>
      </c>
      <c r="F9106" t="s">
        <v>62540</v>
      </c>
      <c r="G9106" t="s">
        <v>58333</v>
      </c>
      <c r="H9106" t="s">
        <v>58275</v>
      </c>
      <c r="I9106" t="s">
        <v>6327</v>
      </c>
      <c r="M9106" s="2" t="s">
        <v>7028</v>
      </c>
      <c r="N9106">
        <v>33.917720000000003</v>
      </c>
      <c r="O9106">
        <v>-86.022289999999998</v>
      </c>
      <c r="AC9106" t="s">
        <v>62539</v>
      </c>
    </row>
    <row r="9107" spans="1:29" x14ac:dyDescent="0.2">
      <c r="A9107" s="1">
        <v>9105</v>
      </c>
      <c r="B9107" t="s">
        <v>62538</v>
      </c>
      <c r="C9107" s="2" t="s">
        <v>62537</v>
      </c>
      <c r="D9107" t="s">
        <v>60194</v>
      </c>
      <c r="E9107" t="s">
        <v>62536</v>
      </c>
      <c r="F9107" t="s">
        <v>62535</v>
      </c>
      <c r="G9107" t="s">
        <v>60749</v>
      </c>
      <c r="H9107" t="s">
        <v>58275</v>
      </c>
      <c r="I9107" t="s">
        <v>6327</v>
      </c>
      <c r="M9107" s="2" t="s">
        <v>60190</v>
      </c>
      <c r="N9107">
        <v>34.019559999999998</v>
      </c>
      <c r="O9107">
        <v>-86.091643999999988</v>
      </c>
      <c r="AC9107" t="s">
        <v>62534</v>
      </c>
    </row>
    <row r="9108" spans="1:29" x14ac:dyDescent="0.2">
      <c r="A9108" s="1">
        <v>9106</v>
      </c>
      <c r="B9108" t="s">
        <v>62533</v>
      </c>
      <c r="C9108" s="2" t="s">
        <v>62532</v>
      </c>
      <c r="D9108" t="s">
        <v>62531</v>
      </c>
      <c r="E9108" t="s">
        <v>62530</v>
      </c>
      <c r="F9108" t="s">
        <v>62529</v>
      </c>
      <c r="G9108" t="s">
        <v>58833</v>
      </c>
      <c r="H9108" t="s">
        <v>58275</v>
      </c>
      <c r="I9108" t="s">
        <v>6327</v>
      </c>
      <c r="M9108" s="2" t="s">
        <v>59654</v>
      </c>
      <c r="N9108">
        <v>34.790894000000002</v>
      </c>
      <c r="O9108">
        <v>-86.971580000000003</v>
      </c>
      <c r="AC9108" t="s">
        <v>62528</v>
      </c>
    </row>
    <row r="9109" spans="1:29" x14ac:dyDescent="0.2">
      <c r="A9109" s="1">
        <v>9107</v>
      </c>
      <c r="B9109" t="s">
        <v>62527</v>
      </c>
      <c r="C9109" s="2" t="s">
        <v>62526</v>
      </c>
      <c r="D9109" t="s">
        <v>62525</v>
      </c>
      <c r="E9109" t="s">
        <v>62524</v>
      </c>
      <c r="F9109" t="s">
        <v>62523</v>
      </c>
      <c r="G9109" t="s">
        <v>58399</v>
      </c>
      <c r="H9109" t="s">
        <v>6328</v>
      </c>
      <c r="I9109" t="s">
        <v>6327</v>
      </c>
      <c r="N9109">
        <v>30.357161999999999</v>
      </c>
      <c r="O9109">
        <v>-87.366714000000002</v>
      </c>
      <c r="Q9109" t="s">
        <v>566</v>
      </c>
      <c r="S9109" t="s">
        <v>3284</v>
      </c>
      <c r="T9109" t="s">
        <v>90</v>
      </c>
      <c r="V9109" t="s">
        <v>62522</v>
      </c>
      <c r="X9109">
        <v>10</v>
      </c>
      <c r="Y9109" t="s">
        <v>62521</v>
      </c>
      <c r="AA9109" t="s">
        <v>624</v>
      </c>
      <c r="AC9109" t="s">
        <v>62520</v>
      </c>
    </row>
    <row r="9110" spans="1:29" x14ac:dyDescent="0.2">
      <c r="A9110" s="1">
        <v>9108</v>
      </c>
      <c r="B9110" t="s">
        <v>62519</v>
      </c>
      <c r="C9110" s="2" t="s">
        <v>62518</v>
      </c>
      <c r="D9110" t="s">
        <v>62517</v>
      </c>
      <c r="E9110" t="s">
        <v>62516</v>
      </c>
      <c r="F9110" t="s">
        <v>62515</v>
      </c>
      <c r="G9110" t="s">
        <v>58421</v>
      </c>
      <c r="H9110" t="s">
        <v>58275</v>
      </c>
      <c r="I9110" t="s">
        <v>6327</v>
      </c>
      <c r="N9110">
        <v>33.198</v>
      </c>
      <c r="O9110">
        <v>-87.534990000000008</v>
      </c>
      <c r="V9110" t="s">
        <v>62514</v>
      </c>
      <c r="X9110">
        <v>2</v>
      </c>
      <c r="Y9110" t="s">
        <v>10994</v>
      </c>
      <c r="AC9110" t="s">
        <v>62513</v>
      </c>
    </row>
    <row r="9111" spans="1:29" x14ac:dyDescent="0.2">
      <c r="A9111" s="1">
        <v>9109</v>
      </c>
      <c r="B9111" t="s">
        <v>62512</v>
      </c>
      <c r="C9111" s="2" t="s">
        <v>62511</v>
      </c>
      <c r="D9111" t="s">
        <v>62510</v>
      </c>
      <c r="E9111" t="s">
        <v>62509</v>
      </c>
      <c r="F9111" t="s">
        <v>62508</v>
      </c>
      <c r="G9111" t="s">
        <v>62507</v>
      </c>
      <c r="H9111" t="s">
        <v>58441</v>
      </c>
      <c r="I9111" t="s">
        <v>6327</v>
      </c>
      <c r="N9111">
        <v>32.507370000000002</v>
      </c>
      <c r="O9111">
        <v>-88.514279999999999</v>
      </c>
      <c r="AC9111" t="s">
        <v>62506</v>
      </c>
    </row>
    <row r="9112" spans="1:29" x14ac:dyDescent="0.2">
      <c r="A9112" s="1">
        <v>9110</v>
      </c>
      <c r="B9112" t="s">
        <v>62505</v>
      </c>
      <c r="C9112" s="2" t="s">
        <v>62504</v>
      </c>
      <c r="D9112" t="s">
        <v>62503</v>
      </c>
      <c r="E9112" t="s">
        <v>62502</v>
      </c>
      <c r="F9112" t="s">
        <v>62501</v>
      </c>
      <c r="G9112" t="s">
        <v>59101</v>
      </c>
      <c r="H9112" t="s">
        <v>58275</v>
      </c>
      <c r="I9112" t="s">
        <v>6327</v>
      </c>
      <c r="M9112" s="2" t="s">
        <v>62500</v>
      </c>
      <c r="N9112">
        <v>33.424576000000002</v>
      </c>
      <c r="O9112">
        <v>-86.772675000000007</v>
      </c>
      <c r="Q9112" t="s">
        <v>5014</v>
      </c>
      <c r="V9112" t="s">
        <v>62499</v>
      </c>
      <c r="X9112">
        <v>3</v>
      </c>
      <c r="Y9112" t="s">
        <v>2173</v>
      </c>
      <c r="AC9112" t="s">
        <v>62498</v>
      </c>
    </row>
    <row r="9113" spans="1:29" x14ac:dyDescent="0.2">
      <c r="A9113" s="1">
        <v>9111</v>
      </c>
      <c r="B9113" t="s">
        <v>62497</v>
      </c>
      <c r="C9113" s="2" t="s">
        <v>62496</v>
      </c>
      <c r="D9113" t="s">
        <v>62495</v>
      </c>
      <c r="E9113" t="s">
        <v>62494</v>
      </c>
      <c r="F9113" t="s">
        <v>62493</v>
      </c>
      <c r="G9113" t="s">
        <v>58456</v>
      </c>
      <c r="H9113" t="s">
        <v>58275</v>
      </c>
      <c r="I9113" t="s">
        <v>6327</v>
      </c>
      <c r="N9113">
        <v>30.813099999999999</v>
      </c>
      <c r="O9113">
        <v>-88.071280000000002</v>
      </c>
      <c r="X9113">
        <v>1</v>
      </c>
      <c r="Y9113" t="s">
        <v>23890</v>
      </c>
      <c r="AC9113" t="s">
        <v>62492</v>
      </c>
    </row>
    <row r="9114" spans="1:29" x14ac:dyDescent="0.2">
      <c r="A9114" s="1">
        <v>9112</v>
      </c>
      <c r="B9114" t="s">
        <v>62491</v>
      </c>
      <c r="C9114" s="2" t="s">
        <v>62490</v>
      </c>
      <c r="D9114" t="s">
        <v>62489</v>
      </c>
      <c r="E9114" t="s">
        <v>62488</v>
      </c>
      <c r="F9114" t="s">
        <v>62487</v>
      </c>
      <c r="G9114" t="s">
        <v>58341</v>
      </c>
      <c r="H9114" t="s">
        <v>58275</v>
      </c>
      <c r="I9114" t="s">
        <v>6327</v>
      </c>
      <c r="M9114" s="2" t="s">
        <v>62486</v>
      </c>
      <c r="N9114">
        <v>34.737270000000002</v>
      </c>
      <c r="O9114">
        <v>-86.586299999999994</v>
      </c>
      <c r="V9114" t="s">
        <v>62485</v>
      </c>
      <c r="X9114">
        <v>15</v>
      </c>
      <c r="Y9114" t="s">
        <v>2731</v>
      </c>
      <c r="AC9114" t="s">
        <v>62484</v>
      </c>
    </row>
    <row r="9115" spans="1:29" x14ac:dyDescent="0.2">
      <c r="A9115" s="1">
        <v>9113</v>
      </c>
      <c r="B9115" t="s">
        <v>62483</v>
      </c>
      <c r="C9115" s="2" t="s">
        <v>62482</v>
      </c>
      <c r="D9115" t="s">
        <v>62481</v>
      </c>
      <c r="E9115" t="s">
        <v>62480</v>
      </c>
      <c r="F9115" t="s">
        <v>62479</v>
      </c>
      <c r="G9115" t="s">
        <v>58333</v>
      </c>
      <c r="H9115" t="s">
        <v>58275</v>
      </c>
      <c r="I9115" t="s">
        <v>6327</v>
      </c>
      <c r="M9115" s="2" t="s">
        <v>62478</v>
      </c>
      <c r="N9115">
        <v>34.013798000000001</v>
      </c>
      <c r="O9115">
        <v>-86.003050000000002</v>
      </c>
      <c r="P9115" t="s">
        <v>62477</v>
      </c>
      <c r="Q9115" t="s">
        <v>851</v>
      </c>
      <c r="V9115" t="s">
        <v>62476</v>
      </c>
      <c r="X9115">
        <v>31</v>
      </c>
      <c r="Y9115" t="s">
        <v>13196</v>
      </c>
      <c r="AA9115" t="s">
        <v>1604</v>
      </c>
      <c r="AC9115" t="s">
        <v>62475</v>
      </c>
    </row>
    <row r="9116" spans="1:29" x14ac:dyDescent="0.2">
      <c r="A9116" s="1">
        <v>9114</v>
      </c>
      <c r="B9116" t="s">
        <v>62474</v>
      </c>
      <c r="C9116" s="2" t="s">
        <v>62473</v>
      </c>
      <c r="D9116" t="s">
        <v>62472</v>
      </c>
      <c r="E9116" t="s">
        <v>62471</v>
      </c>
      <c r="F9116" t="s">
        <v>62470</v>
      </c>
      <c r="G9116" t="s">
        <v>58276</v>
      </c>
      <c r="H9116" t="s">
        <v>58275</v>
      </c>
      <c r="I9116" t="s">
        <v>6327</v>
      </c>
      <c r="N9116">
        <v>33.359504999999999</v>
      </c>
      <c r="O9116">
        <v>-86.855050000000006</v>
      </c>
      <c r="Q9116" t="s">
        <v>1736</v>
      </c>
      <c r="V9116" t="s">
        <v>62469</v>
      </c>
      <c r="X9116">
        <v>6</v>
      </c>
      <c r="Y9116" t="s">
        <v>5954</v>
      </c>
      <c r="AC9116" t="s">
        <v>62468</v>
      </c>
    </row>
    <row r="9117" spans="1:29" x14ac:dyDescent="0.2">
      <c r="A9117" s="1">
        <v>9115</v>
      </c>
      <c r="B9117" t="s">
        <v>62467</v>
      </c>
      <c r="C9117" s="2" t="s">
        <v>62466</v>
      </c>
      <c r="D9117" t="s">
        <v>3460</v>
      </c>
      <c r="E9117" t="s">
        <v>62465</v>
      </c>
      <c r="F9117" t="s">
        <v>62464</v>
      </c>
      <c r="G9117" t="s">
        <v>58536</v>
      </c>
      <c r="H9117" t="s">
        <v>58275</v>
      </c>
      <c r="I9117" t="s">
        <v>6327</v>
      </c>
      <c r="M9117" s="2" t="s">
        <v>7912</v>
      </c>
      <c r="N9117">
        <v>31.507704</v>
      </c>
      <c r="O9117">
        <v>-87.319109999999995</v>
      </c>
      <c r="AC9117" t="s">
        <v>62463</v>
      </c>
    </row>
    <row r="9118" spans="1:29" x14ac:dyDescent="0.2">
      <c r="A9118" s="1">
        <v>9116</v>
      </c>
      <c r="B9118" t="s">
        <v>62462</v>
      </c>
      <c r="C9118" s="2" t="s">
        <v>62461</v>
      </c>
      <c r="D9118" t="s">
        <v>3460</v>
      </c>
      <c r="E9118" t="s">
        <v>62460</v>
      </c>
      <c r="F9118" t="s">
        <v>62459</v>
      </c>
      <c r="G9118" t="s">
        <v>59249</v>
      </c>
      <c r="H9118" t="s">
        <v>58275</v>
      </c>
      <c r="I9118" t="s">
        <v>6327</v>
      </c>
      <c r="N9118">
        <v>30.290769999999998</v>
      </c>
      <c r="O9118">
        <v>-87.58126</v>
      </c>
      <c r="Q9118" t="s">
        <v>5300</v>
      </c>
      <c r="V9118" t="s">
        <v>62458</v>
      </c>
      <c r="X9118">
        <v>16</v>
      </c>
      <c r="Y9118" t="s">
        <v>23862</v>
      </c>
      <c r="AC9118" t="s">
        <v>62457</v>
      </c>
    </row>
    <row r="9119" spans="1:29" x14ac:dyDescent="0.2">
      <c r="A9119" s="1">
        <v>9117</v>
      </c>
      <c r="B9119" t="s">
        <v>62456</v>
      </c>
      <c r="C9119" s="2" t="s">
        <v>62455</v>
      </c>
      <c r="D9119" t="s">
        <v>62454</v>
      </c>
      <c r="E9119" t="s">
        <v>62453</v>
      </c>
      <c r="G9119" t="s">
        <v>62452</v>
      </c>
      <c r="H9119" t="s">
        <v>58275</v>
      </c>
      <c r="I9119" t="s">
        <v>6327</v>
      </c>
      <c r="AC9119" t="s">
        <v>62451</v>
      </c>
    </row>
    <row r="9120" spans="1:29" x14ac:dyDescent="0.2">
      <c r="A9120" s="1">
        <v>9118</v>
      </c>
      <c r="B9120" t="s">
        <v>62450</v>
      </c>
      <c r="C9120" s="2" t="s">
        <v>62449</v>
      </c>
      <c r="D9120" t="s">
        <v>62448</v>
      </c>
      <c r="E9120" t="s">
        <v>62447</v>
      </c>
      <c r="G9120" t="s">
        <v>58341</v>
      </c>
      <c r="H9120" t="s">
        <v>58275</v>
      </c>
      <c r="I9120" t="s">
        <v>6327</v>
      </c>
      <c r="N9120">
        <v>34.717590000000001</v>
      </c>
      <c r="O9120">
        <v>-86.592109999999991</v>
      </c>
      <c r="Q9120" t="s">
        <v>1736</v>
      </c>
      <c r="S9120" t="s">
        <v>8032</v>
      </c>
      <c r="T9120" t="s">
        <v>90</v>
      </c>
      <c r="V9120" t="s">
        <v>62446</v>
      </c>
      <c r="X9120">
        <v>29</v>
      </c>
      <c r="Y9120" t="s">
        <v>6204</v>
      </c>
      <c r="AC9120" t="s">
        <v>62445</v>
      </c>
    </row>
    <row r="9121" spans="1:29" x14ac:dyDescent="0.2">
      <c r="A9121" s="1">
        <v>9119</v>
      </c>
      <c r="B9121" t="s">
        <v>62444</v>
      </c>
      <c r="C9121" s="2" t="s">
        <v>62443</v>
      </c>
      <c r="D9121" t="s">
        <v>62442</v>
      </c>
      <c r="E9121" t="s">
        <v>62441</v>
      </c>
      <c r="F9121" t="s">
        <v>62440</v>
      </c>
      <c r="G9121" t="s">
        <v>62439</v>
      </c>
      <c r="H9121" t="s">
        <v>58275</v>
      </c>
      <c r="I9121" t="s">
        <v>6327</v>
      </c>
      <c r="N9121">
        <v>30.507631</v>
      </c>
      <c r="O9121">
        <v>-88.334900000000005</v>
      </c>
      <c r="V9121" t="s">
        <v>36878</v>
      </c>
      <c r="X9121">
        <v>3</v>
      </c>
      <c r="Y9121" t="s">
        <v>62438</v>
      </c>
      <c r="AC9121" t="s">
        <v>62437</v>
      </c>
    </row>
    <row r="9122" spans="1:29" x14ac:dyDescent="0.2">
      <c r="A9122" s="1">
        <v>9120</v>
      </c>
      <c r="B9122" t="s">
        <v>62436</v>
      </c>
      <c r="C9122" s="2" t="s">
        <v>62435</v>
      </c>
      <c r="D9122" t="s">
        <v>7661</v>
      </c>
      <c r="E9122" t="s">
        <v>62434</v>
      </c>
      <c r="F9122" t="s">
        <v>62433</v>
      </c>
      <c r="G9122" t="s">
        <v>58559</v>
      </c>
      <c r="H9122" t="s">
        <v>58275</v>
      </c>
      <c r="I9122" t="s">
        <v>6327</v>
      </c>
      <c r="M9122" s="2" t="s">
        <v>7658</v>
      </c>
      <c r="N9122">
        <v>30.544844000000001</v>
      </c>
      <c r="O9122">
        <v>-87.707999999999998</v>
      </c>
      <c r="AC9122" t="s">
        <v>62432</v>
      </c>
    </row>
    <row r="9123" spans="1:29" x14ac:dyDescent="0.2">
      <c r="A9123" s="1">
        <v>9121</v>
      </c>
      <c r="B9123" t="s">
        <v>62431</v>
      </c>
      <c r="C9123" s="2" t="s">
        <v>62430</v>
      </c>
      <c r="D9123" t="s">
        <v>62429</v>
      </c>
      <c r="E9123" t="s">
        <v>62428</v>
      </c>
      <c r="F9123" t="s">
        <v>62427</v>
      </c>
      <c r="G9123" t="s">
        <v>58371</v>
      </c>
      <c r="H9123" t="s">
        <v>58275</v>
      </c>
      <c r="I9123" t="s">
        <v>6327</v>
      </c>
      <c r="M9123" s="2" t="s">
        <v>62426</v>
      </c>
      <c r="N9123">
        <v>30.277964000000001</v>
      </c>
      <c r="O9123">
        <v>-87.684550000000002</v>
      </c>
      <c r="Q9123" t="s">
        <v>237</v>
      </c>
      <c r="V9123" t="s">
        <v>62425</v>
      </c>
      <c r="X9123">
        <v>203</v>
      </c>
      <c r="Y9123" t="s">
        <v>8367</v>
      </c>
      <c r="AA9123" t="s">
        <v>110</v>
      </c>
      <c r="AC9123" t="s">
        <v>62424</v>
      </c>
    </row>
    <row r="9124" spans="1:29" x14ac:dyDescent="0.2">
      <c r="A9124" s="1">
        <v>9122</v>
      </c>
      <c r="B9124" t="s">
        <v>62423</v>
      </c>
      <c r="C9124" s="2" t="s">
        <v>62422</v>
      </c>
      <c r="D9124" t="s">
        <v>59323</v>
      </c>
      <c r="E9124" t="s">
        <v>62421</v>
      </c>
      <c r="F9124" t="s">
        <v>286</v>
      </c>
      <c r="G9124" t="s">
        <v>58347</v>
      </c>
      <c r="H9124" t="s">
        <v>58275</v>
      </c>
      <c r="I9124" t="s">
        <v>6327</v>
      </c>
      <c r="M9124" s="2" t="s">
        <v>62420</v>
      </c>
      <c r="N9124">
        <v>34.838709999999999</v>
      </c>
      <c r="O9124">
        <v>-87.634169999999997</v>
      </c>
      <c r="Q9124" t="s">
        <v>851</v>
      </c>
      <c r="V9124" t="s">
        <v>62419</v>
      </c>
      <c r="X9124">
        <v>2</v>
      </c>
      <c r="Y9124" t="s">
        <v>44746</v>
      </c>
      <c r="AC9124" t="s">
        <v>62418</v>
      </c>
    </row>
    <row r="9125" spans="1:29" x14ac:dyDescent="0.2">
      <c r="A9125" s="1">
        <v>9123</v>
      </c>
      <c r="B9125" t="s">
        <v>62417</v>
      </c>
      <c r="C9125" s="2" t="s">
        <v>62416</v>
      </c>
      <c r="D9125" t="s">
        <v>10642</v>
      </c>
      <c r="E9125" t="s">
        <v>62415</v>
      </c>
      <c r="F9125" t="s">
        <v>62414</v>
      </c>
      <c r="G9125" t="s">
        <v>58385</v>
      </c>
      <c r="H9125" t="s">
        <v>58275</v>
      </c>
      <c r="I9125" t="s">
        <v>6327</v>
      </c>
      <c r="M9125" s="2" t="s">
        <v>14567</v>
      </c>
      <c r="N9125">
        <v>33.378673999999997</v>
      </c>
      <c r="O9125">
        <v>-86.801079999999999</v>
      </c>
      <c r="AC9125" t="s">
        <v>62413</v>
      </c>
    </row>
    <row r="9126" spans="1:29" x14ac:dyDescent="0.2">
      <c r="A9126" s="1">
        <v>9124</v>
      </c>
      <c r="B9126" t="s">
        <v>62412</v>
      </c>
      <c r="C9126" s="2" t="s">
        <v>62411</v>
      </c>
      <c r="D9126" t="s">
        <v>62410</v>
      </c>
      <c r="E9126" t="s">
        <v>62409</v>
      </c>
      <c r="F9126" t="s">
        <v>62408</v>
      </c>
      <c r="G9126" t="s">
        <v>61368</v>
      </c>
      <c r="H9126" t="s">
        <v>58275</v>
      </c>
      <c r="I9126" t="s">
        <v>6327</v>
      </c>
      <c r="N9126">
        <v>34.198405999999999</v>
      </c>
      <c r="O9126">
        <v>-86.153435000000002</v>
      </c>
      <c r="Q9126" t="s">
        <v>851</v>
      </c>
      <c r="V9126" t="s">
        <v>9811</v>
      </c>
      <c r="X9126">
        <v>2</v>
      </c>
      <c r="Y9126" t="s">
        <v>6471</v>
      </c>
      <c r="AC9126" t="s">
        <v>62407</v>
      </c>
    </row>
    <row r="9127" spans="1:29" x14ac:dyDescent="0.2">
      <c r="A9127" s="1">
        <v>9125</v>
      </c>
      <c r="B9127" t="s">
        <v>62406</v>
      </c>
      <c r="C9127" s="2" t="s">
        <v>62405</v>
      </c>
      <c r="D9127" t="s">
        <v>7565</v>
      </c>
      <c r="E9127" t="s">
        <v>62404</v>
      </c>
      <c r="F9127" t="s">
        <v>62403</v>
      </c>
      <c r="G9127" t="s">
        <v>58787</v>
      </c>
      <c r="H9127" t="s">
        <v>58275</v>
      </c>
      <c r="I9127" t="s">
        <v>6327</v>
      </c>
      <c r="M9127" s="2" t="s">
        <v>7562</v>
      </c>
      <c r="N9127">
        <v>32.338740000000001</v>
      </c>
      <c r="O9127">
        <v>-86.171260000000004</v>
      </c>
      <c r="Q9127" t="s">
        <v>44</v>
      </c>
      <c r="V9127" t="s">
        <v>62402</v>
      </c>
      <c r="X9127">
        <v>1</v>
      </c>
      <c r="Y9127" t="s">
        <v>62401</v>
      </c>
      <c r="AC9127" t="s">
        <v>62400</v>
      </c>
    </row>
    <row r="9128" spans="1:29" x14ac:dyDescent="0.2">
      <c r="A9128" s="1">
        <v>9126</v>
      </c>
      <c r="B9128" t="s">
        <v>62399</v>
      </c>
      <c r="C9128" s="2" t="s">
        <v>62398</v>
      </c>
      <c r="D9128" t="s">
        <v>62397</v>
      </c>
      <c r="E9128" t="s">
        <v>62396</v>
      </c>
      <c r="F9128" t="s">
        <v>62395</v>
      </c>
      <c r="G9128" t="s">
        <v>58276</v>
      </c>
      <c r="H9128" t="s">
        <v>58275</v>
      </c>
      <c r="I9128" t="s">
        <v>6327</v>
      </c>
      <c r="M9128" s="2" t="s">
        <v>62394</v>
      </c>
      <c r="N9128">
        <v>33.425020000000004</v>
      </c>
      <c r="O9128">
        <v>-86.703310000000002</v>
      </c>
      <c r="AC9128" t="s">
        <v>62393</v>
      </c>
    </row>
    <row r="9129" spans="1:29" x14ac:dyDescent="0.2">
      <c r="A9129" s="1">
        <v>9127</v>
      </c>
      <c r="B9129" t="s">
        <v>62392</v>
      </c>
      <c r="C9129" s="2" t="s">
        <v>62391</v>
      </c>
      <c r="D9129" t="s">
        <v>3460</v>
      </c>
      <c r="E9129" t="s">
        <v>62390</v>
      </c>
      <c r="F9129" t="s">
        <v>62389</v>
      </c>
      <c r="G9129" t="s">
        <v>62388</v>
      </c>
      <c r="H9129" t="s">
        <v>58275</v>
      </c>
      <c r="I9129" t="s">
        <v>6327</v>
      </c>
      <c r="M9129" s="2" t="s">
        <v>7912</v>
      </c>
      <c r="N9129">
        <v>33.757779999999997</v>
      </c>
      <c r="O9129">
        <v>-87.064514000000003</v>
      </c>
      <c r="AC9129" t="s">
        <v>62387</v>
      </c>
    </row>
    <row r="9130" spans="1:29" x14ac:dyDescent="0.2">
      <c r="A9130" s="1">
        <v>9128</v>
      </c>
      <c r="B9130" t="s">
        <v>62386</v>
      </c>
      <c r="C9130" s="2" t="s">
        <v>62385</v>
      </c>
      <c r="D9130" t="s">
        <v>62384</v>
      </c>
      <c r="E9130" t="s">
        <v>62383</v>
      </c>
      <c r="F9130" t="s">
        <v>62382</v>
      </c>
      <c r="G9130" t="s">
        <v>58276</v>
      </c>
      <c r="H9130" t="s">
        <v>58275</v>
      </c>
      <c r="I9130" t="s">
        <v>6327</v>
      </c>
      <c r="M9130" s="2" t="s">
        <v>62381</v>
      </c>
      <c r="N9130">
        <v>33.40889</v>
      </c>
      <c r="O9130">
        <v>-86.629559999999998</v>
      </c>
      <c r="Q9130" t="s">
        <v>851</v>
      </c>
      <c r="V9130" t="s">
        <v>62380</v>
      </c>
      <c r="X9130">
        <v>2</v>
      </c>
      <c r="Y9130" t="s">
        <v>4577</v>
      </c>
      <c r="AC9130" t="s">
        <v>62379</v>
      </c>
    </row>
    <row r="9131" spans="1:29" x14ac:dyDescent="0.2">
      <c r="A9131" s="1">
        <v>9129</v>
      </c>
      <c r="B9131" t="s">
        <v>62378</v>
      </c>
      <c r="C9131" s="2" t="s">
        <v>62377</v>
      </c>
      <c r="D9131" t="s">
        <v>62376</v>
      </c>
      <c r="E9131" t="s">
        <v>62375</v>
      </c>
      <c r="F9131" t="s">
        <v>62374</v>
      </c>
      <c r="G9131" t="s">
        <v>61634</v>
      </c>
      <c r="H9131" t="s">
        <v>58275</v>
      </c>
      <c r="I9131" t="s">
        <v>6327</v>
      </c>
      <c r="N9131">
        <v>31.410655999999999</v>
      </c>
      <c r="O9131">
        <v>-87.260369999999995</v>
      </c>
      <c r="AC9131" t="s">
        <v>62373</v>
      </c>
    </row>
    <row r="9132" spans="1:29" x14ac:dyDescent="0.2">
      <c r="A9132" s="1">
        <v>9130</v>
      </c>
      <c r="B9132" t="s">
        <v>62372</v>
      </c>
      <c r="C9132" s="2" t="s">
        <v>62371</v>
      </c>
      <c r="D9132" t="s">
        <v>138</v>
      </c>
      <c r="E9132" t="s">
        <v>62370</v>
      </c>
      <c r="F9132" t="s">
        <v>62369</v>
      </c>
      <c r="G9132" t="s">
        <v>59835</v>
      </c>
      <c r="H9132" t="s">
        <v>58275</v>
      </c>
      <c r="I9132" t="s">
        <v>6327</v>
      </c>
      <c r="M9132" s="2" t="s">
        <v>20680</v>
      </c>
      <c r="N9132">
        <v>33.604652000000002</v>
      </c>
      <c r="O9132">
        <v>-86.118934999999993</v>
      </c>
      <c r="AC9132" t="s">
        <v>62368</v>
      </c>
    </row>
    <row r="9133" spans="1:29" x14ac:dyDescent="0.2">
      <c r="A9133" s="1">
        <v>9131</v>
      </c>
      <c r="B9133" t="s">
        <v>62367</v>
      </c>
      <c r="C9133" s="2" t="s">
        <v>62366</v>
      </c>
      <c r="D9133" t="s">
        <v>62365</v>
      </c>
      <c r="E9133" t="s">
        <v>62364</v>
      </c>
      <c r="F9133" t="s">
        <v>62363</v>
      </c>
      <c r="G9133" t="s">
        <v>58341</v>
      </c>
      <c r="H9133" t="s">
        <v>58275</v>
      </c>
      <c r="I9133" t="s">
        <v>6327</v>
      </c>
      <c r="M9133" s="2" t="s">
        <v>62362</v>
      </c>
      <c r="N9133">
        <v>34.718334000000013</v>
      </c>
      <c r="O9133">
        <v>-86.577559999999991</v>
      </c>
      <c r="AC9133" t="s">
        <v>62361</v>
      </c>
    </row>
    <row r="9134" spans="1:29" x14ac:dyDescent="0.2">
      <c r="A9134" s="1">
        <v>9132</v>
      </c>
      <c r="B9134" t="s">
        <v>62360</v>
      </c>
      <c r="C9134" s="2" t="s">
        <v>62359</v>
      </c>
      <c r="D9134" t="s">
        <v>62358</v>
      </c>
      <c r="E9134" t="s">
        <v>62357</v>
      </c>
      <c r="F9134" t="s">
        <v>286</v>
      </c>
      <c r="G9134" t="s">
        <v>59249</v>
      </c>
      <c r="H9134" t="s">
        <v>58275</v>
      </c>
      <c r="I9134" t="s">
        <v>6327</v>
      </c>
      <c r="M9134" s="2" t="s">
        <v>62356</v>
      </c>
      <c r="N9134">
        <v>30.277090000000001</v>
      </c>
      <c r="O9134">
        <v>-87.548909999999992</v>
      </c>
      <c r="Q9134" t="s">
        <v>851</v>
      </c>
      <c r="R9134" t="s">
        <v>62355</v>
      </c>
      <c r="S9134" t="s">
        <v>9072</v>
      </c>
      <c r="T9134" t="s">
        <v>90</v>
      </c>
      <c r="V9134" t="s">
        <v>62354</v>
      </c>
      <c r="X9134">
        <v>502</v>
      </c>
      <c r="Y9134" t="s">
        <v>3624</v>
      </c>
      <c r="AA9134" t="s">
        <v>12807</v>
      </c>
      <c r="AB9134" t="s">
        <v>26</v>
      </c>
      <c r="AC9134" t="s">
        <v>62353</v>
      </c>
    </row>
    <row r="9135" spans="1:29" x14ac:dyDescent="0.2">
      <c r="A9135" s="1">
        <v>9133</v>
      </c>
      <c r="B9135" t="s">
        <v>62352</v>
      </c>
      <c r="C9135" s="2" t="s">
        <v>62351</v>
      </c>
      <c r="D9135" t="s">
        <v>876</v>
      </c>
      <c r="E9135" t="s">
        <v>62350</v>
      </c>
      <c r="F9135" t="s">
        <v>62349</v>
      </c>
      <c r="G9135" t="s">
        <v>60749</v>
      </c>
      <c r="H9135" t="s">
        <v>58275</v>
      </c>
      <c r="I9135" t="s">
        <v>6327</v>
      </c>
      <c r="M9135" s="2" t="s">
        <v>10366</v>
      </c>
      <c r="N9135">
        <v>33.997127999999996</v>
      </c>
      <c r="O9135">
        <v>-86.091445999999991</v>
      </c>
      <c r="AC9135" t="s">
        <v>62348</v>
      </c>
    </row>
    <row r="9136" spans="1:29" x14ac:dyDescent="0.2">
      <c r="A9136" s="1">
        <v>9134</v>
      </c>
      <c r="B9136" t="s">
        <v>62347</v>
      </c>
      <c r="C9136" s="2" t="s">
        <v>62346</v>
      </c>
      <c r="D9136" t="s">
        <v>577</v>
      </c>
      <c r="E9136" t="s">
        <v>62345</v>
      </c>
      <c r="F9136" t="s">
        <v>62344</v>
      </c>
      <c r="G9136" t="s">
        <v>58399</v>
      </c>
      <c r="H9136" t="s">
        <v>6328</v>
      </c>
      <c r="I9136" t="s">
        <v>6327</v>
      </c>
      <c r="M9136" s="2" t="s">
        <v>7028</v>
      </c>
      <c r="N9136">
        <v>30.359888000000002</v>
      </c>
      <c r="O9136">
        <v>-87.36048000000001</v>
      </c>
      <c r="AC9136" t="s">
        <v>62343</v>
      </c>
    </row>
    <row r="9137" spans="1:29" x14ac:dyDescent="0.2">
      <c r="A9137" s="1">
        <v>9135</v>
      </c>
      <c r="B9137" t="s">
        <v>62342</v>
      </c>
      <c r="C9137" s="2" t="s">
        <v>62341</v>
      </c>
      <c r="D9137" t="s">
        <v>62340</v>
      </c>
      <c r="E9137" t="s">
        <v>62339</v>
      </c>
      <c r="F9137" t="s">
        <v>62338</v>
      </c>
      <c r="G9137" t="s">
        <v>58276</v>
      </c>
      <c r="H9137" t="s">
        <v>58275</v>
      </c>
      <c r="I9137" t="s">
        <v>6327</v>
      </c>
      <c r="M9137" s="2" t="s">
        <v>62337</v>
      </c>
      <c r="N9137">
        <v>33.518619999999999</v>
      </c>
      <c r="O9137">
        <v>-86.810199999999995</v>
      </c>
      <c r="AC9137" t="s">
        <v>62336</v>
      </c>
    </row>
    <row r="9138" spans="1:29" x14ac:dyDescent="0.2">
      <c r="A9138" s="1">
        <v>9136</v>
      </c>
      <c r="B9138" t="s">
        <v>62335</v>
      </c>
      <c r="C9138" s="2" t="s">
        <v>62334</v>
      </c>
      <c r="D9138" t="s">
        <v>62333</v>
      </c>
      <c r="E9138" t="s">
        <v>62332</v>
      </c>
      <c r="F9138" t="s">
        <v>62331</v>
      </c>
      <c r="G9138" t="s">
        <v>38732</v>
      </c>
      <c r="H9138" t="s">
        <v>58275</v>
      </c>
      <c r="I9138" t="s">
        <v>6327</v>
      </c>
      <c r="N9138">
        <v>32.575119999999998</v>
      </c>
      <c r="O9138">
        <v>-85.49879</v>
      </c>
      <c r="AC9138" t="s">
        <v>62330</v>
      </c>
    </row>
    <row r="9139" spans="1:29" x14ac:dyDescent="0.2">
      <c r="A9139" s="1">
        <v>9137</v>
      </c>
      <c r="B9139" t="s">
        <v>62329</v>
      </c>
      <c r="C9139" s="2" t="s">
        <v>62328</v>
      </c>
      <c r="D9139" t="s">
        <v>62327</v>
      </c>
      <c r="E9139" t="s">
        <v>62326</v>
      </c>
      <c r="F9139" t="s">
        <v>62325</v>
      </c>
      <c r="G9139" t="s">
        <v>58276</v>
      </c>
      <c r="H9139" t="s">
        <v>58275</v>
      </c>
      <c r="I9139" t="s">
        <v>6327</v>
      </c>
      <c r="N9139">
        <v>33.52149</v>
      </c>
      <c r="O9139">
        <v>-86.773390000000006</v>
      </c>
      <c r="V9139" t="s">
        <v>62324</v>
      </c>
      <c r="X9139">
        <v>2</v>
      </c>
      <c r="Y9139" t="s">
        <v>2731</v>
      </c>
      <c r="AC9139" t="s">
        <v>62323</v>
      </c>
    </row>
    <row r="9140" spans="1:29" x14ac:dyDescent="0.2">
      <c r="A9140" s="1">
        <v>9138</v>
      </c>
      <c r="B9140" t="s">
        <v>62322</v>
      </c>
      <c r="C9140" s="2" t="s">
        <v>62321</v>
      </c>
      <c r="D9140" t="s">
        <v>577</v>
      </c>
      <c r="E9140" t="s">
        <v>62320</v>
      </c>
      <c r="F9140" t="s">
        <v>62319</v>
      </c>
      <c r="G9140" t="s">
        <v>62318</v>
      </c>
      <c r="H9140" t="s">
        <v>58275</v>
      </c>
      <c r="I9140" t="s">
        <v>6327</v>
      </c>
      <c r="M9140" s="2" t="s">
        <v>7028</v>
      </c>
      <c r="N9140">
        <v>32.957245</v>
      </c>
      <c r="O9140">
        <v>-86.742990000000006</v>
      </c>
      <c r="V9140" t="s">
        <v>35249</v>
      </c>
      <c r="X9140">
        <v>2</v>
      </c>
      <c r="Y9140" t="s">
        <v>4592</v>
      </c>
      <c r="AC9140" t="s">
        <v>62317</v>
      </c>
    </row>
    <row r="9141" spans="1:29" x14ac:dyDescent="0.2">
      <c r="A9141" s="1">
        <v>9139</v>
      </c>
      <c r="B9141" t="s">
        <v>62316</v>
      </c>
      <c r="C9141" s="2" t="s">
        <v>62315</v>
      </c>
      <c r="D9141" t="s">
        <v>15113</v>
      </c>
      <c r="E9141" t="s">
        <v>62314</v>
      </c>
      <c r="F9141" t="s">
        <v>62313</v>
      </c>
      <c r="G9141" t="s">
        <v>62312</v>
      </c>
      <c r="H9141" t="s">
        <v>58275</v>
      </c>
      <c r="I9141" t="s">
        <v>6327</v>
      </c>
      <c r="M9141" s="2" t="s">
        <v>62311</v>
      </c>
      <c r="N9141">
        <v>30.870018000000002</v>
      </c>
      <c r="O9141">
        <v>-88.047319999999999</v>
      </c>
      <c r="Q9141" t="s">
        <v>19487</v>
      </c>
      <c r="V9141" t="s">
        <v>42647</v>
      </c>
      <c r="X9141">
        <v>2</v>
      </c>
      <c r="Y9141" t="s">
        <v>6946</v>
      </c>
      <c r="AC9141" t="s">
        <v>62310</v>
      </c>
    </row>
    <row r="9142" spans="1:29" x14ac:dyDescent="0.2">
      <c r="A9142" s="1">
        <v>9140</v>
      </c>
      <c r="B9142" t="s">
        <v>62309</v>
      </c>
      <c r="C9142" s="2" t="s">
        <v>62308</v>
      </c>
      <c r="D9142" t="s">
        <v>6459</v>
      </c>
      <c r="E9142" t="s">
        <v>62307</v>
      </c>
      <c r="F9142" t="s">
        <v>62306</v>
      </c>
      <c r="G9142" t="s">
        <v>58392</v>
      </c>
      <c r="H9142" t="s">
        <v>58275</v>
      </c>
      <c r="I9142" t="s">
        <v>6327</v>
      </c>
      <c r="M9142" s="2" t="s">
        <v>24780</v>
      </c>
      <c r="N9142">
        <v>31.236550000000001</v>
      </c>
      <c r="O9142">
        <v>-85.459789999999998</v>
      </c>
      <c r="AC9142" t="s">
        <v>62305</v>
      </c>
    </row>
    <row r="9143" spans="1:29" x14ac:dyDescent="0.2">
      <c r="A9143" s="1">
        <v>9141</v>
      </c>
      <c r="B9143" t="s">
        <v>62304</v>
      </c>
      <c r="C9143" s="2" t="s">
        <v>62303</v>
      </c>
      <c r="D9143" t="s">
        <v>61680</v>
      </c>
      <c r="E9143" t="s">
        <v>62302</v>
      </c>
      <c r="F9143" t="s">
        <v>62301</v>
      </c>
      <c r="G9143" t="s">
        <v>58276</v>
      </c>
      <c r="H9143" t="s">
        <v>58275</v>
      </c>
      <c r="I9143" t="s">
        <v>6327</v>
      </c>
      <c r="K9143" t="s">
        <v>62300</v>
      </c>
      <c r="M9143" s="2" t="s">
        <v>59828</v>
      </c>
      <c r="N9143">
        <v>33.508330000000001</v>
      </c>
      <c r="O9143">
        <v>-86.80528000000001</v>
      </c>
      <c r="P9143" t="s">
        <v>62299</v>
      </c>
      <c r="Q9143" t="s">
        <v>1854</v>
      </c>
      <c r="V9143" t="s">
        <v>62298</v>
      </c>
      <c r="X9143">
        <v>10</v>
      </c>
      <c r="Y9143" t="s">
        <v>4182</v>
      </c>
      <c r="AC9143" t="s">
        <v>62297</v>
      </c>
    </row>
    <row r="9144" spans="1:29" x14ac:dyDescent="0.2">
      <c r="A9144" s="1">
        <v>9142</v>
      </c>
      <c r="B9144" t="s">
        <v>62296</v>
      </c>
      <c r="C9144" s="2" t="s">
        <v>62295</v>
      </c>
      <c r="D9144" t="s">
        <v>62294</v>
      </c>
      <c r="E9144" t="s">
        <v>62293</v>
      </c>
      <c r="F9144" t="s">
        <v>62292</v>
      </c>
      <c r="G9144" t="s">
        <v>60997</v>
      </c>
      <c r="H9144" t="s">
        <v>58282</v>
      </c>
      <c r="I9144" t="s">
        <v>6327</v>
      </c>
      <c r="N9144">
        <v>44.294285000000002</v>
      </c>
      <c r="O9144">
        <v>-68.288780000000003</v>
      </c>
      <c r="Q9144" t="s">
        <v>5890</v>
      </c>
      <c r="V9144" t="s">
        <v>12413</v>
      </c>
      <c r="X9144">
        <v>8</v>
      </c>
      <c r="Y9144" t="s">
        <v>15373</v>
      </c>
      <c r="AC9144" t="s">
        <v>62291</v>
      </c>
    </row>
    <row r="9145" spans="1:29" x14ac:dyDescent="0.2">
      <c r="A9145" s="1">
        <v>9143</v>
      </c>
      <c r="B9145" t="s">
        <v>62290</v>
      </c>
      <c r="C9145" s="2" t="s">
        <v>62289</v>
      </c>
      <c r="D9145" t="s">
        <v>62288</v>
      </c>
      <c r="E9145" t="s">
        <v>62287</v>
      </c>
      <c r="F9145" t="s">
        <v>62286</v>
      </c>
      <c r="G9145" t="s">
        <v>58456</v>
      </c>
      <c r="H9145" t="s">
        <v>58275</v>
      </c>
      <c r="I9145" t="s">
        <v>6327</v>
      </c>
      <c r="N9145">
        <v>30.800846</v>
      </c>
      <c r="O9145">
        <v>-88.072450000000003</v>
      </c>
      <c r="AC9145" t="s">
        <v>62285</v>
      </c>
    </row>
    <row r="9146" spans="1:29" x14ac:dyDescent="0.2">
      <c r="A9146" s="1">
        <v>9144</v>
      </c>
      <c r="B9146" t="s">
        <v>62284</v>
      </c>
      <c r="C9146" s="2" t="s">
        <v>62283</v>
      </c>
      <c r="D9146" t="s">
        <v>3460</v>
      </c>
      <c r="E9146" t="s">
        <v>62282</v>
      </c>
      <c r="F9146" t="s">
        <v>62281</v>
      </c>
      <c r="G9146" t="s">
        <v>58787</v>
      </c>
      <c r="H9146" t="s">
        <v>58275</v>
      </c>
      <c r="I9146" t="s">
        <v>6327</v>
      </c>
      <c r="M9146" s="2" t="s">
        <v>7912</v>
      </c>
      <c r="N9146">
        <v>32.339829999999999</v>
      </c>
      <c r="O9146">
        <v>-86.17944</v>
      </c>
      <c r="AC9146" t="s">
        <v>62280</v>
      </c>
    </row>
    <row r="9147" spans="1:29" x14ac:dyDescent="0.2">
      <c r="A9147" s="1">
        <v>9145</v>
      </c>
      <c r="B9147" t="s">
        <v>62279</v>
      </c>
      <c r="C9147" s="2" t="s">
        <v>62278</v>
      </c>
      <c r="D9147" t="s">
        <v>62277</v>
      </c>
      <c r="E9147" t="s">
        <v>62276</v>
      </c>
      <c r="F9147" t="s">
        <v>62275</v>
      </c>
      <c r="G9147" t="s">
        <v>58276</v>
      </c>
      <c r="H9147" t="s">
        <v>58275</v>
      </c>
      <c r="I9147" t="s">
        <v>6327</v>
      </c>
      <c r="M9147" s="2" t="s">
        <v>35830</v>
      </c>
      <c r="N9147">
        <v>33.472359999999988</v>
      </c>
      <c r="O9147">
        <v>-86.768294999999995</v>
      </c>
      <c r="AC9147" t="s">
        <v>62274</v>
      </c>
    </row>
    <row r="9148" spans="1:29" x14ac:dyDescent="0.2">
      <c r="A9148" s="1">
        <v>9146</v>
      </c>
      <c r="B9148" t="s">
        <v>62273</v>
      </c>
      <c r="C9148" s="2" t="s">
        <v>62272</v>
      </c>
      <c r="D9148" t="s">
        <v>62271</v>
      </c>
      <c r="E9148" t="s">
        <v>62270</v>
      </c>
      <c r="F9148" t="s">
        <v>286</v>
      </c>
      <c r="G9148" t="s">
        <v>58341</v>
      </c>
      <c r="H9148" t="s">
        <v>58275</v>
      </c>
      <c r="I9148" t="s">
        <v>6327</v>
      </c>
      <c r="M9148" s="2" t="s">
        <v>62139</v>
      </c>
      <c r="N9148">
        <v>34.678573999999998</v>
      </c>
      <c r="O9148">
        <v>-86.549859999999995</v>
      </c>
      <c r="P9148" t="s">
        <v>62269</v>
      </c>
      <c r="Q9148" t="s">
        <v>851</v>
      </c>
      <c r="V9148" t="s">
        <v>62268</v>
      </c>
      <c r="X9148">
        <v>32</v>
      </c>
      <c r="Y9148" t="s">
        <v>9275</v>
      </c>
      <c r="AA9148" t="s">
        <v>1604</v>
      </c>
      <c r="AB9148" t="s">
        <v>26</v>
      </c>
      <c r="AC9148" t="s">
        <v>62267</v>
      </c>
    </row>
    <row r="9149" spans="1:29" x14ac:dyDescent="0.2">
      <c r="A9149" s="1">
        <v>9147</v>
      </c>
      <c r="B9149" t="s">
        <v>62266</v>
      </c>
      <c r="C9149" s="2" t="s">
        <v>62265</v>
      </c>
      <c r="D9149" t="s">
        <v>62264</v>
      </c>
      <c r="E9149" t="s">
        <v>62263</v>
      </c>
      <c r="F9149" t="s">
        <v>62262</v>
      </c>
      <c r="G9149" t="s">
        <v>59088</v>
      </c>
      <c r="H9149" t="s">
        <v>58275</v>
      </c>
      <c r="I9149" t="s">
        <v>6327</v>
      </c>
      <c r="M9149" s="2" t="s">
        <v>62261</v>
      </c>
      <c r="N9149">
        <v>30.521837000000001</v>
      </c>
      <c r="O9149">
        <v>-87.912475999999998</v>
      </c>
      <c r="AC9149" t="s">
        <v>62260</v>
      </c>
    </row>
    <row r="9150" spans="1:29" x14ac:dyDescent="0.2">
      <c r="A9150" s="1">
        <v>9148</v>
      </c>
      <c r="B9150" t="s">
        <v>62259</v>
      </c>
      <c r="C9150" s="2" t="s">
        <v>62258</v>
      </c>
      <c r="D9150" t="s">
        <v>15113</v>
      </c>
      <c r="E9150" t="s">
        <v>62257</v>
      </c>
      <c r="F9150" t="s">
        <v>62256</v>
      </c>
      <c r="G9150" t="s">
        <v>58421</v>
      </c>
      <c r="H9150" t="s">
        <v>58275</v>
      </c>
      <c r="I9150" t="s">
        <v>6327</v>
      </c>
      <c r="M9150" s="2" t="s">
        <v>62255</v>
      </c>
      <c r="N9150">
        <v>33.127144000000001</v>
      </c>
      <c r="O9150">
        <v>-87.549130000000005</v>
      </c>
      <c r="V9150" t="s">
        <v>62254</v>
      </c>
      <c r="X9150">
        <v>3</v>
      </c>
      <c r="Y9150" t="s">
        <v>2944</v>
      </c>
      <c r="AC9150" t="s">
        <v>62253</v>
      </c>
    </row>
    <row r="9151" spans="1:29" x14ac:dyDescent="0.2">
      <c r="A9151" s="1">
        <v>9149</v>
      </c>
      <c r="B9151" t="s">
        <v>62252</v>
      </c>
      <c r="C9151" s="2" t="s">
        <v>62251</v>
      </c>
      <c r="D9151" t="s">
        <v>62250</v>
      </c>
      <c r="E9151" t="s">
        <v>62249</v>
      </c>
      <c r="F9151" t="s">
        <v>62248</v>
      </c>
      <c r="G9151" t="s">
        <v>60678</v>
      </c>
      <c r="H9151" t="s">
        <v>58275</v>
      </c>
      <c r="I9151" t="s">
        <v>6327</v>
      </c>
      <c r="N9151">
        <v>33.26764</v>
      </c>
      <c r="O9151">
        <v>-86.831893999999991</v>
      </c>
      <c r="AC9151" t="s">
        <v>62247</v>
      </c>
    </row>
    <row r="9152" spans="1:29" x14ac:dyDescent="0.2">
      <c r="A9152" s="1">
        <v>9150</v>
      </c>
      <c r="B9152" t="s">
        <v>62246</v>
      </c>
      <c r="C9152" s="2" t="s">
        <v>62245</v>
      </c>
      <c r="D9152" t="s">
        <v>62244</v>
      </c>
      <c r="E9152" t="s">
        <v>62243</v>
      </c>
      <c r="G9152" t="s">
        <v>62242</v>
      </c>
      <c r="H9152" t="s">
        <v>58275</v>
      </c>
      <c r="I9152" t="s">
        <v>6327</v>
      </c>
      <c r="N9152">
        <v>32.397503</v>
      </c>
      <c r="O9152">
        <v>-87.363790000000009</v>
      </c>
      <c r="Q9152" t="s">
        <v>851</v>
      </c>
      <c r="V9152" t="s">
        <v>27057</v>
      </c>
      <c r="X9152">
        <v>2</v>
      </c>
      <c r="Y9152" t="s">
        <v>1974</v>
      </c>
      <c r="AC9152" t="s">
        <v>62241</v>
      </c>
    </row>
    <row r="9153" spans="1:29" x14ac:dyDescent="0.2">
      <c r="A9153" s="1">
        <v>9151</v>
      </c>
      <c r="B9153" t="s">
        <v>62240</v>
      </c>
      <c r="C9153" s="2" t="s">
        <v>62239</v>
      </c>
      <c r="D9153" t="s">
        <v>577</v>
      </c>
      <c r="E9153" t="s">
        <v>62238</v>
      </c>
      <c r="F9153" t="s">
        <v>62237</v>
      </c>
      <c r="G9153" t="s">
        <v>38732</v>
      </c>
      <c r="H9153" t="s">
        <v>58275</v>
      </c>
      <c r="I9153" t="s">
        <v>6327</v>
      </c>
      <c r="M9153" s="2" t="s">
        <v>7028</v>
      </c>
      <c r="N9153">
        <v>32.624309999999987</v>
      </c>
      <c r="O9153">
        <v>-85.447490000000002</v>
      </c>
      <c r="AC9153" t="s">
        <v>62236</v>
      </c>
    </row>
    <row r="9154" spans="1:29" x14ac:dyDescent="0.2">
      <c r="A9154" s="1">
        <v>9152</v>
      </c>
      <c r="B9154" t="s">
        <v>62235</v>
      </c>
      <c r="C9154" s="2" t="s">
        <v>62234</v>
      </c>
      <c r="D9154" t="s">
        <v>15809</v>
      </c>
      <c r="E9154" t="s">
        <v>62233</v>
      </c>
      <c r="F9154" t="s">
        <v>62232</v>
      </c>
      <c r="G9154" t="s">
        <v>58399</v>
      </c>
      <c r="H9154" t="s">
        <v>6328</v>
      </c>
      <c r="I9154" t="s">
        <v>6327</v>
      </c>
      <c r="N9154">
        <v>30.397580000000001</v>
      </c>
      <c r="O9154">
        <v>-87.277609999999996</v>
      </c>
      <c r="P9154" t="s">
        <v>15805</v>
      </c>
      <c r="Q9154" t="s">
        <v>15804</v>
      </c>
      <c r="R9154" t="s">
        <v>1440</v>
      </c>
      <c r="S9154" t="s">
        <v>15038</v>
      </c>
      <c r="T9154" t="s">
        <v>90</v>
      </c>
      <c r="V9154" t="s">
        <v>62231</v>
      </c>
      <c r="X9154">
        <v>52</v>
      </c>
      <c r="Y9154" t="s">
        <v>28655</v>
      </c>
      <c r="AA9154" t="s">
        <v>624</v>
      </c>
      <c r="AC9154" t="s">
        <v>62230</v>
      </c>
    </row>
    <row r="9155" spans="1:29" x14ac:dyDescent="0.2">
      <c r="A9155" s="1">
        <v>9153</v>
      </c>
      <c r="B9155" t="s">
        <v>62229</v>
      </c>
      <c r="C9155" s="2" t="s">
        <v>62228</v>
      </c>
      <c r="D9155" t="s">
        <v>62227</v>
      </c>
      <c r="E9155" t="s">
        <v>62226</v>
      </c>
      <c r="F9155" t="s">
        <v>62225</v>
      </c>
      <c r="G9155" t="s">
        <v>59088</v>
      </c>
      <c r="H9155" t="s">
        <v>58275</v>
      </c>
      <c r="I9155" t="s">
        <v>6327</v>
      </c>
      <c r="K9155" t="s">
        <v>62224</v>
      </c>
      <c r="M9155" s="2" t="s">
        <v>62223</v>
      </c>
      <c r="N9155">
        <v>30.499765</v>
      </c>
      <c r="O9155">
        <v>-87.85078</v>
      </c>
      <c r="V9155" t="s">
        <v>42232</v>
      </c>
      <c r="X9155">
        <v>1</v>
      </c>
      <c r="Y9155" t="s">
        <v>32178</v>
      </c>
      <c r="AC9155" t="s">
        <v>62222</v>
      </c>
    </row>
    <row r="9156" spans="1:29" x14ac:dyDescent="0.2">
      <c r="A9156" s="1">
        <v>9154</v>
      </c>
      <c r="B9156" t="s">
        <v>62221</v>
      </c>
      <c r="C9156" s="2" t="s">
        <v>62220</v>
      </c>
      <c r="D9156" t="s">
        <v>62219</v>
      </c>
      <c r="E9156" t="s">
        <v>62218</v>
      </c>
      <c r="F9156" t="s">
        <v>286</v>
      </c>
      <c r="G9156" t="s">
        <v>62217</v>
      </c>
      <c r="H9156" t="s">
        <v>58275</v>
      </c>
      <c r="I9156" t="s">
        <v>6327</v>
      </c>
      <c r="M9156" s="2" t="s">
        <v>62216</v>
      </c>
      <c r="N9156">
        <v>33.369500000000002</v>
      </c>
      <c r="O9156">
        <v>-85.500159999999994</v>
      </c>
      <c r="P9156" t="s">
        <v>62215</v>
      </c>
      <c r="Q9156" t="s">
        <v>851</v>
      </c>
      <c r="V9156" t="s">
        <v>55506</v>
      </c>
      <c r="X9156">
        <v>6</v>
      </c>
      <c r="Y9156" t="s">
        <v>28370</v>
      </c>
      <c r="AC9156" t="s">
        <v>62214</v>
      </c>
    </row>
    <row r="9157" spans="1:29" x14ac:dyDescent="0.2">
      <c r="A9157" s="1">
        <v>9155</v>
      </c>
      <c r="B9157" t="s">
        <v>62213</v>
      </c>
      <c r="C9157" s="2" t="s">
        <v>62212</v>
      </c>
      <c r="D9157" t="s">
        <v>15113</v>
      </c>
      <c r="E9157" t="s">
        <v>62211</v>
      </c>
      <c r="F9157" t="s">
        <v>62210</v>
      </c>
      <c r="G9157" t="s">
        <v>59249</v>
      </c>
      <c r="H9157" t="s">
        <v>58275</v>
      </c>
      <c r="I9157" t="s">
        <v>6327</v>
      </c>
      <c r="M9157" s="2" t="s">
        <v>16988</v>
      </c>
      <c r="N9157">
        <v>30.267330000000001</v>
      </c>
      <c r="O9157">
        <v>-87.596440000000001</v>
      </c>
      <c r="V9157" t="s">
        <v>62209</v>
      </c>
      <c r="X9157">
        <v>42</v>
      </c>
      <c r="Y9157" t="s">
        <v>11035</v>
      </c>
      <c r="AA9157" t="s">
        <v>303</v>
      </c>
      <c r="AC9157" t="s">
        <v>62208</v>
      </c>
    </row>
    <row r="9158" spans="1:29" x14ac:dyDescent="0.2">
      <c r="A9158" s="1">
        <v>9156</v>
      </c>
      <c r="B9158" t="s">
        <v>62207</v>
      </c>
      <c r="C9158" s="2" t="s">
        <v>62206</v>
      </c>
      <c r="D9158" t="s">
        <v>62205</v>
      </c>
      <c r="E9158" t="s">
        <v>62204</v>
      </c>
      <c r="F9158" t="s">
        <v>62203</v>
      </c>
      <c r="G9158" t="s">
        <v>62202</v>
      </c>
      <c r="H9158" t="s">
        <v>58319</v>
      </c>
      <c r="I9158" t="s">
        <v>6327</v>
      </c>
      <c r="M9158" s="2" t="s">
        <v>62201</v>
      </c>
      <c r="N9158">
        <v>31.369050999999999</v>
      </c>
      <c r="O9158">
        <v>-81.432609999999997</v>
      </c>
      <c r="V9158" t="s">
        <v>62200</v>
      </c>
      <c r="AB9158" t="s">
        <v>26</v>
      </c>
      <c r="AC9158" t="s">
        <v>62199</v>
      </c>
    </row>
    <row r="9159" spans="1:29" x14ac:dyDescent="0.2">
      <c r="A9159" s="1">
        <v>9157</v>
      </c>
      <c r="B9159" t="s">
        <v>62198</v>
      </c>
      <c r="C9159" s="2" t="s">
        <v>62197</v>
      </c>
      <c r="D9159" t="s">
        <v>7661</v>
      </c>
      <c r="E9159" t="s">
        <v>62196</v>
      </c>
      <c r="F9159" t="s">
        <v>62195</v>
      </c>
      <c r="G9159" t="s">
        <v>60224</v>
      </c>
      <c r="H9159" t="s">
        <v>58275</v>
      </c>
      <c r="I9159" t="s">
        <v>6327</v>
      </c>
      <c r="M9159" s="2" t="s">
        <v>7658</v>
      </c>
      <c r="N9159">
        <v>33.267837999999998</v>
      </c>
      <c r="O9159">
        <v>-86.80998000000001</v>
      </c>
      <c r="AC9159" t="s">
        <v>62194</v>
      </c>
    </row>
    <row r="9160" spans="1:29" x14ac:dyDescent="0.2">
      <c r="A9160" s="1">
        <v>9158</v>
      </c>
      <c r="B9160" t="s">
        <v>62193</v>
      </c>
      <c r="C9160" s="2" t="s">
        <v>62192</v>
      </c>
      <c r="D9160" t="s">
        <v>7661</v>
      </c>
      <c r="E9160" t="s">
        <v>62191</v>
      </c>
      <c r="F9160" t="s">
        <v>62190</v>
      </c>
      <c r="G9160" t="s">
        <v>45103</v>
      </c>
      <c r="H9160" t="s">
        <v>58282</v>
      </c>
      <c r="I9160" t="s">
        <v>6327</v>
      </c>
      <c r="N9160">
        <v>44.83802</v>
      </c>
      <c r="O9160">
        <v>-69.284480000000002</v>
      </c>
      <c r="V9160" t="s">
        <v>62189</v>
      </c>
      <c r="X9160">
        <v>1</v>
      </c>
      <c r="Y9160" t="s">
        <v>1865</v>
      </c>
      <c r="AC9160" t="s">
        <v>62188</v>
      </c>
    </row>
    <row r="9161" spans="1:29" x14ac:dyDescent="0.2">
      <c r="A9161" s="1">
        <v>9159</v>
      </c>
      <c r="B9161" t="s">
        <v>62187</v>
      </c>
      <c r="C9161" s="2" t="s">
        <v>62186</v>
      </c>
      <c r="D9161" t="s">
        <v>58358</v>
      </c>
      <c r="E9161" t="s">
        <v>62185</v>
      </c>
      <c r="F9161" t="s">
        <v>62184</v>
      </c>
      <c r="G9161" t="s">
        <v>59621</v>
      </c>
      <c r="H9161" t="s">
        <v>58275</v>
      </c>
      <c r="I9161" t="s">
        <v>6327</v>
      </c>
      <c r="M9161" s="2" t="s">
        <v>13231</v>
      </c>
      <c r="N9161">
        <v>32.923473000000001</v>
      </c>
      <c r="O9161">
        <v>-85.960494999999995</v>
      </c>
      <c r="AC9161" t="s">
        <v>62183</v>
      </c>
    </row>
    <row r="9162" spans="1:29" x14ac:dyDescent="0.2">
      <c r="A9162" s="1">
        <v>9160</v>
      </c>
      <c r="B9162" t="s">
        <v>62182</v>
      </c>
      <c r="C9162" s="2" t="s">
        <v>62181</v>
      </c>
      <c r="D9162" t="s">
        <v>62180</v>
      </c>
      <c r="E9162" t="s">
        <v>62179</v>
      </c>
      <c r="F9162" t="s">
        <v>62178</v>
      </c>
      <c r="G9162" t="s">
        <v>62177</v>
      </c>
      <c r="H9162" t="s">
        <v>6328</v>
      </c>
      <c r="I9162" t="s">
        <v>6327</v>
      </c>
      <c r="N9162">
        <v>30.973420000000001</v>
      </c>
      <c r="O9162">
        <v>-86.303080000000008</v>
      </c>
      <c r="Q9162" t="s">
        <v>3415</v>
      </c>
      <c r="V9162" t="s">
        <v>922</v>
      </c>
      <c r="X9162">
        <v>1</v>
      </c>
      <c r="Y9162" t="s">
        <v>10994</v>
      </c>
      <c r="AC9162" t="s">
        <v>62176</v>
      </c>
    </row>
    <row r="9163" spans="1:29" x14ac:dyDescent="0.2">
      <c r="A9163" s="1">
        <v>9161</v>
      </c>
      <c r="B9163" t="s">
        <v>62175</v>
      </c>
      <c r="C9163" s="2" t="s">
        <v>62174</v>
      </c>
      <c r="D9163" t="s">
        <v>30790</v>
      </c>
      <c r="E9163" t="s">
        <v>62173</v>
      </c>
      <c r="F9163" t="s">
        <v>62172</v>
      </c>
      <c r="G9163" t="s">
        <v>58594</v>
      </c>
      <c r="H9163" t="s">
        <v>58275</v>
      </c>
      <c r="I9163" t="s">
        <v>6327</v>
      </c>
      <c r="M9163" s="2" t="s">
        <v>30787</v>
      </c>
      <c r="N9163">
        <v>30.634979999999999</v>
      </c>
      <c r="O9163">
        <v>-88.143839999999997</v>
      </c>
      <c r="AC9163" t="s">
        <v>62171</v>
      </c>
    </row>
    <row r="9164" spans="1:29" x14ac:dyDescent="0.2">
      <c r="A9164" s="1">
        <v>9162</v>
      </c>
      <c r="B9164" t="s">
        <v>62170</v>
      </c>
      <c r="C9164" s="2" t="s">
        <v>62169</v>
      </c>
      <c r="D9164" t="s">
        <v>62168</v>
      </c>
      <c r="E9164" t="s">
        <v>62167</v>
      </c>
      <c r="F9164" t="s">
        <v>62166</v>
      </c>
      <c r="G9164" t="s">
        <v>2735</v>
      </c>
      <c r="H9164" t="s">
        <v>58275</v>
      </c>
      <c r="I9164" t="s">
        <v>6327</v>
      </c>
      <c r="M9164" s="2" t="s">
        <v>62165</v>
      </c>
      <c r="N9164">
        <v>30.649353000000001</v>
      </c>
      <c r="O9164">
        <v>-87.912673999999996</v>
      </c>
      <c r="AC9164" t="s">
        <v>62164</v>
      </c>
    </row>
    <row r="9165" spans="1:29" x14ac:dyDescent="0.2">
      <c r="A9165" s="1">
        <v>9163</v>
      </c>
      <c r="B9165" t="s">
        <v>62163</v>
      </c>
      <c r="C9165" s="2" t="s">
        <v>62162</v>
      </c>
      <c r="D9165" t="s">
        <v>62161</v>
      </c>
      <c r="E9165" t="s">
        <v>62160</v>
      </c>
      <c r="F9165" t="s">
        <v>62159</v>
      </c>
      <c r="G9165" t="s">
        <v>58379</v>
      </c>
      <c r="H9165" t="s">
        <v>58275</v>
      </c>
      <c r="I9165" t="s">
        <v>6327</v>
      </c>
      <c r="N9165">
        <v>34.709850000000003</v>
      </c>
      <c r="O9165">
        <v>-86.741930000000011</v>
      </c>
      <c r="Q9165" t="s">
        <v>1736</v>
      </c>
      <c r="V9165" t="s">
        <v>62158</v>
      </c>
      <c r="X9165">
        <v>10</v>
      </c>
      <c r="Y9165" t="s">
        <v>4216</v>
      </c>
      <c r="AC9165" t="s">
        <v>62157</v>
      </c>
    </row>
    <row r="9166" spans="1:29" x14ac:dyDescent="0.2">
      <c r="A9166" s="1">
        <v>9164</v>
      </c>
      <c r="B9166" t="s">
        <v>62156</v>
      </c>
      <c r="C9166" s="2" t="s">
        <v>62155</v>
      </c>
      <c r="D9166" t="s">
        <v>15113</v>
      </c>
      <c r="E9166" t="s">
        <v>62154</v>
      </c>
      <c r="F9166" t="s">
        <v>62153</v>
      </c>
      <c r="G9166" t="s">
        <v>62152</v>
      </c>
      <c r="H9166" t="s">
        <v>58275</v>
      </c>
      <c r="I9166" t="s">
        <v>6327</v>
      </c>
      <c r="M9166" s="2" t="s">
        <v>16988</v>
      </c>
      <c r="N9166">
        <v>32.846393999999997</v>
      </c>
      <c r="O9166">
        <v>-85.183759999999992</v>
      </c>
      <c r="AC9166" t="s">
        <v>62151</v>
      </c>
    </row>
    <row r="9167" spans="1:29" x14ac:dyDescent="0.2">
      <c r="A9167" s="1">
        <v>9165</v>
      </c>
      <c r="B9167" t="s">
        <v>62150</v>
      </c>
      <c r="C9167" s="2" t="s">
        <v>62149</v>
      </c>
      <c r="D9167" t="s">
        <v>62148</v>
      </c>
      <c r="E9167" t="s">
        <v>62147</v>
      </c>
      <c r="F9167" t="s">
        <v>62146</v>
      </c>
      <c r="G9167" t="s">
        <v>59009</v>
      </c>
      <c r="H9167" t="s">
        <v>58275</v>
      </c>
      <c r="I9167" t="s">
        <v>6327</v>
      </c>
      <c r="N9167">
        <v>30.367083000000001</v>
      </c>
      <c r="O9167">
        <v>-87.683090000000007</v>
      </c>
      <c r="AC9167" t="s">
        <v>62145</v>
      </c>
    </row>
    <row r="9168" spans="1:29" x14ac:dyDescent="0.2">
      <c r="A9168" s="1">
        <v>9166</v>
      </c>
      <c r="B9168" t="s">
        <v>62144</v>
      </c>
      <c r="C9168" s="2" t="s">
        <v>62143</v>
      </c>
      <c r="D9168" t="s">
        <v>62142</v>
      </c>
      <c r="E9168" t="s">
        <v>62141</v>
      </c>
      <c r="F9168" t="s">
        <v>62140</v>
      </c>
      <c r="G9168" t="s">
        <v>58276</v>
      </c>
      <c r="H9168" t="s">
        <v>58275</v>
      </c>
      <c r="I9168" t="s">
        <v>6327</v>
      </c>
      <c r="M9168" s="2" t="s">
        <v>62139</v>
      </c>
      <c r="N9168">
        <v>33.583039999999997</v>
      </c>
      <c r="O9168">
        <v>-86.707490000000007</v>
      </c>
      <c r="V9168" t="s">
        <v>62138</v>
      </c>
      <c r="X9168">
        <v>1</v>
      </c>
      <c r="Y9168" t="s">
        <v>23313</v>
      </c>
      <c r="AC9168" t="s">
        <v>62137</v>
      </c>
    </row>
    <row r="9169" spans="1:29" x14ac:dyDescent="0.2">
      <c r="A9169" s="1">
        <v>9167</v>
      </c>
      <c r="B9169" t="s">
        <v>62136</v>
      </c>
      <c r="C9169" s="2" t="s">
        <v>62135</v>
      </c>
      <c r="D9169" t="s">
        <v>61082</v>
      </c>
      <c r="E9169" t="s">
        <v>62134</v>
      </c>
      <c r="F9169" t="s">
        <v>286</v>
      </c>
      <c r="G9169" t="s">
        <v>9442</v>
      </c>
      <c r="H9169" t="s">
        <v>58275</v>
      </c>
      <c r="I9169" t="s">
        <v>6327</v>
      </c>
      <c r="M9169" s="2" t="s">
        <v>62133</v>
      </c>
      <c r="N9169">
        <v>33.8185</v>
      </c>
      <c r="O9169">
        <v>-85.759129999999999</v>
      </c>
      <c r="AC9169" t="s">
        <v>62132</v>
      </c>
    </row>
    <row r="9170" spans="1:29" x14ac:dyDescent="0.2">
      <c r="A9170" s="1">
        <v>9168</v>
      </c>
      <c r="B9170" t="s">
        <v>62131</v>
      </c>
      <c r="C9170" s="2" t="s">
        <v>62130</v>
      </c>
      <c r="D9170" t="s">
        <v>3995</v>
      </c>
      <c r="E9170" t="s">
        <v>62129</v>
      </c>
      <c r="F9170" t="s">
        <v>62128</v>
      </c>
      <c r="G9170" t="s">
        <v>58421</v>
      </c>
      <c r="H9170" t="s">
        <v>58275</v>
      </c>
      <c r="I9170" t="s">
        <v>6327</v>
      </c>
      <c r="M9170" s="2" t="s">
        <v>6812</v>
      </c>
      <c r="N9170">
        <v>33.205469999999998</v>
      </c>
      <c r="O9170">
        <v>-87.568680000000001</v>
      </c>
      <c r="AC9170" t="s">
        <v>62127</v>
      </c>
    </row>
    <row r="9171" spans="1:29" x14ac:dyDescent="0.2">
      <c r="A9171" s="1">
        <v>9169</v>
      </c>
      <c r="B9171" t="s">
        <v>62126</v>
      </c>
      <c r="C9171" s="2" t="s">
        <v>62125</v>
      </c>
      <c r="D9171" t="s">
        <v>577</v>
      </c>
      <c r="E9171" t="s">
        <v>62124</v>
      </c>
      <c r="F9171" t="s">
        <v>62123</v>
      </c>
      <c r="G9171" t="s">
        <v>58594</v>
      </c>
      <c r="H9171" t="s">
        <v>58275</v>
      </c>
      <c r="I9171" t="s">
        <v>6327</v>
      </c>
      <c r="M9171" s="2" t="s">
        <v>7028</v>
      </c>
      <c r="N9171">
        <v>30.662410000000001</v>
      </c>
      <c r="O9171">
        <v>-88.12482</v>
      </c>
      <c r="V9171" t="s">
        <v>62122</v>
      </c>
      <c r="X9171">
        <v>1</v>
      </c>
      <c r="Y9171" t="s">
        <v>17823</v>
      </c>
      <c r="AC9171" t="s">
        <v>62121</v>
      </c>
    </row>
    <row r="9172" spans="1:29" x14ac:dyDescent="0.2">
      <c r="A9172" s="1">
        <v>9170</v>
      </c>
      <c r="B9172" t="s">
        <v>62120</v>
      </c>
      <c r="C9172" s="2" t="s">
        <v>62119</v>
      </c>
      <c r="D9172" t="s">
        <v>62118</v>
      </c>
      <c r="E9172" t="s">
        <v>62117</v>
      </c>
      <c r="F9172" t="s">
        <v>62116</v>
      </c>
      <c r="G9172" t="s">
        <v>58487</v>
      </c>
      <c r="H9172" t="s">
        <v>58275</v>
      </c>
      <c r="I9172" t="s">
        <v>6327</v>
      </c>
      <c r="N9172">
        <v>33.237490000000001</v>
      </c>
      <c r="O9172">
        <v>-87.57253</v>
      </c>
      <c r="AC9172" t="s">
        <v>62115</v>
      </c>
    </row>
    <row r="9173" spans="1:29" x14ac:dyDescent="0.2">
      <c r="A9173" s="1">
        <v>9171</v>
      </c>
      <c r="B9173" t="s">
        <v>62114</v>
      </c>
      <c r="C9173" s="2" t="s">
        <v>62113</v>
      </c>
      <c r="D9173" t="s">
        <v>15113</v>
      </c>
      <c r="E9173" t="s">
        <v>62112</v>
      </c>
      <c r="F9173" t="s">
        <v>62111</v>
      </c>
      <c r="G9173" t="s">
        <v>58371</v>
      </c>
      <c r="H9173" t="s">
        <v>58275</v>
      </c>
      <c r="I9173" t="s">
        <v>6327</v>
      </c>
      <c r="M9173" s="2" t="s">
        <v>16988</v>
      </c>
      <c r="N9173">
        <v>30.24933</v>
      </c>
      <c r="O9173">
        <v>-87.681809999999999</v>
      </c>
      <c r="V9173" t="s">
        <v>62110</v>
      </c>
      <c r="X9173">
        <v>33</v>
      </c>
      <c r="Y9173" t="s">
        <v>5684</v>
      </c>
      <c r="AA9173" t="s">
        <v>463</v>
      </c>
      <c r="AC9173" t="s">
        <v>62109</v>
      </c>
    </row>
    <row r="9174" spans="1:29" x14ac:dyDescent="0.2">
      <c r="A9174" s="1">
        <v>9172</v>
      </c>
      <c r="B9174" t="s">
        <v>62108</v>
      </c>
      <c r="C9174" s="2" t="s">
        <v>62107</v>
      </c>
      <c r="D9174" t="s">
        <v>62106</v>
      </c>
      <c r="E9174" t="s">
        <v>62105</v>
      </c>
      <c r="G9174" t="s">
        <v>58664</v>
      </c>
      <c r="H9174" t="s">
        <v>58275</v>
      </c>
      <c r="I9174" t="s">
        <v>6327</v>
      </c>
      <c r="N9174">
        <v>34.819540000000003</v>
      </c>
      <c r="O9174">
        <v>-87.27628</v>
      </c>
      <c r="Q9174" t="s">
        <v>851</v>
      </c>
      <c r="V9174" t="s">
        <v>62104</v>
      </c>
      <c r="X9174">
        <v>4</v>
      </c>
      <c r="Y9174" t="s">
        <v>2616</v>
      </c>
      <c r="AC9174" t="s">
        <v>62103</v>
      </c>
    </row>
    <row r="9175" spans="1:29" x14ac:dyDescent="0.2">
      <c r="A9175" s="1">
        <v>9173</v>
      </c>
      <c r="B9175" t="s">
        <v>62102</v>
      </c>
      <c r="C9175" s="2" t="s">
        <v>62101</v>
      </c>
      <c r="D9175" t="s">
        <v>3460</v>
      </c>
      <c r="E9175" t="s">
        <v>62100</v>
      </c>
      <c r="F9175" t="s">
        <v>62099</v>
      </c>
      <c r="G9175" t="s">
        <v>58276</v>
      </c>
      <c r="H9175" t="s">
        <v>58275</v>
      </c>
      <c r="I9175" t="s">
        <v>6327</v>
      </c>
      <c r="M9175" s="2" t="s">
        <v>7912</v>
      </c>
      <c r="N9175">
        <v>33.589350000000003</v>
      </c>
      <c r="O9175">
        <v>-86.765569999999997</v>
      </c>
      <c r="AC9175" t="s">
        <v>62098</v>
      </c>
    </row>
    <row r="9176" spans="1:29" x14ac:dyDescent="0.2">
      <c r="A9176" s="1">
        <v>9174</v>
      </c>
      <c r="B9176" t="s">
        <v>62097</v>
      </c>
      <c r="C9176" s="2" t="s">
        <v>62096</v>
      </c>
      <c r="D9176" t="s">
        <v>62095</v>
      </c>
      <c r="E9176" t="s">
        <v>62094</v>
      </c>
      <c r="F9176" t="s">
        <v>62093</v>
      </c>
      <c r="G9176" t="s">
        <v>58787</v>
      </c>
      <c r="H9176" t="s">
        <v>58275</v>
      </c>
      <c r="I9176" t="s">
        <v>6327</v>
      </c>
      <c r="M9176" s="2" t="s">
        <v>62092</v>
      </c>
      <c r="N9176">
        <v>32.346255999999997</v>
      </c>
      <c r="O9176">
        <v>-86.221890000000002</v>
      </c>
      <c r="V9176" t="s">
        <v>62091</v>
      </c>
      <c r="X9176">
        <v>1</v>
      </c>
      <c r="Y9176" t="s">
        <v>25394</v>
      </c>
      <c r="AC9176" t="s">
        <v>62090</v>
      </c>
    </row>
    <row r="9177" spans="1:29" x14ac:dyDescent="0.2">
      <c r="A9177" s="1">
        <v>9175</v>
      </c>
      <c r="B9177" t="s">
        <v>62089</v>
      </c>
      <c r="C9177" s="2" t="s">
        <v>62088</v>
      </c>
      <c r="D9177" t="s">
        <v>62087</v>
      </c>
      <c r="E9177" t="s">
        <v>62086</v>
      </c>
      <c r="F9177" t="s">
        <v>62085</v>
      </c>
      <c r="G9177" t="s">
        <v>58833</v>
      </c>
      <c r="H9177" t="s">
        <v>58275</v>
      </c>
      <c r="I9177" t="s">
        <v>6327</v>
      </c>
      <c r="M9177" s="2" t="s">
        <v>62084</v>
      </c>
      <c r="N9177">
        <v>34.800494999999998</v>
      </c>
      <c r="O9177">
        <v>-86.952489999999997</v>
      </c>
      <c r="AC9177" t="s">
        <v>62083</v>
      </c>
    </row>
    <row r="9178" spans="1:29" x14ac:dyDescent="0.2">
      <c r="A9178" s="1">
        <v>9176</v>
      </c>
      <c r="B9178" t="s">
        <v>62082</v>
      </c>
      <c r="C9178" s="2" t="s">
        <v>62081</v>
      </c>
      <c r="D9178" t="s">
        <v>62080</v>
      </c>
      <c r="E9178" t="s">
        <v>62079</v>
      </c>
      <c r="F9178" t="s">
        <v>62078</v>
      </c>
      <c r="G9178" t="s">
        <v>58371</v>
      </c>
      <c r="H9178" t="s">
        <v>58275</v>
      </c>
      <c r="I9178" t="s">
        <v>6327</v>
      </c>
      <c r="N9178">
        <v>30.268967</v>
      </c>
      <c r="O9178">
        <v>-87.690449999999998</v>
      </c>
      <c r="V9178" t="s">
        <v>62077</v>
      </c>
      <c r="X9178">
        <v>9</v>
      </c>
      <c r="Y9178" t="s">
        <v>13333</v>
      </c>
      <c r="AC9178" t="s">
        <v>62076</v>
      </c>
    </row>
    <row r="9179" spans="1:29" x14ac:dyDescent="0.2">
      <c r="A9179" s="1">
        <v>9177</v>
      </c>
      <c r="B9179" t="s">
        <v>62075</v>
      </c>
      <c r="C9179" s="2" t="s">
        <v>62074</v>
      </c>
      <c r="D9179" t="s">
        <v>62073</v>
      </c>
      <c r="E9179" t="s">
        <v>62072</v>
      </c>
      <c r="F9179" t="s">
        <v>62071</v>
      </c>
      <c r="G9179" t="s">
        <v>62070</v>
      </c>
      <c r="H9179" t="s">
        <v>58282</v>
      </c>
      <c r="I9179" t="s">
        <v>6327</v>
      </c>
      <c r="N9179">
        <v>44.629874999999998</v>
      </c>
      <c r="O9179">
        <v>-70.451540000000008</v>
      </c>
      <c r="AC9179" t="s">
        <v>62069</v>
      </c>
    </row>
    <row r="9180" spans="1:29" x14ac:dyDescent="0.2">
      <c r="A9180" s="1">
        <v>9178</v>
      </c>
      <c r="B9180" t="s">
        <v>62068</v>
      </c>
      <c r="C9180" s="2" t="s">
        <v>62067</v>
      </c>
      <c r="D9180" t="s">
        <v>62066</v>
      </c>
      <c r="E9180" t="s">
        <v>62065</v>
      </c>
      <c r="F9180" t="s">
        <v>62064</v>
      </c>
      <c r="G9180" t="s">
        <v>62063</v>
      </c>
      <c r="H9180" t="s">
        <v>58275</v>
      </c>
      <c r="I9180" t="s">
        <v>6327</v>
      </c>
      <c r="N9180">
        <v>33.893208000000001</v>
      </c>
      <c r="O9180">
        <v>-88.152559999999994</v>
      </c>
      <c r="AC9180" t="s">
        <v>62062</v>
      </c>
    </row>
    <row r="9181" spans="1:29" x14ac:dyDescent="0.2">
      <c r="A9181" s="1">
        <v>9179</v>
      </c>
      <c r="B9181" t="s">
        <v>62061</v>
      </c>
      <c r="C9181" s="2" t="s">
        <v>62060</v>
      </c>
      <c r="D9181" t="s">
        <v>62059</v>
      </c>
      <c r="E9181" t="s">
        <v>62058</v>
      </c>
      <c r="F9181" t="s">
        <v>286</v>
      </c>
      <c r="G9181" t="s">
        <v>58385</v>
      </c>
      <c r="H9181" t="s">
        <v>58275</v>
      </c>
      <c r="I9181" t="s">
        <v>6327</v>
      </c>
      <c r="M9181" s="2" t="s">
        <v>62057</v>
      </c>
      <c r="N9181">
        <v>33.360824999999998</v>
      </c>
      <c r="O9181">
        <v>-86.772980000000004</v>
      </c>
      <c r="Q9181" t="s">
        <v>851</v>
      </c>
      <c r="R9181" t="s">
        <v>3894</v>
      </c>
      <c r="V9181" t="s">
        <v>62056</v>
      </c>
      <c r="X9181">
        <v>12</v>
      </c>
      <c r="Y9181" t="s">
        <v>5356</v>
      </c>
      <c r="AC9181" t="s">
        <v>62055</v>
      </c>
    </row>
    <row r="9182" spans="1:29" x14ac:dyDescent="0.2">
      <c r="A9182" s="1">
        <v>9180</v>
      </c>
      <c r="B9182" t="s">
        <v>62054</v>
      </c>
      <c r="C9182" s="2" t="s">
        <v>62053</v>
      </c>
      <c r="D9182" t="s">
        <v>62052</v>
      </c>
      <c r="E9182" t="s">
        <v>62051</v>
      </c>
      <c r="F9182" t="s">
        <v>62050</v>
      </c>
      <c r="G9182" t="s">
        <v>58276</v>
      </c>
      <c r="H9182" t="s">
        <v>58275</v>
      </c>
      <c r="I9182" t="s">
        <v>6327</v>
      </c>
      <c r="N9182">
        <v>33.516131999999999</v>
      </c>
      <c r="O9182">
        <v>-86.791539999999998</v>
      </c>
      <c r="V9182" t="s">
        <v>62049</v>
      </c>
      <c r="X9182">
        <v>3</v>
      </c>
      <c r="Y9182" t="s">
        <v>20968</v>
      </c>
      <c r="AC9182" t="s">
        <v>62048</v>
      </c>
    </row>
    <row r="9183" spans="1:29" x14ac:dyDescent="0.2">
      <c r="A9183" s="1">
        <v>9181</v>
      </c>
      <c r="B9183" t="s">
        <v>62047</v>
      </c>
      <c r="C9183" s="2" t="s">
        <v>62046</v>
      </c>
      <c r="D9183" t="s">
        <v>62045</v>
      </c>
      <c r="E9183" t="s">
        <v>62044</v>
      </c>
      <c r="F9183" t="s">
        <v>62043</v>
      </c>
      <c r="G9183" t="s">
        <v>59297</v>
      </c>
      <c r="H9183" t="s">
        <v>58275</v>
      </c>
      <c r="I9183" t="s">
        <v>6327</v>
      </c>
      <c r="M9183" s="2" t="s">
        <v>62042</v>
      </c>
      <c r="N9183">
        <v>33.27872</v>
      </c>
      <c r="O9183">
        <v>-87.091669999999993</v>
      </c>
      <c r="V9183" t="s">
        <v>33819</v>
      </c>
      <c r="X9183">
        <v>3</v>
      </c>
      <c r="Y9183" t="s">
        <v>6471</v>
      </c>
      <c r="AC9183" t="s">
        <v>62041</v>
      </c>
    </row>
    <row r="9184" spans="1:29" x14ac:dyDescent="0.2">
      <c r="A9184" s="1">
        <v>9182</v>
      </c>
      <c r="B9184" t="s">
        <v>62040</v>
      </c>
      <c r="C9184" s="2" t="s">
        <v>62039</v>
      </c>
      <c r="D9184" t="s">
        <v>62038</v>
      </c>
      <c r="E9184" t="s">
        <v>62037</v>
      </c>
      <c r="G9184" t="s">
        <v>59442</v>
      </c>
      <c r="H9184" t="s">
        <v>58275</v>
      </c>
      <c r="I9184" t="s">
        <v>6327</v>
      </c>
      <c r="N9184">
        <v>33.657029999999999</v>
      </c>
      <c r="O9184">
        <v>-85.844189999999998</v>
      </c>
      <c r="P9184" t="s">
        <v>62036</v>
      </c>
      <c r="Q9184" t="s">
        <v>851</v>
      </c>
      <c r="V9184" t="s">
        <v>62035</v>
      </c>
      <c r="X9184">
        <v>24</v>
      </c>
      <c r="Y9184" t="s">
        <v>8210</v>
      </c>
      <c r="AC9184" t="s">
        <v>62034</v>
      </c>
    </row>
    <row r="9185" spans="1:29" x14ac:dyDescent="0.2">
      <c r="A9185" s="1">
        <v>9183</v>
      </c>
      <c r="B9185" t="s">
        <v>62033</v>
      </c>
      <c r="C9185" s="2" t="s">
        <v>62032</v>
      </c>
      <c r="D9185" t="s">
        <v>62031</v>
      </c>
      <c r="E9185" t="s">
        <v>62030</v>
      </c>
      <c r="F9185" t="s">
        <v>62029</v>
      </c>
      <c r="G9185" t="s">
        <v>58787</v>
      </c>
      <c r="H9185" t="s">
        <v>58275</v>
      </c>
      <c r="I9185" t="s">
        <v>6327</v>
      </c>
      <c r="M9185" s="2" t="s">
        <v>62028</v>
      </c>
      <c r="N9185">
        <v>32.450850000000003</v>
      </c>
      <c r="O9185">
        <v>-86.21181</v>
      </c>
      <c r="Q9185" t="s">
        <v>237</v>
      </c>
      <c r="V9185" t="s">
        <v>62027</v>
      </c>
      <c r="X9185">
        <v>3</v>
      </c>
      <c r="Y9185" t="s">
        <v>840</v>
      </c>
      <c r="AC9185" t="s">
        <v>62026</v>
      </c>
    </row>
    <row r="9186" spans="1:29" x14ac:dyDescent="0.2">
      <c r="A9186" s="1">
        <v>9184</v>
      </c>
      <c r="B9186" t="s">
        <v>62025</v>
      </c>
      <c r="C9186" s="2" t="s">
        <v>62024</v>
      </c>
      <c r="D9186" t="s">
        <v>62023</v>
      </c>
      <c r="E9186" t="s">
        <v>62022</v>
      </c>
      <c r="F9186" t="s">
        <v>62021</v>
      </c>
      <c r="G9186" t="s">
        <v>58985</v>
      </c>
      <c r="H9186" t="s">
        <v>58275</v>
      </c>
      <c r="I9186" t="s">
        <v>6327</v>
      </c>
      <c r="N9186">
        <v>32.820259999999998</v>
      </c>
      <c r="O9186">
        <v>-86.617130000000003</v>
      </c>
      <c r="Q9186" t="s">
        <v>851</v>
      </c>
      <c r="V9186" t="s">
        <v>15110</v>
      </c>
      <c r="X9186">
        <v>6</v>
      </c>
      <c r="Y9186" t="s">
        <v>6471</v>
      </c>
      <c r="AC9186" t="s">
        <v>62020</v>
      </c>
    </row>
    <row r="9187" spans="1:29" x14ac:dyDescent="0.2">
      <c r="A9187" s="1">
        <v>9185</v>
      </c>
      <c r="B9187" t="s">
        <v>62019</v>
      </c>
      <c r="C9187" s="2" t="s">
        <v>62018</v>
      </c>
      <c r="D9187" t="s">
        <v>62017</v>
      </c>
      <c r="E9187" t="s">
        <v>62016</v>
      </c>
      <c r="F9187" t="s">
        <v>62015</v>
      </c>
      <c r="G9187" t="s">
        <v>61232</v>
      </c>
      <c r="H9187" t="s">
        <v>58275</v>
      </c>
      <c r="I9187" t="s">
        <v>6327</v>
      </c>
      <c r="N9187">
        <v>33.434519999999999</v>
      </c>
      <c r="O9187">
        <v>-86.102649999999997</v>
      </c>
      <c r="V9187" t="s">
        <v>16243</v>
      </c>
      <c r="X9187">
        <v>4</v>
      </c>
      <c r="Y9187" t="s">
        <v>7850</v>
      </c>
      <c r="AC9187" t="s">
        <v>62014</v>
      </c>
    </row>
    <row r="9188" spans="1:29" x14ac:dyDescent="0.2">
      <c r="A9188" s="1">
        <v>9186</v>
      </c>
      <c r="B9188" t="s">
        <v>62013</v>
      </c>
      <c r="C9188" s="2" t="s">
        <v>62012</v>
      </c>
      <c r="D9188" t="s">
        <v>62011</v>
      </c>
      <c r="E9188" t="s">
        <v>62010</v>
      </c>
      <c r="G9188" t="s">
        <v>59009</v>
      </c>
      <c r="H9188" t="s">
        <v>58275</v>
      </c>
      <c r="I9188" t="s">
        <v>6327</v>
      </c>
      <c r="N9188">
        <v>30.391649999999998</v>
      </c>
      <c r="O9188">
        <v>-87.717200000000005</v>
      </c>
      <c r="AC9188" t="s">
        <v>62009</v>
      </c>
    </row>
    <row r="9189" spans="1:29" x14ac:dyDescent="0.2">
      <c r="A9189" s="1">
        <v>9187</v>
      </c>
      <c r="B9189" t="s">
        <v>62008</v>
      </c>
      <c r="C9189" s="2" t="s">
        <v>62007</v>
      </c>
      <c r="D9189" t="s">
        <v>62006</v>
      </c>
      <c r="E9189" t="s">
        <v>62005</v>
      </c>
      <c r="F9189" t="s">
        <v>62004</v>
      </c>
      <c r="G9189" t="s">
        <v>58833</v>
      </c>
      <c r="H9189" t="s">
        <v>58275</v>
      </c>
      <c r="I9189" t="s">
        <v>6327</v>
      </c>
      <c r="M9189" s="2" t="s">
        <v>62003</v>
      </c>
      <c r="N9189">
        <v>34.803505000000001</v>
      </c>
      <c r="O9189">
        <v>-86.972139999999996</v>
      </c>
      <c r="P9189" t="s">
        <v>62002</v>
      </c>
      <c r="Q9189" t="s">
        <v>851</v>
      </c>
      <c r="V9189" t="s">
        <v>62001</v>
      </c>
      <c r="X9189">
        <v>37</v>
      </c>
      <c r="Y9189" t="s">
        <v>8367</v>
      </c>
      <c r="AC9189" t="s">
        <v>62000</v>
      </c>
    </row>
    <row r="9190" spans="1:29" x14ac:dyDescent="0.2">
      <c r="A9190" s="1">
        <v>9188</v>
      </c>
      <c r="B9190" t="s">
        <v>61999</v>
      </c>
      <c r="C9190" s="2" t="s">
        <v>61998</v>
      </c>
      <c r="D9190" t="s">
        <v>10642</v>
      </c>
      <c r="E9190" t="s">
        <v>61997</v>
      </c>
      <c r="F9190" t="s">
        <v>61996</v>
      </c>
      <c r="G9190" t="s">
        <v>59442</v>
      </c>
      <c r="H9190" t="s">
        <v>58275</v>
      </c>
      <c r="I9190" t="s">
        <v>6327</v>
      </c>
      <c r="M9190" s="2" t="s">
        <v>14567</v>
      </c>
      <c r="N9190">
        <v>33.668550000000003</v>
      </c>
      <c r="O9190">
        <v>-85.826769999999996</v>
      </c>
      <c r="AC9190" t="s">
        <v>61995</v>
      </c>
    </row>
    <row r="9191" spans="1:29" x14ac:dyDescent="0.2">
      <c r="A9191" s="1">
        <v>9189</v>
      </c>
      <c r="B9191" t="s">
        <v>61994</v>
      </c>
      <c r="C9191" s="2" t="s">
        <v>61993</v>
      </c>
      <c r="D9191" t="s">
        <v>61992</v>
      </c>
      <c r="E9191" t="s">
        <v>61991</v>
      </c>
      <c r="F9191" t="s">
        <v>61990</v>
      </c>
      <c r="G9191" t="s">
        <v>58559</v>
      </c>
      <c r="H9191" t="s">
        <v>58275</v>
      </c>
      <c r="I9191" t="s">
        <v>6327</v>
      </c>
      <c r="N9191">
        <v>30.544218000000001</v>
      </c>
      <c r="O9191">
        <v>-87.708060000000003</v>
      </c>
      <c r="Q9191" t="s">
        <v>1736</v>
      </c>
      <c r="V9191" t="s">
        <v>61989</v>
      </c>
      <c r="X9191">
        <v>5</v>
      </c>
      <c r="Y9191" t="s">
        <v>9389</v>
      </c>
      <c r="AC9191" t="s">
        <v>61988</v>
      </c>
    </row>
    <row r="9192" spans="1:29" x14ac:dyDescent="0.2">
      <c r="A9192" s="1">
        <v>9190</v>
      </c>
      <c r="B9192" t="s">
        <v>61987</v>
      </c>
      <c r="C9192" s="2" t="s">
        <v>61986</v>
      </c>
      <c r="D9192" t="s">
        <v>61985</v>
      </c>
      <c r="E9192" t="s">
        <v>61984</v>
      </c>
      <c r="F9192" t="s">
        <v>61983</v>
      </c>
      <c r="G9192" t="s">
        <v>60623</v>
      </c>
      <c r="H9192" t="s">
        <v>58275</v>
      </c>
      <c r="I9192" t="s">
        <v>6327</v>
      </c>
      <c r="N9192">
        <v>32.499836000000002</v>
      </c>
      <c r="O9192">
        <v>-86.992339999999999</v>
      </c>
      <c r="AC9192" t="s">
        <v>61982</v>
      </c>
    </row>
    <row r="9193" spans="1:29" x14ac:dyDescent="0.2">
      <c r="A9193" s="1">
        <v>9191</v>
      </c>
      <c r="B9193" t="s">
        <v>61981</v>
      </c>
      <c r="C9193" s="2" t="s">
        <v>61980</v>
      </c>
      <c r="D9193" t="s">
        <v>10642</v>
      </c>
      <c r="E9193" t="s">
        <v>61979</v>
      </c>
      <c r="F9193" t="s">
        <v>61978</v>
      </c>
      <c r="G9193" t="s">
        <v>58392</v>
      </c>
      <c r="H9193" t="s">
        <v>58275</v>
      </c>
      <c r="I9193" t="s">
        <v>6327</v>
      </c>
      <c r="M9193" s="2" t="s">
        <v>14567</v>
      </c>
      <c r="N9193">
        <v>31.233986000000002</v>
      </c>
      <c r="O9193">
        <v>-85.452370000000002</v>
      </c>
      <c r="AC9193" t="s">
        <v>61977</v>
      </c>
    </row>
    <row r="9194" spans="1:29" x14ac:dyDescent="0.2">
      <c r="A9194" s="1">
        <v>9192</v>
      </c>
      <c r="B9194" t="s">
        <v>61976</v>
      </c>
      <c r="C9194" s="2" t="s">
        <v>61975</v>
      </c>
      <c r="D9194" t="s">
        <v>3995</v>
      </c>
      <c r="E9194" t="s">
        <v>61974</v>
      </c>
      <c r="F9194" t="s">
        <v>61973</v>
      </c>
      <c r="G9194" t="s">
        <v>58295</v>
      </c>
      <c r="H9194" t="s">
        <v>58275</v>
      </c>
      <c r="I9194" t="s">
        <v>6327</v>
      </c>
      <c r="M9194" s="2" t="s">
        <v>9665</v>
      </c>
      <c r="N9194">
        <v>31.1355</v>
      </c>
      <c r="O9194">
        <v>-87.069249999999997</v>
      </c>
      <c r="AC9194" t="s">
        <v>61972</v>
      </c>
    </row>
    <row r="9195" spans="1:29" x14ac:dyDescent="0.2">
      <c r="A9195" s="1">
        <v>9193</v>
      </c>
      <c r="B9195" t="s">
        <v>61971</v>
      </c>
      <c r="C9195" s="2" t="s">
        <v>61970</v>
      </c>
      <c r="D9195" t="s">
        <v>61969</v>
      </c>
      <c r="E9195" t="s">
        <v>61968</v>
      </c>
      <c r="F9195" t="s">
        <v>61967</v>
      </c>
      <c r="G9195" t="s">
        <v>58276</v>
      </c>
      <c r="H9195" t="s">
        <v>58275</v>
      </c>
      <c r="I9195" t="s">
        <v>6327</v>
      </c>
      <c r="M9195" s="2" t="s">
        <v>61966</v>
      </c>
      <c r="N9195">
        <v>33.479349999999997</v>
      </c>
      <c r="O9195">
        <v>-86.791740000000004</v>
      </c>
      <c r="Q9195" t="s">
        <v>5890</v>
      </c>
      <c r="V9195" t="s">
        <v>61965</v>
      </c>
      <c r="X9195">
        <v>18</v>
      </c>
      <c r="Y9195" t="s">
        <v>2731</v>
      </c>
      <c r="AC9195" t="s">
        <v>61964</v>
      </c>
    </row>
    <row r="9196" spans="1:29" x14ac:dyDescent="0.2">
      <c r="A9196" s="1">
        <v>9194</v>
      </c>
      <c r="B9196" t="s">
        <v>61963</v>
      </c>
      <c r="C9196" s="2" t="s">
        <v>61962</v>
      </c>
      <c r="D9196" t="s">
        <v>61961</v>
      </c>
      <c r="E9196" t="s">
        <v>61960</v>
      </c>
      <c r="G9196" t="s">
        <v>58363</v>
      </c>
      <c r="H9196" t="s">
        <v>58275</v>
      </c>
      <c r="I9196" t="s">
        <v>6327</v>
      </c>
      <c r="N9196">
        <v>32.459564</v>
      </c>
      <c r="O9196">
        <v>-86.408919999999995</v>
      </c>
      <c r="Q9196" t="s">
        <v>1736</v>
      </c>
      <c r="V9196" t="s">
        <v>27980</v>
      </c>
      <c r="X9196">
        <v>6</v>
      </c>
      <c r="Y9196" t="s">
        <v>11374</v>
      </c>
      <c r="AC9196" t="s">
        <v>61959</v>
      </c>
    </row>
    <row r="9197" spans="1:29" x14ac:dyDescent="0.2">
      <c r="A9197" s="1">
        <v>9195</v>
      </c>
      <c r="B9197" t="s">
        <v>61958</v>
      </c>
      <c r="C9197" s="2" t="s">
        <v>61957</v>
      </c>
      <c r="D9197" t="s">
        <v>61764</v>
      </c>
      <c r="E9197" t="s">
        <v>61956</v>
      </c>
      <c r="F9197" t="s">
        <v>61955</v>
      </c>
      <c r="G9197" t="s">
        <v>59442</v>
      </c>
      <c r="H9197" t="s">
        <v>58275</v>
      </c>
      <c r="I9197" t="s">
        <v>6327</v>
      </c>
      <c r="M9197" s="2" t="s">
        <v>61761</v>
      </c>
      <c r="N9197">
        <v>33.690350000000002</v>
      </c>
      <c r="O9197">
        <v>-85.823149999999998</v>
      </c>
      <c r="Q9197" t="s">
        <v>14945</v>
      </c>
      <c r="V9197" t="s">
        <v>61954</v>
      </c>
      <c r="X9197">
        <v>51</v>
      </c>
      <c r="Y9197" t="s">
        <v>7850</v>
      </c>
      <c r="AC9197" t="s">
        <v>61953</v>
      </c>
    </row>
    <row r="9198" spans="1:29" x14ac:dyDescent="0.2">
      <c r="A9198" s="1">
        <v>9196</v>
      </c>
      <c r="B9198" t="s">
        <v>61952</v>
      </c>
      <c r="C9198" s="2" t="s">
        <v>61951</v>
      </c>
      <c r="D9198" t="s">
        <v>13561</v>
      </c>
      <c r="E9198" t="s">
        <v>61950</v>
      </c>
      <c r="F9198" t="s">
        <v>61949</v>
      </c>
      <c r="G9198" t="s">
        <v>58320</v>
      </c>
      <c r="H9198" t="s">
        <v>58319</v>
      </c>
      <c r="I9198" t="s">
        <v>6327</v>
      </c>
      <c r="M9198" s="2" t="s">
        <v>13557</v>
      </c>
      <c r="N9198">
        <v>32.482309999999998</v>
      </c>
      <c r="O9198">
        <v>-84.980050000000006</v>
      </c>
      <c r="AC9198" t="s">
        <v>61948</v>
      </c>
    </row>
    <row r="9199" spans="1:29" x14ac:dyDescent="0.2">
      <c r="A9199" s="1">
        <v>9197</v>
      </c>
      <c r="B9199" t="s">
        <v>61947</v>
      </c>
      <c r="C9199" s="2" t="s">
        <v>61946</v>
      </c>
      <c r="D9199" t="s">
        <v>61945</v>
      </c>
      <c r="E9199" t="s">
        <v>61944</v>
      </c>
      <c r="F9199" t="s">
        <v>61943</v>
      </c>
      <c r="G9199" t="s">
        <v>58392</v>
      </c>
      <c r="H9199" t="s">
        <v>58275</v>
      </c>
      <c r="I9199" t="s">
        <v>6327</v>
      </c>
      <c r="M9199" s="2" t="s">
        <v>61942</v>
      </c>
      <c r="N9199">
        <v>31.239000000000001</v>
      </c>
      <c r="O9199">
        <v>-85.406750000000002</v>
      </c>
      <c r="V9199" t="s">
        <v>61941</v>
      </c>
      <c r="X9199">
        <v>1</v>
      </c>
      <c r="Y9199" t="s">
        <v>10994</v>
      </c>
      <c r="AC9199" t="s">
        <v>61940</v>
      </c>
    </row>
    <row r="9200" spans="1:29" x14ac:dyDescent="0.2">
      <c r="A9200" s="1">
        <v>9198</v>
      </c>
      <c r="B9200" t="s">
        <v>61939</v>
      </c>
      <c r="C9200" s="2" t="s">
        <v>61938</v>
      </c>
      <c r="D9200" t="s">
        <v>35833</v>
      </c>
      <c r="E9200" t="s">
        <v>61937</v>
      </c>
      <c r="F9200" t="s">
        <v>61936</v>
      </c>
      <c r="G9200" t="s">
        <v>58787</v>
      </c>
      <c r="H9200" t="s">
        <v>58275</v>
      </c>
      <c r="I9200" t="s">
        <v>6327</v>
      </c>
      <c r="M9200" s="2" t="s">
        <v>61935</v>
      </c>
      <c r="N9200">
        <v>32.373694999999998</v>
      </c>
      <c r="O9200">
        <v>-86.34975</v>
      </c>
      <c r="AC9200" t="s">
        <v>61934</v>
      </c>
    </row>
    <row r="9201" spans="1:29" x14ac:dyDescent="0.2">
      <c r="A9201" s="1">
        <v>9199</v>
      </c>
      <c r="B9201" t="s">
        <v>61933</v>
      </c>
      <c r="C9201" s="2" t="s">
        <v>61932</v>
      </c>
      <c r="D9201" t="s">
        <v>61931</v>
      </c>
      <c r="E9201" t="s">
        <v>61930</v>
      </c>
      <c r="F9201" t="s">
        <v>61929</v>
      </c>
      <c r="G9201" t="s">
        <v>61928</v>
      </c>
      <c r="H9201" t="s">
        <v>58275</v>
      </c>
      <c r="I9201" t="s">
        <v>6327</v>
      </c>
      <c r="N9201">
        <v>33.126779999999997</v>
      </c>
      <c r="O9201">
        <v>-88.146319999999989</v>
      </c>
      <c r="V9201" t="s">
        <v>42397</v>
      </c>
      <c r="X9201">
        <v>5</v>
      </c>
      <c r="Y9201" t="s">
        <v>61927</v>
      </c>
      <c r="AC9201" t="s">
        <v>61926</v>
      </c>
    </row>
    <row r="9202" spans="1:29" x14ac:dyDescent="0.2">
      <c r="A9202" s="1">
        <v>9200</v>
      </c>
      <c r="B9202" t="s">
        <v>61925</v>
      </c>
      <c r="C9202" s="2" t="s">
        <v>61924</v>
      </c>
      <c r="D9202" t="s">
        <v>61923</v>
      </c>
      <c r="E9202" t="s">
        <v>61922</v>
      </c>
      <c r="F9202" t="s">
        <v>61921</v>
      </c>
      <c r="G9202" t="s">
        <v>3834</v>
      </c>
      <c r="H9202" t="s">
        <v>58275</v>
      </c>
      <c r="I9202" t="s">
        <v>6327</v>
      </c>
      <c r="N9202">
        <v>32.681370000000001</v>
      </c>
      <c r="O9202">
        <v>-86.01876</v>
      </c>
      <c r="AC9202" t="s">
        <v>61920</v>
      </c>
    </row>
    <row r="9203" spans="1:29" x14ac:dyDescent="0.2">
      <c r="A9203" s="1">
        <v>9201</v>
      </c>
      <c r="B9203" t="s">
        <v>61919</v>
      </c>
      <c r="C9203" s="2" t="s">
        <v>61918</v>
      </c>
      <c r="D9203" t="s">
        <v>61917</v>
      </c>
      <c r="E9203" t="s">
        <v>61916</v>
      </c>
      <c r="F9203" t="s">
        <v>61915</v>
      </c>
      <c r="G9203" t="s">
        <v>38732</v>
      </c>
      <c r="H9203" t="s">
        <v>58282</v>
      </c>
      <c r="I9203" t="s">
        <v>6327</v>
      </c>
      <c r="M9203" s="2" t="s">
        <v>61914</v>
      </c>
      <c r="N9203">
        <v>44.090969999999999</v>
      </c>
      <c r="O9203">
        <v>-70.226109999999991</v>
      </c>
      <c r="AC9203" t="s">
        <v>61913</v>
      </c>
    </row>
    <row r="9204" spans="1:29" x14ac:dyDescent="0.2">
      <c r="A9204" s="1">
        <v>9202</v>
      </c>
      <c r="B9204" t="s">
        <v>61912</v>
      </c>
      <c r="C9204" s="2" t="s">
        <v>61911</v>
      </c>
      <c r="D9204" t="s">
        <v>42476</v>
      </c>
      <c r="E9204" t="s">
        <v>61910</v>
      </c>
      <c r="F9204" t="s">
        <v>61909</v>
      </c>
      <c r="G9204" t="s">
        <v>9442</v>
      </c>
      <c r="H9204" t="s">
        <v>58275</v>
      </c>
      <c r="I9204" t="s">
        <v>6327</v>
      </c>
      <c r="M9204" s="2" t="s">
        <v>49404</v>
      </c>
      <c r="N9204">
        <v>33.825279999999999</v>
      </c>
      <c r="O9204">
        <v>-85.763260000000002</v>
      </c>
      <c r="AC9204" t="s">
        <v>61908</v>
      </c>
    </row>
    <row r="9205" spans="1:29" x14ac:dyDescent="0.2">
      <c r="A9205" s="1">
        <v>9203</v>
      </c>
      <c r="B9205" t="s">
        <v>61907</v>
      </c>
      <c r="C9205" s="2" t="s">
        <v>61906</v>
      </c>
      <c r="D9205" t="s">
        <v>61905</v>
      </c>
      <c r="E9205" t="s">
        <v>61904</v>
      </c>
      <c r="F9205" t="s">
        <v>61903</v>
      </c>
      <c r="G9205" t="s">
        <v>60660</v>
      </c>
      <c r="H9205" t="s">
        <v>58275</v>
      </c>
      <c r="I9205" t="s">
        <v>6327</v>
      </c>
      <c r="N9205">
        <v>33.590859999999999</v>
      </c>
      <c r="O9205">
        <v>-86.281800000000004</v>
      </c>
      <c r="AC9205" t="s">
        <v>61902</v>
      </c>
    </row>
    <row r="9206" spans="1:29" x14ac:dyDescent="0.2">
      <c r="A9206" s="1">
        <v>9204</v>
      </c>
      <c r="B9206" t="s">
        <v>61901</v>
      </c>
      <c r="C9206" s="2" t="s">
        <v>61900</v>
      </c>
      <c r="D9206" t="s">
        <v>61899</v>
      </c>
      <c r="E9206" t="s">
        <v>61898</v>
      </c>
      <c r="F9206" t="s">
        <v>61897</v>
      </c>
      <c r="G9206" t="s">
        <v>58385</v>
      </c>
      <c r="H9206" t="s">
        <v>58275</v>
      </c>
      <c r="I9206" t="s">
        <v>6327</v>
      </c>
      <c r="N9206">
        <v>33.351315</v>
      </c>
      <c r="O9206">
        <v>-86.86506</v>
      </c>
      <c r="AC9206" t="s">
        <v>61896</v>
      </c>
    </row>
    <row r="9207" spans="1:29" x14ac:dyDescent="0.2">
      <c r="A9207" s="1">
        <v>9205</v>
      </c>
      <c r="B9207" t="s">
        <v>61895</v>
      </c>
      <c r="C9207" s="2" t="s">
        <v>61894</v>
      </c>
      <c r="D9207" t="s">
        <v>7996</v>
      </c>
      <c r="E9207" t="s">
        <v>61893</v>
      </c>
      <c r="F9207" t="s">
        <v>61892</v>
      </c>
      <c r="G9207" t="s">
        <v>59655</v>
      </c>
      <c r="H9207" t="s">
        <v>58275</v>
      </c>
      <c r="I9207" t="s">
        <v>6327</v>
      </c>
      <c r="M9207" s="2" t="s">
        <v>7993</v>
      </c>
      <c r="N9207">
        <v>34.424579999999999</v>
      </c>
      <c r="O9207">
        <v>-86.928419999999988</v>
      </c>
      <c r="V9207" t="s">
        <v>61891</v>
      </c>
      <c r="X9207">
        <v>1</v>
      </c>
      <c r="Y9207" t="s">
        <v>21314</v>
      </c>
      <c r="AC9207" t="s">
        <v>61890</v>
      </c>
    </row>
    <row r="9208" spans="1:29" x14ac:dyDescent="0.2">
      <c r="A9208" s="1">
        <v>9206</v>
      </c>
      <c r="B9208" t="s">
        <v>61889</v>
      </c>
      <c r="C9208" s="2" t="s">
        <v>61888</v>
      </c>
      <c r="D9208" t="s">
        <v>61887</v>
      </c>
      <c r="E9208" t="s">
        <v>61886</v>
      </c>
      <c r="F9208" t="s">
        <v>61885</v>
      </c>
      <c r="G9208" t="s">
        <v>59470</v>
      </c>
      <c r="H9208" t="s">
        <v>58275</v>
      </c>
      <c r="I9208" t="s">
        <v>6327</v>
      </c>
      <c r="K9208" t="s">
        <v>61884</v>
      </c>
      <c r="M9208" s="2" t="s">
        <v>61883</v>
      </c>
      <c r="N9208">
        <v>34.668230000000001</v>
      </c>
      <c r="O9208">
        <v>-86.010429999999999</v>
      </c>
      <c r="Q9208" t="s">
        <v>1736</v>
      </c>
      <c r="V9208" t="s">
        <v>19565</v>
      </c>
      <c r="X9208">
        <v>18</v>
      </c>
      <c r="Y9208" t="s">
        <v>2693</v>
      </c>
      <c r="AC9208" t="s">
        <v>61882</v>
      </c>
    </row>
    <row r="9209" spans="1:29" x14ac:dyDescent="0.2">
      <c r="A9209" s="1">
        <v>9207</v>
      </c>
      <c r="B9209" t="s">
        <v>61881</v>
      </c>
      <c r="C9209" s="2" t="s">
        <v>61880</v>
      </c>
      <c r="D9209" t="s">
        <v>3236</v>
      </c>
      <c r="E9209" t="s">
        <v>61879</v>
      </c>
      <c r="F9209" t="s">
        <v>61878</v>
      </c>
      <c r="G9209" t="s">
        <v>58341</v>
      </c>
      <c r="H9209" t="s">
        <v>58275</v>
      </c>
      <c r="I9209" t="s">
        <v>6327</v>
      </c>
      <c r="M9209" s="2" t="s">
        <v>7048</v>
      </c>
      <c r="N9209">
        <v>34.676580000000001</v>
      </c>
      <c r="O9209">
        <v>-86.543149999999997</v>
      </c>
      <c r="AC9209" t="s">
        <v>61877</v>
      </c>
    </row>
    <row r="9210" spans="1:29" x14ac:dyDescent="0.2">
      <c r="A9210" s="1">
        <v>9208</v>
      </c>
      <c r="B9210" t="s">
        <v>61876</v>
      </c>
      <c r="C9210" s="2" t="s">
        <v>61875</v>
      </c>
      <c r="D9210" t="s">
        <v>61874</v>
      </c>
      <c r="E9210" t="s">
        <v>61873</v>
      </c>
      <c r="F9210" t="s">
        <v>61872</v>
      </c>
      <c r="G9210" t="s">
        <v>58594</v>
      </c>
      <c r="H9210" t="s">
        <v>58275</v>
      </c>
      <c r="I9210" t="s">
        <v>6327</v>
      </c>
      <c r="M9210" s="2" t="s">
        <v>61871</v>
      </c>
      <c r="N9210">
        <v>30.640152</v>
      </c>
      <c r="O9210">
        <v>-88.227715000000003</v>
      </c>
      <c r="AC9210" t="s">
        <v>61870</v>
      </c>
    </row>
    <row r="9211" spans="1:29" x14ac:dyDescent="0.2">
      <c r="A9211" s="1">
        <v>9209</v>
      </c>
      <c r="B9211" t="s">
        <v>61869</v>
      </c>
      <c r="C9211" s="2" t="s">
        <v>61868</v>
      </c>
      <c r="D9211" t="s">
        <v>13023</v>
      </c>
      <c r="E9211" t="s">
        <v>61867</v>
      </c>
      <c r="F9211" t="s">
        <v>61866</v>
      </c>
      <c r="G9211" t="s">
        <v>58594</v>
      </c>
      <c r="H9211" t="s">
        <v>58275</v>
      </c>
      <c r="I9211" t="s">
        <v>6327</v>
      </c>
      <c r="M9211" s="2" t="s">
        <v>13020</v>
      </c>
      <c r="N9211">
        <v>30.671189999999999</v>
      </c>
      <c r="O9211">
        <v>-88.225470000000001</v>
      </c>
      <c r="V9211" t="s">
        <v>61865</v>
      </c>
      <c r="X9211">
        <v>2</v>
      </c>
      <c r="Y9211" t="s">
        <v>21695</v>
      </c>
      <c r="AC9211" t="s">
        <v>61864</v>
      </c>
    </row>
    <row r="9212" spans="1:29" x14ac:dyDescent="0.2">
      <c r="A9212" s="1">
        <v>9210</v>
      </c>
      <c r="B9212" t="s">
        <v>61863</v>
      </c>
      <c r="C9212" s="2" t="s">
        <v>61862</v>
      </c>
      <c r="D9212" t="s">
        <v>138</v>
      </c>
      <c r="E9212" t="s">
        <v>61861</v>
      </c>
      <c r="F9212" t="s">
        <v>61860</v>
      </c>
      <c r="G9212" t="s">
        <v>61720</v>
      </c>
      <c r="H9212" t="s">
        <v>6328</v>
      </c>
      <c r="I9212" t="s">
        <v>6327</v>
      </c>
      <c r="M9212" s="2" t="s">
        <v>7150</v>
      </c>
      <c r="N9212">
        <v>30.620902999999998</v>
      </c>
      <c r="O9212">
        <v>-87.32638</v>
      </c>
      <c r="Q9212" t="s">
        <v>500</v>
      </c>
      <c r="V9212" t="s">
        <v>52703</v>
      </c>
      <c r="X9212">
        <v>1</v>
      </c>
      <c r="Y9212" t="s">
        <v>19629</v>
      </c>
      <c r="AC9212" t="s">
        <v>61859</v>
      </c>
    </row>
    <row r="9213" spans="1:29" x14ac:dyDescent="0.2">
      <c r="A9213" s="1">
        <v>9211</v>
      </c>
      <c r="B9213" t="s">
        <v>61858</v>
      </c>
      <c r="C9213" s="2" t="s">
        <v>61857</v>
      </c>
      <c r="D9213" t="s">
        <v>577</v>
      </c>
      <c r="E9213" t="s">
        <v>61856</v>
      </c>
      <c r="F9213" t="s">
        <v>61855</v>
      </c>
      <c r="G9213" t="s">
        <v>59329</v>
      </c>
      <c r="H9213" t="s">
        <v>58275</v>
      </c>
      <c r="I9213" t="s">
        <v>6327</v>
      </c>
      <c r="M9213" s="2" t="s">
        <v>7028</v>
      </c>
      <c r="N9213">
        <v>33.361794000000003</v>
      </c>
      <c r="O9213">
        <v>-86.998780000000011</v>
      </c>
      <c r="AC9213" t="s">
        <v>61854</v>
      </c>
    </row>
    <row r="9214" spans="1:29" x14ac:dyDescent="0.2">
      <c r="A9214" s="1">
        <v>9212</v>
      </c>
      <c r="B9214" t="s">
        <v>61853</v>
      </c>
      <c r="C9214" s="2" t="s">
        <v>61852</v>
      </c>
      <c r="D9214" t="s">
        <v>61851</v>
      </c>
      <c r="E9214" t="s">
        <v>61850</v>
      </c>
      <c r="F9214" t="s">
        <v>61849</v>
      </c>
      <c r="G9214" t="s">
        <v>61848</v>
      </c>
      <c r="H9214" t="s">
        <v>58275</v>
      </c>
      <c r="I9214" t="s">
        <v>6327</v>
      </c>
      <c r="N9214">
        <v>34.167520000000003</v>
      </c>
      <c r="O9214">
        <v>-86.516106000000008</v>
      </c>
      <c r="V9214" t="s">
        <v>19409</v>
      </c>
      <c r="X9214">
        <v>2</v>
      </c>
      <c r="Y9214" t="s">
        <v>59179</v>
      </c>
      <c r="AC9214" t="s">
        <v>61847</v>
      </c>
    </row>
    <row r="9215" spans="1:29" x14ac:dyDescent="0.2">
      <c r="A9215" s="1">
        <v>9213</v>
      </c>
      <c r="B9215" t="s">
        <v>61846</v>
      </c>
      <c r="C9215" s="2" t="s">
        <v>61845</v>
      </c>
      <c r="D9215" t="s">
        <v>61844</v>
      </c>
      <c r="E9215" t="s">
        <v>61843</v>
      </c>
      <c r="F9215" t="s">
        <v>61842</v>
      </c>
      <c r="G9215" t="s">
        <v>61841</v>
      </c>
      <c r="H9215" t="s">
        <v>58275</v>
      </c>
      <c r="I9215" t="s">
        <v>6327</v>
      </c>
      <c r="N9215">
        <v>33.348415000000003</v>
      </c>
      <c r="O9215">
        <v>-86.434759999999997</v>
      </c>
      <c r="Q9215" t="s">
        <v>5014</v>
      </c>
      <c r="X9215">
        <v>2</v>
      </c>
      <c r="Y9215" t="s">
        <v>61840</v>
      </c>
      <c r="AC9215" t="s">
        <v>61839</v>
      </c>
    </row>
    <row r="9216" spans="1:29" x14ac:dyDescent="0.2">
      <c r="A9216" s="1">
        <v>9214</v>
      </c>
      <c r="B9216" t="s">
        <v>61838</v>
      </c>
      <c r="C9216" s="2" t="s">
        <v>61837</v>
      </c>
      <c r="D9216" t="s">
        <v>61836</v>
      </c>
      <c r="E9216" t="s">
        <v>61835</v>
      </c>
      <c r="F9216" t="s">
        <v>61834</v>
      </c>
      <c r="G9216" t="s">
        <v>58449</v>
      </c>
      <c r="H9216" t="s">
        <v>58275</v>
      </c>
      <c r="I9216" t="s">
        <v>6327</v>
      </c>
      <c r="N9216">
        <v>34.341380000000001</v>
      </c>
      <c r="O9216">
        <v>-86.503600000000006</v>
      </c>
      <c r="V9216" t="s">
        <v>10475</v>
      </c>
      <c r="X9216">
        <v>1</v>
      </c>
      <c r="Y9216" t="s">
        <v>24677</v>
      </c>
      <c r="AC9216" t="s">
        <v>61833</v>
      </c>
    </row>
    <row r="9217" spans="1:29" x14ac:dyDescent="0.2">
      <c r="A9217" s="1">
        <v>9215</v>
      </c>
      <c r="B9217" t="s">
        <v>61832</v>
      </c>
      <c r="C9217" s="2" t="s">
        <v>61831</v>
      </c>
      <c r="D9217" t="s">
        <v>61830</v>
      </c>
      <c r="E9217" t="s">
        <v>61829</v>
      </c>
      <c r="F9217" t="s">
        <v>61828</v>
      </c>
      <c r="G9217" t="s">
        <v>58787</v>
      </c>
      <c r="H9217" t="s">
        <v>58275</v>
      </c>
      <c r="I9217" t="s">
        <v>6327</v>
      </c>
      <c r="M9217" s="2" t="s">
        <v>61827</v>
      </c>
      <c r="N9217">
        <v>32.338715000000001</v>
      </c>
      <c r="O9217">
        <v>-86.175560000000004</v>
      </c>
      <c r="V9217" t="s">
        <v>61826</v>
      </c>
      <c r="X9217">
        <v>7</v>
      </c>
      <c r="Y9217" t="s">
        <v>19100</v>
      </c>
      <c r="AC9217" t="s">
        <v>61825</v>
      </c>
    </row>
    <row r="9218" spans="1:29" x14ac:dyDescent="0.2">
      <c r="A9218" s="1">
        <v>9216</v>
      </c>
      <c r="B9218" t="s">
        <v>61824</v>
      </c>
      <c r="C9218" s="2" t="s">
        <v>61823</v>
      </c>
      <c r="D9218" t="s">
        <v>6376</v>
      </c>
      <c r="E9218" t="s">
        <v>61822</v>
      </c>
      <c r="G9218" t="s">
        <v>58276</v>
      </c>
      <c r="H9218" t="s">
        <v>58275</v>
      </c>
      <c r="I9218" t="s">
        <v>6327</v>
      </c>
      <c r="N9218">
        <v>33.422530000000002</v>
      </c>
      <c r="O9218">
        <v>-86.698309999999992</v>
      </c>
      <c r="Q9218" t="s">
        <v>21927</v>
      </c>
      <c r="R9218" t="s">
        <v>30</v>
      </c>
      <c r="S9218" t="s">
        <v>3284</v>
      </c>
      <c r="T9218" t="s">
        <v>90</v>
      </c>
      <c r="V9218" t="s">
        <v>61821</v>
      </c>
      <c r="X9218">
        <v>8</v>
      </c>
      <c r="Y9218" t="s">
        <v>5478</v>
      </c>
      <c r="AA9218" t="s">
        <v>624</v>
      </c>
      <c r="AC9218" t="s">
        <v>61820</v>
      </c>
    </row>
    <row r="9219" spans="1:29" x14ac:dyDescent="0.2">
      <c r="A9219" s="1">
        <v>9217</v>
      </c>
      <c r="B9219" t="s">
        <v>61819</v>
      </c>
      <c r="C9219" s="2" t="s">
        <v>61818</v>
      </c>
      <c r="D9219" t="s">
        <v>61817</v>
      </c>
      <c r="E9219" t="s">
        <v>61816</v>
      </c>
      <c r="F9219" t="s">
        <v>61815</v>
      </c>
      <c r="G9219" t="s">
        <v>58276</v>
      </c>
      <c r="H9219" t="s">
        <v>58275</v>
      </c>
      <c r="I9219" t="s">
        <v>6327</v>
      </c>
      <c r="N9219">
        <v>33.650820000000003</v>
      </c>
      <c r="O9219">
        <v>-86.656959999999998</v>
      </c>
      <c r="AC9219" t="s">
        <v>61814</v>
      </c>
    </row>
    <row r="9220" spans="1:29" x14ac:dyDescent="0.2">
      <c r="A9220" s="1">
        <v>9218</v>
      </c>
      <c r="B9220" t="s">
        <v>61813</v>
      </c>
      <c r="C9220" s="2" t="s">
        <v>61812</v>
      </c>
      <c r="D9220" t="s">
        <v>61811</v>
      </c>
      <c r="E9220" t="s">
        <v>61810</v>
      </c>
      <c r="F9220" t="s">
        <v>61809</v>
      </c>
      <c r="G9220" t="s">
        <v>58644</v>
      </c>
      <c r="H9220" t="s">
        <v>58275</v>
      </c>
      <c r="I9220" t="s">
        <v>6327</v>
      </c>
      <c r="M9220" s="2" t="s">
        <v>61808</v>
      </c>
      <c r="N9220">
        <v>33.09122</v>
      </c>
      <c r="O9220">
        <v>-85.340149999999994</v>
      </c>
      <c r="V9220" t="s">
        <v>40873</v>
      </c>
      <c r="X9220">
        <v>1</v>
      </c>
      <c r="Y9220" t="s">
        <v>22687</v>
      </c>
      <c r="AC9220" t="s">
        <v>61807</v>
      </c>
    </row>
    <row r="9221" spans="1:29" x14ac:dyDescent="0.2">
      <c r="A9221" s="1">
        <v>9219</v>
      </c>
      <c r="B9221" t="s">
        <v>61806</v>
      </c>
      <c r="C9221" s="2" t="s">
        <v>61805</v>
      </c>
      <c r="D9221" t="s">
        <v>6005</v>
      </c>
      <c r="E9221" t="s">
        <v>61804</v>
      </c>
      <c r="F9221" t="s">
        <v>61803</v>
      </c>
      <c r="G9221" t="s">
        <v>59159</v>
      </c>
      <c r="H9221" t="s">
        <v>6328</v>
      </c>
      <c r="I9221" t="s">
        <v>6327</v>
      </c>
      <c r="M9221" s="2" t="s">
        <v>25192</v>
      </c>
      <c r="N9221">
        <v>30.792899999999999</v>
      </c>
      <c r="O9221">
        <v>-86.557869999999994</v>
      </c>
      <c r="AC9221" t="s">
        <v>61802</v>
      </c>
    </row>
    <row r="9222" spans="1:29" x14ac:dyDescent="0.2">
      <c r="A9222" s="1">
        <v>9220</v>
      </c>
      <c r="B9222" t="s">
        <v>61801</v>
      </c>
      <c r="C9222" s="2" t="s">
        <v>61800</v>
      </c>
      <c r="D9222" t="s">
        <v>876</v>
      </c>
      <c r="E9222" t="s">
        <v>61799</v>
      </c>
      <c r="F9222" t="s">
        <v>61798</v>
      </c>
      <c r="G9222" t="s">
        <v>58276</v>
      </c>
      <c r="H9222" t="s">
        <v>58275</v>
      </c>
      <c r="I9222" t="s">
        <v>6327</v>
      </c>
      <c r="M9222" s="2" t="s">
        <v>10366</v>
      </c>
      <c r="N9222">
        <v>33.379600000000003</v>
      </c>
      <c r="O9222">
        <v>-86.79961999999999</v>
      </c>
      <c r="AC9222" t="s">
        <v>61797</v>
      </c>
    </row>
    <row r="9223" spans="1:29" x14ac:dyDescent="0.2">
      <c r="A9223" s="1">
        <v>9221</v>
      </c>
      <c r="B9223" t="s">
        <v>61796</v>
      </c>
      <c r="C9223" s="2" t="s">
        <v>61795</v>
      </c>
      <c r="D9223" t="s">
        <v>61794</v>
      </c>
      <c r="E9223" t="s">
        <v>61793</v>
      </c>
      <c r="F9223" t="s">
        <v>61792</v>
      </c>
      <c r="G9223" t="s">
        <v>59249</v>
      </c>
      <c r="H9223" t="s">
        <v>58275</v>
      </c>
      <c r="I9223" t="s">
        <v>6327</v>
      </c>
      <c r="N9223">
        <v>30.2684</v>
      </c>
      <c r="O9223">
        <v>-87.591630000000009</v>
      </c>
      <c r="V9223" t="s">
        <v>61791</v>
      </c>
      <c r="X9223">
        <v>50</v>
      </c>
      <c r="Y9223" t="s">
        <v>9275</v>
      </c>
      <c r="AA9223" t="s">
        <v>87</v>
      </c>
      <c r="AC9223" t="s">
        <v>61790</v>
      </c>
    </row>
    <row r="9224" spans="1:29" x14ac:dyDescent="0.2">
      <c r="A9224" s="1">
        <v>9222</v>
      </c>
      <c r="B9224" t="s">
        <v>61789</v>
      </c>
      <c r="C9224" s="2" t="s">
        <v>61788</v>
      </c>
      <c r="D9224" t="s">
        <v>876</v>
      </c>
      <c r="E9224" t="s">
        <v>61787</v>
      </c>
      <c r="F9224" t="s">
        <v>61786</v>
      </c>
      <c r="G9224" t="s">
        <v>58833</v>
      </c>
      <c r="H9224" t="s">
        <v>58275</v>
      </c>
      <c r="I9224" t="s">
        <v>6327</v>
      </c>
      <c r="M9224" s="2" t="s">
        <v>40228</v>
      </c>
      <c r="N9224">
        <v>34.800350000000002</v>
      </c>
      <c r="O9224">
        <v>-86.952559999999991</v>
      </c>
      <c r="AC9224" t="s">
        <v>61785</v>
      </c>
    </row>
    <row r="9225" spans="1:29" x14ac:dyDescent="0.2">
      <c r="A9225" s="1">
        <v>9223</v>
      </c>
      <c r="B9225" t="s">
        <v>61784</v>
      </c>
      <c r="C9225" s="2" t="s">
        <v>61783</v>
      </c>
      <c r="D9225" t="s">
        <v>61782</v>
      </c>
      <c r="E9225" t="s">
        <v>61781</v>
      </c>
      <c r="F9225" t="s">
        <v>61780</v>
      </c>
      <c r="G9225" t="s">
        <v>38732</v>
      </c>
      <c r="H9225" t="s">
        <v>58275</v>
      </c>
      <c r="I9225" t="s">
        <v>6327</v>
      </c>
      <c r="N9225">
        <v>32.605670000000003</v>
      </c>
      <c r="O9225">
        <v>-85.481740000000002</v>
      </c>
      <c r="Q9225" t="s">
        <v>7843</v>
      </c>
      <c r="V9225" t="s">
        <v>61779</v>
      </c>
      <c r="X9225">
        <v>3</v>
      </c>
      <c r="Y9225" t="s">
        <v>6747</v>
      </c>
      <c r="AC9225" t="s">
        <v>61778</v>
      </c>
    </row>
    <row r="9226" spans="1:29" x14ac:dyDescent="0.2">
      <c r="A9226" s="1">
        <v>9224</v>
      </c>
      <c r="B9226" t="s">
        <v>61777</v>
      </c>
      <c r="C9226" s="2" t="s">
        <v>61776</v>
      </c>
      <c r="D9226" t="s">
        <v>577</v>
      </c>
      <c r="E9226" t="s">
        <v>61775</v>
      </c>
      <c r="G9226" t="s">
        <v>58552</v>
      </c>
      <c r="H9226" t="s">
        <v>58275</v>
      </c>
      <c r="I9226" t="s">
        <v>6327</v>
      </c>
      <c r="N9226">
        <v>34.537132</v>
      </c>
      <c r="O9226">
        <v>-86.911030000000011</v>
      </c>
      <c r="Q9226" t="s">
        <v>3415</v>
      </c>
      <c r="AC9226" t="s">
        <v>61774</v>
      </c>
    </row>
    <row r="9227" spans="1:29" x14ac:dyDescent="0.2">
      <c r="A9227" s="1">
        <v>9225</v>
      </c>
      <c r="B9227" t="s">
        <v>61773</v>
      </c>
      <c r="C9227" s="2" t="s">
        <v>61772</v>
      </c>
      <c r="D9227" t="s">
        <v>61771</v>
      </c>
      <c r="E9227" t="s">
        <v>61770</v>
      </c>
      <c r="F9227" t="s">
        <v>61769</v>
      </c>
      <c r="G9227" t="s">
        <v>39026</v>
      </c>
      <c r="H9227" t="s">
        <v>58275</v>
      </c>
      <c r="I9227" t="s">
        <v>6327</v>
      </c>
      <c r="N9227">
        <v>31.091180000000001</v>
      </c>
      <c r="O9227">
        <v>-88.015559999999994</v>
      </c>
      <c r="Q9227" t="s">
        <v>5014</v>
      </c>
      <c r="V9227" t="s">
        <v>922</v>
      </c>
      <c r="X9227">
        <v>2</v>
      </c>
      <c r="Y9227" t="s">
        <v>61768</v>
      </c>
      <c r="AC9227" t="s">
        <v>61767</v>
      </c>
    </row>
    <row r="9228" spans="1:29" x14ac:dyDescent="0.2">
      <c r="A9228" s="1">
        <v>9226</v>
      </c>
      <c r="B9228" t="s">
        <v>61766</v>
      </c>
      <c r="C9228" s="2" t="s">
        <v>61765</v>
      </c>
      <c r="D9228" t="s">
        <v>61764</v>
      </c>
      <c r="E9228" t="s">
        <v>61763</v>
      </c>
      <c r="F9228" t="s">
        <v>61762</v>
      </c>
      <c r="G9228" t="s">
        <v>58333</v>
      </c>
      <c r="H9228" t="s">
        <v>58275</v>
      </c>
      <c r="I9228" t="s">
        <v>6327</v>
      </c>
      <c r="M9228" s="2" t="s">
        <v>61761</v>
      </c>
      <c r="N9228">
        <v>33.982486999999999</v>
      </c>
      <c r="O9228">
        <v>-86.005799999999994</v>
      </c>
      <c r="Q9228" t="s">
        <v>237</v>
      </c>
      <c r="R9228" t="s">
        <v>5899</v>
      </c>
      <c r="V9228" t="s">
        <v>61760</v>
      </c>
      <c r="X9228">
        <v>104</v>
      </c>
      <c r="Y9228" t="s">
        <v>9154</v>
      </c>
      <c r="AA9228" t="s">
        <v>41</v>
      </c>
      <c r="AB9228" t="s">
        <v>26</v>
      </c>
      <c r="AC9228" t="s">
        <v>61759</v>
      </c>
    </row>
    <row r="9229" spans="1:29" x14ac:dyDescent="0.2">
      <c r="A9229" s="1">
        <v>9227</v>
      </c>
      <c r="B9229" t="s">
        <v>61758</v>
      </c>
      <c r="C9229" s="2" t="s">
        <v>61757</v>
      </c>
      <c r="D9229" t="s">
        <v>61756</v>
      </c>
      <c r="E9229" t="s">
        <v>61755</v>
      </c>
      <c r="F9229" t="s">
        <v>61754</v>
      </c>
      <c r="G9229" t="s">
        <v>58355</v>
      </c>
      <c r="H9229" t="s">
        <v>58275</v>
      </c>
      <c r="I9229" t="s">
        <v>6327</v>
      </c>
      <c r="M9229" s="2" t="s">
        <v>61753</v>
      </c>
      <c r="N9229">
        <v>33.848815999999999</v>
      </c>
      <c r="O9229">
        <v>-87.282269999999997</v>
      </c>
      <c r="AC9229" t="s">
        <v>61752</v>
      </c>
    </row>
    <row r="9230" spans="1:29" x14ac:dyDescent="0.2">
      <c r="A9230" s="1">
        <v>9228</v>
      </c>
      <c r="B9230" t="s">
        <v>61751</v>
      </c>
      <c r="C9230" s="2" t="s">
        <v>61750</v>
      </c>
      <c r="D9230" t="s">
        <v>15113</v>
      </c>
      <c r="E9230" t="s">
        <v>61749</v>
      </c>
      <c r="F9230" t="s">
        <v>61748</v>
      </c>
      <c r="G9230" t="s">
        <v>58787</v>
      </c>
      <c r="H9230" t="s">
        <v>58275</v>
      </c>
      <c r="I9230" t="s">
        <v>6327</v>
      </c>
      <c r="M9230" s="2" t="s">
        <v>16988</v>
      </c>
      <c r="N9230">
        <v>32.364059999999988</v>
      </c>
      <c r="O9230">
        <v>-86.270750000000007</v>
      </c>
      <c r="AC9230" t="s">
        <v>61747</v>
      </c>
    </row>
    <row r="9231" spans="1:29" x14ac:dyDescent="0.2">
      <c r="A9231" s="1">
        <v>9229</v>
      </c>
      <c r="B9231" t="s">
        <v>61746</v>
      </c>
      <c r="C9231" s="2" t="s">
        <v>61745</v>
      </c>
      <c r="D9231" t="s">
        <v>61744</v>
      </c>
      <c r="E9231" t="s">
        <v>61743</v>
      </c>
      <c r="F9231" t="s">
        <v>61742</v>
      </c>
      <c r="G9231" t="s">
        <v>61025</v>
      </c>
      <c r="H9231" t="s">
        <v>58275</v>
      </c>
      <c r="I9231" t="s">
        <v>6327</v>
      </c>
      <c r="M9231" s="2" t="s">
        <v>61741</v>
      </c>
      <c r="N9231">
        <v>32.519813999999997</v>
      </c>
      <c r="O9231">
        <v>-86.36833</v>
      </c>
      <c r="AC9231" t="s">
        <v>61740</v>
      </c>
    </row>
    <row r="9232" spans="1:29" x14ac:dyDescent="0.2">
      <c r="A9232" s="1">
        <v>9230</v>
      </c>
      <c r="B9232" t="s">
        <v>61739</v>
      </c>
      <c r="C9232" s="2" t="s">
        <v>61738</v>
      </c>
      <c r="D9232" t="s">
        <v>61737</v>
      </c>
      <c r="E9232" t="s">
        <v>61736</v>
      </c>
      <c r="F9232" t="s">
        <v>61735</v>
      </c>
      <c r="G9232" t="s">
        <v>58399</v>
      </c>
      <c r="H9232" t="s">
        <v>6328</v>
      </c>
      <c r="I9232" t="s">
        <v>6327</v>
      </c>
      <c r="N9232">
        <v>30.402629999999998</v>
      </c>
      <c r="O9232">
        <v>-87.32226</v>
      </c>
      <c r="Q9232" t="s">
        <v>6931</v>
      </c>
      <c r="AC9232" t="s">
        <v>61734</v>
      </c>
    </row>
    <row r="9233" spans="1:29" x14ac:dyDescent="0.2">
      <c r="A9233" s="1">
        <v>9231</v>
      </c>
      <c r="B9233" t="s">
        <v>61733</v>
      </c>
      <c r="C9233" s="2" t="s">
        <v>61732</v>
      </c>
      <c r="D9233" t="s">
        <v>61731</v>
      </c>
      <c r="E9233" t="s">
        <v>61730</v>
      </c>
      <c r="F9233" t="s">
        <v>61728</v>
      </c>
      <c r="G9233" t="s">
        <v>58421</v>
      </c>
      <c r="H9233" t="s">
        <v>58275</v>
      </c>
      <c r="I9233" t="s">
        <v>6327</v>
      </c>
      <c r="M9233" s="2" t="s">
        <v>61729</v>
      </c>
      <c r="N9233">
        <v>33.198770000000003</v>
      </c>
      <c r="O9233">
        <v>-87.541759999999996</v>
      </c>
      <c r="P9233" t="s">
        <v>61728</v>
      </c>
      <c r="Q9233" t="s">
        <v>1079</v>
      </c>
      <c r="V9233" t="s">
        <v>61727</v>
      </c>
      <c r="X9233">
        <v>11</v>
      </c>
      <c r="Y9233" t="s">
        <v>11344</v>
      </c>
      <c r="AC9233" t="s">
        <v>61726</v>
      </c>
    </row>
    <row r="9234" spans="1:29" x14ac:dyDescent="0.2">
      <c r="A9234" s="1">
        <v>9232</v>
      </c>
      <c r="B9234" t="s">
        <v>61725</v>
      </c>
      <c r="C9234" s="2" t="s">
        <v>61724</v>
      </c>
      <c r="D9234" t="s">
        <v>61723</v>
      </c>
      <c r="E9234" t="s">
        <v>61722</v>
      </c>
      <c r="F9234" t="s">
        <v>61721</v>
      </c>
      <c r="G9234" t="s">
        <v>61720</v>
      </c>
      <c r="H9234" t="s">
        <v>6328</v>
      </c>
      <c r="I9234" t="s">
        <v>6327</v>
      </c>
      <c r="N9234">
        <v>30.615805000000002</v>
      </c>
      <c r="O9234">
        <v>-87.3232</v>
      </c>
      <c r="Q9234" t="s">
        <v>500</v>
      </c>
      <c r="V9234" t="s">
        <v>61719</v>
      </c>
      <c r="X9234">
        <v>3</v>
      </c>
      <c r="Y9234" t="s">
        <v>1974</v>
      </c>
      <c r="AC9234" t="s">
        <v>61718</v>
      </c>
    </row>
    <row r="9235" spans="1:29" x14ac:dyDescent="0.2">
      <c r="A9235" s="1">
        <v>9233</v>
      </c>
      <c r="B9235" t="s">
        <v>61717</v>
      </c>
      <c r="C9235" s="2" t="s">
        <v>61716</v>
      </c>
      <c r="D9235" t="s">
        <v>13986</v>
      </c>
      <c r="E9235" t="s">
        <v>61715</v>
      </c>
      <c r="F9235" t="s">
        <v>61714</v>
      </c>
      <c r="G9235" t="s">
        <v>61595</v>
      </c>
      <c r="H9235" t="s">
        <v>58275</v>
      </c>
      <c r="I9235" t="s">
        <v>6327</v>
      </c>
      <c r="M9235" s="2" t="s">
        <v>61713</v>
      </c>
      <c r="N9235">
        <v>31.928263000000001</v>
      </c>
      <c r="O9235">
        <v>-87.738460000000003</v>
      </c>
      <c r="AC9235" t="s">
        <v>61712</v>
      </c>
    </row>
    <row r="9236" spans="1:29" x14ac:dyDescent="0.2">
      <c r="A9236" s="1">
        <v>9234</v>
      </c>
      <c r="B9236" t="s">
        <v>61711</v>
      </c>
      <c r="C9236" s="2" t="s">
        <v>61710</v>
      </c>
      <c r="D9236" t="s">
        <v>577</v>
      </c>
      <c r="E9236" t="s">
        <v>61709</v>
      </c>
      <c r="F9236" t="s">
        <v>61708</v>
      </c>
      <c r="G9236" t="s">
        <v>58276</v>
      </c>
      <c r="H9236" t="s">
        <v>58275</v>
      </c>
      <c r="I9236" t="s">
        <v>6327</v>
      </c>
      <c r="M9236" s="2" t="s">
        <v>7028</v>
      </c>
      <c r="N9236">
        <v>33.517650000000003</v>
      </c>
      <c r="O9236">
        <v>-86.809110000000004</v>
      </c>
      <c r="V9236" t="s">
        <v>61707</v>
      </c>
      <c r="X9236">
        <v>1</v>
      </c>
      <c r="Y9236" t="s">
        <v>23862</v>
      </c>
      <c r="AC9236" t="s">
        <v>61706</v>
      </c>
    </row>
    <row r="9237" spans="1:29" x14ac:dyDescent="0.2">
      <c r="A9237" s="1">
        <v>9235</v>
      </c>
      <c r="B9237" t="s">
        <v>61705</v>
      </c>
      <c r="C9237" s="2" t="s">
        <v>61704</v>
      </c>
      <c r="D9237" t="s">
        <v>15770</v>
      </c>
      <c r="E9237" t="s">
        <v>61703</v>
      </c>
      <c r="F9237" t="s">
        <v>61702</v>
      </c>
      <c r="G9237" t="s">
        <v>58341</v>
      </c>
      <c r="H9237" t="s">
        <v>58275</v>
      </c>
      <c r="I9237" t="s">
        <v>6327</v>
      </c>
      <c r="M9237" s="2" t="s">
        <v>15767</v>
      </c>
      <c r="N9237">
        <v>34.690980000000003</v>
      </c>
      <c r="O9237">
        <v>-86.576650000000001</v>
      </c>
      <c r="Q9237" t="s">
        <v>1736</v>
      </c>
      <c r="V9237" t="s">
        <v>61701</v>
      </c>
      <c r="X9237">
        <v>1</v>
      </c>
      <c r="Y9237" t="s">
        <v>2000</v>
      </c>
      <c r="AC9237" t="s">
        <v>61700</v>
      </c>
    </row>
    <row r="9238" spans="1:29" x14ac:dyDescent="0.2">
      <c r="A9238" s="1">
        <v>9236</v>
      </c>
      <c r="B9238" t="s">
        <v>61699</v>
      </c>
      <c r="C9238" s="2" t="s">
        <v>61698</v>
      </c>
      <c r="D9238" t="s">
        <v>61697</v>
      </c>
      <c r="E9238" t="s">
        <v>61696</v>
      </c>
      <c r="F9238" t="s">
        <v>61695</v>
      </c>
      <c r="G9238" t="s">
        <v>58787</v>
      </c>
      <c r="H9238" t="s">
        <v>58275</v>
      </c>
      <c r="I9238" t="s">
        <v>6327</v>
      </c>
      <c r="N9238">
        <v>32.386270000000003</v>
      </c>
      <c r="O9238">
        <v>-86.257419999999996</v>
      </c>
      <c r="AC9238" t="s">
        <v>61694</v>
      </c>
    </row>
    <row r="9239" spans="1:29" x14ac:dyDescent="0.2">
      <c r="A9239" s="1">
        <v>9237</v>
      </c>
      <c r="B9239" t="s">
        <v>61693</v>
      </c>
      <c r="C9239" s="2" t="s">
        <v>61692</v>
      </c>
      <c r="D9239" t="s">
        <v>3460</v>
      </c>
      <c r="E9239" t="s">
        <v>61691</v>
      </c>
      <c r="F9239" t="s">
        <v>61690</v>
      </c>
      <c r="G9239" t="s">
        <v>61689</v>
      </c>
      <c r="H9239" t="s">
        <v>58275</v>
      </c>
      <c r="I9239" t="s">
        <v>6327</v>
      </c>
      <c r="M9239" s="2" t="s">
        <v>7912</v>
      </c>
      <c r="N9239">
        <v>34.160229999999999</v>
      </c>
      <c r="O9239">
        <v>-85.668319999999994</v>
      </c>
      <c r="AC9239" t="s">
        <v>61688</v>
      </c>
    </row>
    <row r="9240" spans="1:29" x14ac:dyDescent="0.2">
      <c r="A9240" s="1">
        <v>9238</v>
      </c>
      <c r="B9240" t="s">
        <v>61687</v>
      </c>
      <c r="C9240" s="2" t="s">
        <v>61686</v>
      </c>
      <c r="D9240" t="s">
        <v>3460</v>
      </c>
      <c r="E9240" t="s">
        <v>61685</v>
      </c>
      <c r="F9240" t="s">
        <v>61684</v>
      </c>
      <c r="G9240" t="s">
        <v>61368</v>
      </c>
      <c r="H9240" t="s">
        <v>58275</v>
      </c>
      <c r="I9240" t="s">
        <v>6327</v>
      </c>
      <c r="M9240" s="2" t="s">
        <v>7912</v>
      </c>
      <c r="N9240">
        <v>34.211970000000001</v>
      </c>
      <c r="O9240">
        <v>-86.133880000000005</v>
      </c>
      <c r="AC9240" t="s">
        <v>61683</v>
      </c>
    </row>
    <row r="9241" spans="1:29" x14ac:dyDescent="0.2">
      <c r="A9241" s="1">
        <v>9239</v>
      </c>
      <c r="B9241" t="s">
        <v>61682</v>
      </c>
      <c r="C9241" s="2" t="s">
        <v>61681</v>
      </c>
      <c r="D9241" t="s">
        <v>61680</v>
      </c>
      <c r="E9241" t="s">
        <v>61679</v>
      </c>
      <c r="F9241" t="s">
        <v>61678</v>
      </c>
      <c r="G9241" t="s">
        <v>58341</v>
      </c>
      <c r="H9241" t="s">
        <v>58275</v>
      </c>
      <c r="I9241" t="s">
        <v>6327</v>
      </c>
      <c r="M9241" s="2" t="s">
        <v>61677</v>
      </c>
      <c r="N9241">
        <v>34.692329999999998</v>
      </c>
      <c r="O9241">
        <v>-86.568240000000003</v>
      </c>
      <c r="V9241" t="s">
        <v>61676</v>
      </c>
      <c r="X9241">
        <v>4</v>
      </c>
      <c r="Y9241" t="s">
        <v>14545</v>
      </c>
      <c r="AC9241" t="s">
        <v>61675</v>
      </c>
    </row>
    <row r="9242" spans="1:29" x14ac:dyDescent="0.2">
      <c r="A9242" s="1">
        <v>9240</v>
      </c>
      <c r="B9242" t="s">
        <v>61674</v>
      </c>
      <c r="C9242" s="2" t="s">
        <v>61673</v>
      </c>
      <c r="D9242" t="s">
        <v>27187</v>
      </c>
      <c r="E9242" t="s">
        <v>61672</v>
      </c>
      <c r="F9242" t="s">
        <v>61671</v>
      </c>
      <c r="G9242" t="s">
        <v>58796</v>
      </c>
      <c r="H9242" t="s">
        <v>58275</v>
      </c>
      <c r="I9242" t="s">
        <v>6327</v>
      </c>
      <c r="M9242" s="2" t="s">
        <v>27184</v>
      </c>
      <c r="N9242">
        <v>33.547108000000001</v>
      </c>
      <c r="O9242">
        <v>-86.597809999999996</v>
      </c>
      <c r="AC9242" t="s">
        <v>61670</v>
      </c>
    </row>
    <row r="9243" spans="1:29" x14ac:dyDescent="0.2">
      <c r="A9243" s="1">
        <v>9241</v>
      </c>
      <c r="B9243" t="s">
        <v>61669</v>
      </c>
      <c r="C9243" s="2" t="s">
        <v>61668</v>
      </c>
      <c r="D9243" t="s">
        <v>61667</v>
      </c>
      <c r="E9243" t="s">
        <v>61666</v>
      </c>
      <c r="F9243" t="s">
        <v>61665</v>
      </c>
      <c r="G9243" t="s">
        <v>59297</v>
      </c>
      <c r="H9243" t="s">
        <v>58275</v>
      </c>
      <c r="I9243" t="s">
        <v>6327</v>
      </c>
      <c r="N9243">
        <v>33.30912</v>
      </c>
      <c r="O9243">
        <v>-87.04589</v>
      </c>
      <c r="AC9243" t="s">
        <v>61664</v>
      </c>
    </row>
    <row r="9244" spans="1:29" x14ac:dyDescent="0.2">
      <c r="A9244" s="1">
        <v>9242</v>
      </c>
      <c r="B9244" t="s">
        <v>61663</v>
      </c>
      <c r="C9244" s="2" t="s">
        <v>61662</v>
      </c>
      <c r="D9244" t="s">
        <v>61661</v>
      </c>
      <c r="E9244" t="s">
        <v>61660</v>
      </c>
      <c r="F9244" t="s">
        <v>61659</v>
      </c>
      <c r="G9244" t="s">
        <v>38732</v>
      </c>
      <c r="H9244" t="s">
        <v>58275</v>
      </c>
      <c r="I9244" t="s">
        <v>6327</v>
      </c>
      <c r="N9244">
        <v>32.609679999999997</v>
      </c>
      <c r="O9244">
        <v>-85.443569999999994</v>
      </c>
      <c r="AC9244" t="s">
        <v>61658</v>
      </c>
    </row>
    <row r="9245" spans="1:29" x14ac:dyDescent="0.2">
      <c r="A9245" s="1">
        <v>9243</v>
      </c>
      <c r="B9245" t="s">
        <v>61657</v>
      </c>
      <c r="C9245" s="2" t="s">
        <v>61656</v>
      </c>
      <c r="D9245" t="s">
        <v>61655</v>
      </c>
      <c r="E9245" t="s">
        <v>61654</v>
      </c>
      <c r="F9245" t="s">
        <v>61653</v>
      </c>
      <c r="G9245" t="s">
        <v>58276</v>
      </c>
      <c r="H9245" t="s">
        <v>58275</v>
      </c>
      <c r="I9245" t="s">
        <v>6327</v>
      </c>
      <c r="N9245">
        <v>33.564297000000003</v>
      </c>
      <c r="O9245">
        <v>-86.734340000000003</v>
      </c>
      <c r="AC9245" t="s">
        <v>61652</v>
      </c>
    </row>
    <row r="9246" spans="1:29" x14ac:dyDescent="0.2">
      <c r="A9246" s="1">
        <v>9244</v>
      </c>
      <c r="B9246" t="s">
        <v>61651</v>
      </c>
      <c r="C9246" s="2" t="s">
        <v>61650</v>
      </c>
      <c r="D9246" t="s">
        <v>3995</v>
      </c>
      <c r="E9246" t="s">
        <v>61649</v>
      </c>
      <c r="F9246" t="s">
        <v>61648</v>
      </c>
      <c r="G9246" t="s">
        <v>58341</v>
      </c>
      <c r="H9246" t="s">
        <v>58275</v>
      </c>
      <c r="I9246" t="s">
        <v>6327</v>
      </c>
      <c r="M9246" s="2" t="s">
        <v>6812</v>
      </c>
      <c r="N9246">
        <v>34.61224</v>
      </c>
      <c r="O9246">
        <v>-86.566719999999989</v>
      </c>
      <c r="V9246" t="s">
        <v>61647</v>
      </c>
      <c r="X9246">
        <v>1</v>
      </c>
      <c r="Y9246" t="s">
        <v>3178</v>
      </c>
      <c r="AC9246" t="s">
        <v>61646</v>
      </c>
    </row>
    <row r="9247" spans="1:29" x14ac:dyDescent="0.2">
      <c r="A9247" s="1">
        <v>9245</v>
      </c>
      <c r="B9247" t="s">
        <v>61645</v>
      </c>
      <c r="C9247" s="2" t="s">
        <v>61644</v>
      </c>
      <c r="D9247" t="s">
        <v>61643</v>
      </c>
      <c r="E9247" t="s">
        <v>61642</v>
      </c>
      <c r="F9247" t="s">
        <v>61641</v>
      </c>
      <c r="G9247" t="s">
        <v>58421</v>
      </c>
      <c r="H9247" t="s">
        <v>58275</v>
      </c>
      <c r="I9247" t="s">
        <v>6327</v>
      </c>
      <c r="N9247">
        <v>33.209530000000001</v>
      </c>
      <c r="O9247">
        <v>-87.569409999999991</v>
      </c>
      <c r="AC9247" t="s">
        <v>61640</v>
      </c>
    </row>
    <row r="9248" spans="1:29" x14ac:dyDescent="0.2">
      <c r="A9248" s="1">
        <v>9246</v>
      </c>
      <c r="B9248" t="s">
        <v>61639</v>
      </c>
      <c r="C9248" s="2" t="s">
        <v>61638</v>
      </c>
      <c r="D9248" t="s">
        <v>61637</v>
      </c>
      <c r="E9248" t="s">
        <v>61636</v>
      </c>
      <c r="F9248" t="s">
        <v>61635</v>
      </c>
      <c r="G9248" t="s">
        <v>61634</v>
      </c>
      <c r="H9248" t="s">
        <v>58275</v>
      </c>
      <c r="I9248" t="s">
        <v>6327</v>
      </c>
      <c r="N9248">
        <v>31.388943000000001</v>
      </c>
      <c r="O9248">
        <v>-87.307030000000012</v>
      </c>
      <c r="AC9248" t="s">
        <v>61633</v>
      </c>
    </row>
    <row r="9249" spans="1:29" x14ac:dyDescent="0.2">
      <c r="A9249" s="1">
        <v>9247</v>
      </c>
      <c r="B9249" t="s">
        <v>61632</v>
      </c>
      <c r="C9249" s="2" t="s">
        <v>61631</v>
      </c>
      <c r="D9249" t="s">
        <v>61630</v>
      </c>
      <c r="E9249" t="s">
        <v>61629</v>
      </c>
      <c r="F9249" t="s">
        <v>61628</v>
      </c>
      <c r="G9249" t="s">
        <v>58276</v>
      </c>
      <c r="H9249" t="s">
        <v>58275</v>
      </c>
      <c r="I9249" t="s">
        <v>6327</v>
      </c>
      <c r="M9249" s="2" t="s">
        <v>61627</v>
      </c>
      <c r="N9249">
        <v>33.492370000000001</v>
      </c>
      <c r="O9249">
        <v>-86.702969999999993</v>
      </c>
      <c r="V9249" t="s">
        <v>61626</v>
      </c>
      <c r="X9249">
        <v>1</v>
      </c>
      <c r="Y9249" t="s">
        <v>7864</v>
      </c>
      <c r="AC9249" t="s">
        <v>61625</v>
      </c>
    </row>
    <row r="9250" spans="1:29" x14ac:dyDescent="0.2">
      <c r="A9250" s="1">
        <v>9248</v>
      </c>
      <c r="B9250" t="s">
        <v>61624</v>
      </c>
      <c r="C9250" s="2" t="s">
        <v>61623</v>
      </c>
      <c r="D9250" t="s">
        <v>58995</v>
      </c>
      <c r="E9250" t="s">
        <v>61622</v>
      </c>
      <c r="F9250" t="s">
        <v>61621</v>
      </c>
      <c r="G9250" t="s">
        <v>61620</v>
      </c>
      <c r="H9250" t="s">
        <v>61619</v>
      </c>
      <c r="I9250" t="s">
        <v>38825</v>
      </c>
      <c r="M9250" s="2" t="s">
        <v>58992</v>
      </c>
      <c r="N9250">
        <v>46.130115999999987</v>
      </c>
      <c r="O9250">
        <v>-70.693880000000007</v>
      </c>
      <c r="AC9250" t="s">
        <v>61618</v>
      </c>
    </row>
    <row r="9251" spans="1:29" x14ac:dyDescent="0.2">
      <c r="A9251" s="1">
        <v>9249</v>
      </c>
      <c r="B9251" t="s">
        <v>61617</v>
      </c>
      <c r="C9251" s="2" t="s">
        <v>61616</v>
      </c>
      <c r="D9251" t="s">
        <v>14069</v>
      </c>
      <c r="E9251" t="s">
        <v>61615</v>
      </c>
      <c r="F9251" t="s">
        <v>61614</v>
      </c>
      <c r="G9251" t="s">
        <v>58341</v>
      </c>
      <c r="H9251" t="s">
        <v>58275</v>
      </c>
      <c r="I9251" t="s">
        <v>6327</v>
      </c>
      <c r="M9251" s="2" t="s">
        <v>16802</v>
      </c>
      <c r="N9251">
        <v>34.701763</v>
      </c>
      <c r="O9251">
        <v>-86.587159999999997</v>
      </c>
      <c r="Q9251" t="s">
        <v>851</v>
      </c>
      <c r="V9251" t="s">
        <v>61613</v>
      </c>
      <c r="X9251">
        <v>10</v>
      </c>
      <c r="Y9251" t="s">
        <v>6747</v>
      </c>
      <c r="AC9251" t="s">
        <v>61612</v>
      </c>
    </row>
    <row r="9252" spans="1:29" x14ac:dyDescent="0.2">
      <c r="A9252" s="1">
        <v>9250</v>
      </c>
      <c r="B9252" t="s">
        <v>61611</v>
      </c>
      <c r="C9252" s="2" t="s">
        <v>61610</v>
      </c>
      <c r="D9252" t="s">
        <v>61609</v>
      </c>
      <c r="E9252" t="s">
        <v>61608</v>
      </c>
      <c r="G9252" t="s">
        <v>60749</v>
      </c>
      <c r="H9252" t="s">
        <v>58275</v>
      </c>
      <c r="I9252" t="s">
        <v>6327</v>
      </c>
      <c r="N9252">
        <v>33.994163999999998</v>
      </c>
      <c r="O9252">
        <v>-86.110100000000003</v>
      </c>
      <c r="Q9252" t="s">
        <v>851</v>
      </c>
      <c r="V9252" t="s">
        <v>61607</v>
      </c>
      <c r="X9252">
        <v>2</v>
      </c>
      <c r="Y9252" t="s">
        <v>11027</v>
      </c>
      <c r="AC9252" t="s">
        <v>61606</v>
      </c>
    </row>
    <row r="9253" spans="1:29" x14ac:dyDescent="0.2">
      <c r="A9253" s="1">
        <v>9251</v>
      </c>
      <c r="B9253" t="s">
        <v>61605</v>
      </c>
      <c r="C9253" s="2" t="s">
        <v>61604</v>
      </c>
      <c r="D9253" t="s">
        <v>61603</v>
      </c>
      <c r="E9253" t="s">
        <v>61602</v>
      </c>
      <c r="F9253" t="s">
        <v>61601</v>
      </c>
      <c r="G9253" t="s">
        <v>59877</v>
      </c>
      <c r="H9253" t="s">
        <v>58282</v>
      </c>
      <c r="I9253" t="s">
        <v>6327</v>
      </c>
      <c r="N9253">
        <v>44.784797999999988</v>
      </c>
      <c r="O9253">
        <v>-69.383669999999995</v>
      </c>
      <c r="AC9253" t="s">
        <v>61600</v>
      </c>
    </row>
    <row r="9254" spans="1:29" x14ac:dyDescent="0.2">
      <c r="A9254" s="1">
        <v>9252</v>
      </c>
      <c r="B9254" t="s">
        <v>61599</v>
      </c>
      <c r="C9254" s="2" t="s">
        <v>61598</v>
      </c>
      <c r="D9254" t="s">
        <v>61597</v>
      </c>
      <c r="E9254" t="s">
        <v>61596</v>
      </c>
      <c r="G9254" t="s">
        <v>61595</v>
      </c>
      <c r="H9254" t="s">
        <v>58275</v>
      </c>
      <c r="I9254" t="s">
        <v>6327</v>
      </c>
      <c r="N9254">
        <v>31.943829000000001</v>
      </c>
      <c r="O9254">
        <v>-87.73639</v>
      </c>
      <c r="Q9254" t="s">
        <v>1736</v>
      </c>
      <c r="V9254" t="s">
        <v>61594</v>
      </c>
      <c r="X9254">
        <v>2</v>
      </c>
      <c r="Y9254" t="s">
        <v>31661</v>
      </c>
      <c r="AC9254" t="s">
        <v>61593</v>
      </c>
    </row>
    <row r="9255" spans="1:29" x14ac:dyDescent="0.2">
      <c r="A9255" s="1">
        <v>9253</v>
      </c>
      <c r="B9255" t="s">
        <v>61592</v>
      </c>
      <c r="C9255" s="2" t="s">
        <v>61591</v>
      </c>
      <c r="D9255" t="s">
        <v>138</v>
      </c>
      <c r="E9255" t="s">
        <v>61590</v>
      </c>
      <c r="F9255" t="s">
        <v>61589</v>
      </c>
      <c r="G9255" t="s">
        <v>61588</v>
      </c>
      <c r="H9255" t="s">
        <v>58275</v>
      </c>
      <c r="I9255" t="s">
        <v>6327</v>
      </c>
      <c r="M9255" s="2" t="s">
        <v>7150</v>
      </c>
      <c r="N9255">
        <v>33.468910000000001</v>
      </c>
      <c r="O9255">
        <v>-86.918509999999998</v>
      </c>
      <c r="AC9255" t="s">
        <v>61587</v>
      </c>
    </row>
    <row r="9256" spans="1:29" x14ac:dyDescent="0.2">
      <c r="A9256" s="1">
        <v>9254</v>
      </c>
      <c r="B9256" t="s">
        <v>61586</v>
      </c>
      <c r="C9256" s="2" t="s">
        <v>61585</v>
      </c>
      <c r="D9256" t="s">
        <v>61584</v>
      </c>
      <c r="E9256" t="s">
        <v>61583</v>
      </c>
      <c r="F9256" t="s">
        <v>61582</v>
      </c>
      <c r="G9256" t="s">
        <v>61581</v>
      </c>
      <c r="H9256" t="s">
        <v>58275</v>
      </c>
      <c r="I9256" t="s">
        <v>6327</v>
      </c>
      <c r="M9256" s="2" t="s">
        <v>61580</v>
      </c>
      <c r="N9256">
        <v>34.474654999999998</v>
      </c>
      <c r="O9256">
        <v>-85.802680000000009</v>
      </c>
      <c r="AC9256" t="s">
        <v>61579</v>
      </c>
    </row>
    <row r="9257" spans="1:29" x14ac:dyDescent="0.2">
      <c r="A9257" s="1">
        <v>9255</v>
      </c>
      <c r="B9257" t="s">
        <v>61578</v>
      </c>
      <c r="C9257" s="2" t="s">
        <v>61577</v>
      </c>
      <c r="D9257" t="s">
        <v>61576</v>
      </c>
      <c r="E9257" t="s">
        <v>61575</v>
      </c>
      <c r="F9257" t="s">
        <v>61574</v>
      </c>
      <c r="G9257" t="s">
        <v>58787</v>
      </c>
      <c r="H9257" t="s">
        <v>58275</v>
      </c>
      <c r="I9257" t="s">
        <v>6327</v>
      </c>
      <c r="M9257" s="2" t="s">
        <v>61573</v>
      </c>
      <c r="N9257">
        <v>32.355899999999998</v>
      </c>
      <c r="O9257">
        <v>-86.264750000000006</v>
      </c>
      <c r="V9257" t="s">
        <v>61572</v>
      </c>
      <c r="X9257">
        <v>1</v>
      </c>
      <c r="Y9257" t="s">
        <v>3066</v>
      </c>
      <c r="AC9257" t="s">
        <v>61571</v>
      </c>
    </row>
    <row r="9258" spans="1:29" x14ac:dyDescent="0.2">
      <c r="A9258" s="1">
        <v>9256</v>
      </c>
      <c r="B9258" t="s">
        <v>61570</v>
      </c>
      <c r="C9258" s="2" t="s">
        <v>61569</v>
      </c>
      <c r="D9258" t="s">
        <v>577</v>
      </c>
      <c r="E9258" t="s">
        <v>61568</v>
      </c>
      <c r="F9258" t="s">
        <v>61567</v>
      </c>
      <c r="G9258" t="s">
        <v>58594</v>
      </c>
      <c r="H9258" t="s">
        <v>58275</v>
      </c>
      <c r="I9258" t="s">
        <v>6327</v>
      </c>
      <c r="M9258" s="2" t="s">
        <v>7028</v>
      </c>
      <c r="N9258">
        <v>30.64978</v>
      </c>
      <c r="O9258">
        <v>-88.161259999999999</v>
      </c>
      <c r="AC9258" t="s">
        <v>61566</v>
      </c>
    </row>
    <row r="9259" spans="1:29" x14ac:dyDescent="0.2">
      <c r="A9259" s="1">
        <v>9257</v>
      </c>
      <c r="B9259" t="s">
        <v>61565</v>
      </c>
      <c r="C9259" s="2" t="s">
        <v>61564</v>
      </c>
      <c r="D9259" t="s">
        <v>61563</v>
      </c>
      <c r="E9259" t="s">
        <v>61562</v>
      </c>
      <c r="F9259" t="s">
        <v>61561</v>
      </c>
      <c r="G9259" t="s">
        <v>58787</v>
      </c>
      <c r="H9259" t="s">
        <v>58275</v>
      </c>
      <c r="I9259" t="s">
        <v>6327</v>
      </c>
      <c r="N9259">
        <v>32.394351999999998</v>
      </c>
      <c r="O9259">
        <v>-86.211819999999989</v>
      </c>
      <c r="AC9259" t="s">
        <v>61560</v>
      </c>
    </row>
    <row r="9260" spans="1:29" x14ac:dyDescent="0.2">
      <c r="A9260" s="1">
        <v>9258</v>
      </c>
      <c r="B9260" t="s">
        <v>61559</v>
      </c>
      <c r="C9260" s="2" t="s">
        <v>61558</v>
      </c>
      <c r="D9260" t="s">
        <v>61557</v>
      </c>
      <c r="E9260" t="s">
        <v>61556</v>
      </c>
      <c r="F9260" t="s">
        <v>61555</v>
      </c>
      <c r="G9260" t="s">
        <v>58594</v>
      </c>
      <c r="H9260" t="s">
        <v>58275</v>
      </c>
      <c r="I9260" t="s">
        <v>6327</v>
      </c>
      <c r="N9260">
        <v>30.67483</v>
      </c>
      <c r="O9260">
        <v>-88.122230000000002</v>
      </c>
      <c r="Q9260" t="s">
        <v>5890</v>
      </c>
      <c r="V9260" t="s">
        <v>61554</v>
      </c>
      <c r="X9260">
        <v>1</v>
      </c>
      <c r="Y9260" t="s">
        <v>61553</v>
      </c>
      <c r="AC9260" t="s">
        <v>61552</v>
      </c>
    </row>
    <row r="9261" spans="1:29" x14ac:dyDescent="0.2">
      <c r="A9261" s="1">
        <v>9259</v>
      </c>
      <c r="B9261" t="s">
        <v>61551</v>
      </c>
      <c r="C9261" s="2" t="s">
        <v>61550</v>
      </c>
      <c r="D9261" t="s">
        <v>138</v>
      </c>
      <c r="E9261" t="s">
        <v>61549</v>
      </c>
      <c r="F9261" t="s">
        <v>61548</v>
      </c>
      <c r="G9261" t="s">
        <v>58276</v>
      </c>
      <c r="H9261" t="s">
        <v>58275</v>
      </c>
      <c r="I9261" t="s">
        <v>6327</v>
      </c>
      <c r="M9261" s="2" t="s">
        <v>20680</v>
      </c>
      <c r="N9261">
        <v>33.507927000000002</v>
      </c>
      <c r="O9261">
        <v>-86.801519999999996</v>
      </c>
      <c r="V9261" t="s">
        <v>61547</v>
      </c>
      <c r="X9261">
        <v>1</v>
      </c>
      <c r="Y9261" t="s">
        <v>489</v>
      </c>
      <c r="AC9261" t="s">
        <v>61546</v>
      </c>
    </row>
    <row r="9262" spans="1:29" x14ac:dyDescent="0.2">
      <c r="A9262" s="1">
        <v>9260</v>
      </c>
      <c r="B9262" t="s">
        <v>61545</v>
      </c>
      <c r="C9262" s="2" t="s">
        <v>61544</v>
      </c>
      <c r="D9262" t="s">
        <v>8279</v>
      </c>
      <c r="E9262" t="s">
        <v>61543</v>
      </c>
      <c r="F9262" t="s">
        <v>61542</v>
      </c>
      <c r="G9262" t="s">
        <v>58594</v>
      </c>
      <c r="H9262" t="s">
        <v>58275</v>
      </c>
      <c r="I9262" t="s">
        <v>6327</v>
      </c>
      <c r="M9262" s="2" t="s">
        <v>20825</v>
      </c>
      <c r="N9262">
        <v>30.692450000000001</v>
      </c>
      <c r="O9262">
        <v>-88.071730000000002</v>
      </c>
      <c r="AC9262" t="s">
        <v>61541</v>
      </c>
    </row>
    <row r="9263" spans="1:29" x14ac:dyDescent="0.2">
      <c r="A9263" s="1">
        <v>9261</v>
      </c>
      <c r="B9263" t="s">
        <v>61540</v>
      </c>
      <c r="C9263" s="2" t="s">
        <v>61539</v>
      </c>
      <c r="D9263" t="s">
        <v>61538</v>
      </c>
      <c r="E9263" t="s">
        <v>61537</v>
      </c>
      <c r="F9263" t="s">
        <v>61536</v>
      </c>
      <c r="G9263" t="s">
        <v>58399</v>
      </c>
      <c r="H9263" t="s">
        <v>6328</v>
      </c>
      <c r="I9263" t="s">
        <v>6327</v>
      </c>
      <c r="N9263">
        <v>30.356663000000001</v>
      </c>
      <c r="O9263">
        <v>-87.36796600000001</v>
      </c>
      <c r="V9263" t="s">
        <v>61535</v>
      </c>
      <c r="X9263">
        <v>1</v>
      </c>
      <c r="Y9263" t="s">
        <v>7141</v>
      </c>
      <c r="AC9263" t="s">
        <v>61534</v>
      </c>
    </row>
    <row r="9264" spans="1:29" x14ac:dyDescent="0.2">
      <c r="A9264" s="1">
        <v>9262</v>
      </c>
      <c r="B9264" t="s">
        <v>61533</v>
      </c>
      <c r="C9264" s="2" t="s">
        <v>61532</v>
      </c>
      <c r="D9264" t="s">
        <v>60921</v>
      </c>
      <c r="E9264" t="s">
        <v>61531</v>
      </c>
      <c r="G9264" t="s">
        <v>58670</v>
      </c>
      <c r="H9264" t="s">
        <v>58275</v>
      </c>
      <c r="I9264" t="s">
        <v>6327</v>
      </c>
      <c r="N9264">
        <v>31.314444000000002</v>
      </c>
      <c r="O9264">
        <v>-85.707180000000008</v>
      </c>
      <c r="Q9264" t="s">
        <v>2485</v>
      </c>
      <c r="V9264" t="s">
        <v>61530</v>
      </c>
      <c r="X9264">
        <v>16</v>
      </c>
      <c r="Y9264" t="s">
        <v>1575</v>
      </c>
      <c r="AC9264" t="s">
        <v>61529</v>
      </c>
    </row>
    <row r="9265" spans="1:29" x14ac:dyDescent="0.2">
      <c r="A9265" s="1">
        <v>9263</v>
      </c>
      <c r="B9265" t="s">
        <v>61528</v>
      </c>
      <c r="C9265" s="2" t="s">
        <v>61527</v>
      </c>
      <c r="D9265" t="s">
        <v>7996</v>
      </c>
      <c r="E9265" t="s">
        <v>61526</v>
      </c>
      <c r="F9265" t="s">
        <v>61525</v>
      </c>
      <c r="G9265" t="s">
        <v>59120</v>
      </c>
      <c r="H9265" t="s">
        <v>58275</v>
      </c>
      <c r="I9265" t="s">
        <v>6327</v>
      </c>
      <c r="M9265" s="2" t="s">
        <v>7993</v>
      </c>
      <c r="N9265">
        <v>34.436503999999999</v>
      </c>
      <c r="O9265">
        <v>-85.74427</v>
      </c>
      <c r="AC9265" t="s">
        <v>61524</v>
      </c>
    </row>
    <row r="9266" spans="1:29" x14ac:dyDescent="0.2">
      <c r="A9266" s="1">
        <v>9264</v>
      </c>
      <c r="B9266" t="s">
        <v>61523</v>
      </c>
      <c r="C9266" s="2" t="s">
        <v>61522</v>
      </c>
      <c r="D9266" t="s">
        <v>61521</v>
      </c>
      <c r="E9266" t="s">
        <v>61520</v>
      </c>
      <c r="F9266" t="s">
        <v>61519</v>
      </c>
      <c r="G9266" t="s">
        <v>59223</v>
      </c>
      <c r="H9266" t="s">
        <v>58275</v>
      </c>
      <c r="I9266" t="s">
        <v>6327</v>
      </c>
      <c r="M9266" s="2" t="s">
        <v>61518</v>
      </c>
      <c r="N9266">
        <v>34.153060000000004</v>
      </c>
      <c r="O9266">
        <v>-87.985230000000001</v>
      </c>
      <c r="AC9266" t="s">
        <v>61517</v>
      </c>
    </row>
    <row r="9267" spans="1:29" x14ac:dyDescent="0.2">
      <c r="A9267" s="1">
        <v>9265</v>
      </c>
      <c r="B9267" t="s">
        <v>61516</v>
      </c>
      <c r="C9267" s="2" t="s">
        <v>61515</v>
      </c>
      <c r="D9267" t="s">
        <v>61514</v>
      </c>
      <c r="E9267" t="s">
        <v>61513</v>
      </c>
      <c r="F9267" t="s">
        <v>61512</v>
      </c>
      <c r="G9267" t="s">
        <v>58594</v>
      </c>
      <c r="H9267" t="s">
        <v>58275</v>
      </c>
      <c r="I9267" t="s">
        <v>6327</v>
      </c>
      <c r="N9267">
        <v>30.72287</v>
      </c>
      <c r="O9267">
        <v>-88.091040000000007</v>
      </c>
      <c r="AC9267" t="s">
        <v>61511</v>
      </c>
    </row>
    <row r="9268" spans="1:29" x14ac:dyDescent="0.2">
      <c r="A9268" s="1">
        <v>9266</v>
      </c>
      <c r="B9268" t="s">
        <v>61510</v>
      </c>
      <c r="C9268" s="2" t="s">
        <v>61509</v>
      </c>
      <c r="D9268" t="s">
        <v>10999</v>
      </c>
      <c r="E9268" t="s">
        <v>61508</v>
      </c>
      <c r="F9268" t="s">
        <v>61507</v>
      </c>
      <c r="G9268" t="s">
        <v>38732</v>
      </c>
      <c r="H9268" t="s">
        <v>58275</v>
      </c>
      <c r="I9268" t="s">
        <v>6327</v>
      </c>
      <c r="M9268" s="2" t="s">
        <v>15192</v>
      </c>
      <c r="N9268">
        <v>32.609360000000002</v>
      </c>
      <c r="O9268">
        <v>-85.479910000000004</v>
      </c>
      <c r="AC9268" t="s">
        <v>61506</v>
      </c>
    </row>
    <row r="9269" spans="1:29" x14ac:dyDescent="0.2">
      <c r="A9269" s="1">
        <v>9267</v>
      </c>
      <c r="B9269" t="s">
        <v>61505</v>
      </c>
      <c r="C9269" s="2" t="s">
        <v>61504</v>
      </c>
      <c r="D9269" t="s">
        <v>61503</v>
      </c>
      <c r="E9269" t="s">
        <v>61502</v>
      </c>
      <c r="F9269" t="s">
        <v>61501</v>
      </c>
      <c r="G9269" t="s">
        <v>61500</v>
      </c>
      <c r="H9269" t="s">
        <v>58275</v>
      </c>
      <c r="I9269" t="s">
        <v>6327</v>
      </c>
      <c r="N9269">
        <v>33.523569999999999</v>
      </c>
      <c r="O9269">
        <v>-87.007090000000005</v>
      </c>
      <c r="AC9269" t="s">
        <v>61499</v>
      </c>
    </row>
    <row r="9270" spans="1:29" x14ac:dyDescent="0.2">
      <c r="A9270" s="1">
        <v>9268</v>
      </c>
      <c r="B9270" t="s">
        <v>61498</v>
      </c>
      <c r="C9270" s="2" t="s">
        <v>61497</v>
      </c>
      <c r="D9270" t="s">
        <v>61496</v>
      </c>
      <c r="E9270" t="s">
        <v>61495</v>
      </c>
      <c r="F9270" t="s">
        <v>61494</v>
      </c>
      <c r="G9270" t="s">
        <v>59009</v>
      </c>
      <c r="H9270" t="s">
        <v>58275</v>
      </c>
      <c r="I9270" t="s">
        <v>6327</v>
      </c>
      <c r="M9270" s="2" t="s">
        <v>61493</v>
      </c>
      <c r="N9270">
        <v>30.440999999999999</v>
      </c>
      <c r="O9270">
        <v>-87.683230000000009</v>
      </c>
      <c r="AC9270" t="s">
        <v>61492</v>
      </c>
    </row>
    <row r="9271" spans="1:29" x14ac:dyDescent="0.2">
      <c r="A9271" s="1">
        <v>9269</v>
      </c>
      <c r="B9271" t="s">
        <v>61491</v>
      </c>
      <c r="C9271" s="2" t="s">
        <v>61490</v>
      </c>
      <c r="D9271" t="s">
        <v>61489</v>
      </c>
      <c r="E9271" t="s">
        <v>61488</v>
      </c>
      <c r="F9271" t="s">
        <v>61487</v>
      </c>
      <c r="G9271" t="s">
        <v>58276</v>
      </c>
      <c r="H9271" t="s">
        <v>58275</v>
      </c>
      <c r="I9271" t="s">
        <v>6327</v>
      </c>
      <c r="M9271" s="2" t="s">
        <v>61486</v>
      </c>
      <c r="N9271">
        <v>33.511420000000001</v>
      </c>
      <c r="O9271">
        <v>-86.787169999999989</v>
      </c>
      <c r="AC9271" t="s">
        <v>61485</v>
      </c>
    </row>
    <row r="9272" spans="1:29" x14ac:dyDescent="0.2">
      <c r="A9272" s="1">
        <v>9270</v>
      </c>
      <c r="B9272" t="s">
        <v>61484</v>
      </c>
      <c r="C9272" s="2" t="s">
        <v>61483</v>
      </c>
      <c r="D9272" t="s">
        <v>61482</v>
      </c>
      <c r="E9272" t="s">
        <v>61481</v>
      </c>
      <c r="G9272" t="s">
        <v>58469</v>
      </c>
      <c r="H9272" t="s">
        <v>58275</v>
      </c>
      <c r="I9272" t="s">
        <v>6327</v>
      </c>
      <c r="Q9272" t="s">
        <v>500</v>
      </c>
      <c r="V9272" t="s">
        <v>19682</v>
      </c>
      <c r="X9272">
        <v>2</v>
      </c>
      <c r="Y9272" t="s">
        <v>921</v>
      </c>
      <c r="AC9272" t="s">
        <v>61480</v>
      </c>
    </row>
    <row r="9273" spans="1:29" x14ac:dyDescent="0.2">
      <c r="A9273" s="1">
        <v>9271</v>
      </c>
      <c r="B9273" t="s">
        <v>61479</v>
      </c>
      <c r="C9273" s="2" t="s">
        <v>61478</v>
      </c>
      <c r="D9273" t="s">
        <v>6459</v>
      </c>
      <c r="E9273" t="s">
        <v>61477</v>
      </c>
      <c r="F9273" t="s">
        <v>61476</v>
      </c>
      <c r="G9273" t="s">
        <v>58341</v>
      </c>
      <c r="H9273" t="s">
        <v>58275</v>
      </c>
      <c r="I9273" t="s">
        <v>6327</v>
      </c>
      <c r="M9273" s="2" t="s">
        <v>11659</v>
      </c>
      <c r="N9273">
        <v>34.636955</v>
      </c>
      <c r="O9273">
        <v>-86.567589999999996</v>
      </c>
      <c r="AC9273" t="s">
        <v>61475</v>
      </c>
    </row>
    <row r="9274" spans="1:29" x14ac:dyDescent="0.2">
      <c r="A9274" s="1">
        <v>9272</v>
      </c>
      <c r="B9274" t="s">
        <v>61474</v>
      </c>
      <c r="C9274" s="2" t="s">
        <v>61473</v>
      </c>
      <c r="D9274" t="s">
        <v>9226</v>
      </c>
      <c r="E9274" t="s">
        <v>61472</v>
      </c>
      <c r="F9274" t="s">
        <v>61471</v>
      </c>
      <c r="G9274" t="s">
        <v>59101</v>
      </c>
      <c r="H9274" t="s">
        <v>58275</v>
      </c>
      <c r="I9274" t="s">
        <v>6327</v>
      </c>
      <c r="M9274" s="2" t="s">
        <v>9222</v>
      </c>
      <c r="N9274">
        <v>33.444699999999997</v>
      </c>
      <c r="O9274">
        <v>-86.791349999999994</v>
      </c>
      <c r="AC9274" t="s">
        <v>61470</v>
      </c>
    </row>
    <row r="9275" spans="1:29" x14ac:dyDescent="0.2">
      <c r="A9275" s="1">
        <v>9273</v>
      </c>
      <c r="B9275" t="s">
        <v>61469</v>
      </c>
      <c r="C9275" s="2" t="s">
        <v>61468</v>
      </c>
      <c r="D9275" t="s">
        <v>3460</v>
      </c>
      <c r="E9275" t="s">
        <v>61467</v>
      </c>
      <c r="F9275" t="s">
        <v>61466</v>
      </c>
      <c r="G9275" t="s">
        <v>58552</v>
      </c>
      <c r="H9275" t="s">
        <v>58275</v>
      </c>
      <c r="I9275" t="s">
        <v>6327</v>
      </c>
      <c r="M9275" s="2" t="s">
        <v>7912</v>
      </c>
      <c r="N9275">
        <v>34.535640000000001</v>
      </c>
      <c r="O9275">
        <v>-86.908554000000009</v>
      </c>
      <c r="V9275" t="s">
        <v>61465</v>
      </c>
      <c r="X9275">
        <v>1</v>
      </c>
      <c r="Y9275" t="s">
        <v>7141</v>
      </c>
      <c r="AC9275" t="s">
        <v>61464</v>
      </c>
    </row>
    <row r="9276" spans="1:29" x14ac:dyDescent="0.2">
      <c r="A9276" s="1">
        <v>9274</v>
      </c>
      <c r="B9276" t="s">
        <v>61463</v>
      </c>
      <c r="C9276" s="2" t="s">
        <v>61462</v>
      </c>
      <c r="D9276" t="s">
        <v>61461</v>
      </c>
      <c r="E9276" t="s">
        <v>61460</v>
      </c>
      <c r="F9276" t="s">
        <v>61459</v>
      </c>
      <c r="G9276" t="s">
        <v>61458</v>
      </c>
      <c r="H9276" t="s">
        <v>58275</v>
      </c>
      <c r="I9276" t="s">
        <v>6327</v>
      </c>
      <c r="N9276">
        <v>33.050849999999997</v>
      </c>
      <c r="O9276">
        <v>-86.903779999999998</v>
      </c>
      <c r="Q9276" t="s">
        <v>851</v>
      </c>
      <c r="AC9276" t="s">
        <v>61457</v>
      </c>
    </row>
    <row r="9277" spans="1:29" x14ac:dyDescent="0.2">
      <c r="A9277" s="1">
        <v>9275</v>
      </c>
      <c r="B9277" t="s">
        <v>61456</v>
      </c>
      <c r="C9277" s="2" t="s">
        <v>61455</v>
      </c>
      <c r="D9277" t="s">
        <v>61454</v>
      </c>
      <c r="E9277" t="s">
        <v>61453</v>
      </c>
      <c r="F9277" t="s">
        <v>61452</v>
      </c>
      <c r="G9277" t="s">
        <v>61451</v>
      </c>
      <c r="H9277" t="s">
        <v>58275</v>
      </c>
      <c r="I9277" t="s">
        <v>6327</v>
      </c>
      <c r="M9277" s="2" t="s">
        <v>61450</v>
      </c>
      <c r="N9277">
        <v>51.147556000000002</v>
      </c>
      <c r="O9277">
        <v>-0.97733199999999998</v>
      </c>
      <c r="Q9277" t="s">
        <v>79</v>
      </c>
      <c r="V9277" t="s">
        <v>12333</v>
      </c>
      <c r="X9277">
        <v>3</v>
      </c>
      <c r="Y9277" t="s">
        <v>8274</v>
      </c>
      <c r="AC9277" t="s">
        <v>61449</v>
      </c>
    </row>
    <row r="9278" spans="1:29" x14ac:dyDescent="0.2">
      <c r="A9278" s="1">
        <v>9276</v>
      </c>
      <c r="B9278" t="s">
        <v>61448</v>
      </c>
      <c r="C9278" s="2" t="s">
        <v>61447</v>
      </c>
      <c r="D9278" t="s">
        <v>61446</v>
      </c>
      <c r="E9278" t="s">
        <v>61445</v>
      </c>
      <c r="F9278" t="s">
        <v>61444</v>
      </c>
      <c r="G9278" t="s">
        <v>61443</v>
      </c>
      <c r="H9278" t="s">
        <v>58275</v>
      </c>
      <c r="I9278" t="s">
        <v>6327</v>
      </c>
      <c r="N9278">
        <v>33.178159999999998</v>
      </c>
      <c r="O9278">
        <v>-86.607100000000003</v>
      </c>
      <c r="V9278" t="s">
        <v>55506</v>
      </c>
      <c r="X9278">
        <v>9</v>
      </c>
      <c r="Y9278" t="s">
        <v>6638</v>
      </c>
      <c r="AC9278" t="s">
        <v>61442</v>
      </c>
    </row>
    <row r="9279" spans="1:29" x14ac:dyDescent="0.2">
      <c r="A9279" s="1">
        <v>9277</v>
      </c>
      <c r="B9279" t="s">
        <v>61441</v>
      </c>
      <c r="C9279" s="2" t="s">
        <v>61440</v>
      </c>
      <c r="D9279" t="s">
        <v>61439</v>
      </c>
      <c r="E9279" t="s">
        <v>61438</v>
      </c>
      <c r="F9279" t="s">
        <v>286</v>
      </c>
      <c r="G9279" t="s">
        <v>61437</v>
      </c>
      <c r="H9279" t="s">
        <v>58275</v>
      </c>
      <c r="I9279" t="s">
        <v>6327</v>
      </c>
      <c r="M9279" s="2" t="s">
        <v>61436</v>
      </c>
      <c r="N9279">
        <v>33.652999999999999</v>
      </c>
      <c r="O9279">
        <v>-85.584469999999996</v>
      </c>
      <c r="Q9279" t="s">
        <v>851</v>
      </c>
      <c r="V9279" t="s">
        <v>55506</v>
      </c>
      <c r="X9279">
        <v>3</v>
      </c>
      <c r="Y9279" t="s">
        <v>11932</v>
      </c>
      <c r="AC9279" t="s">
        <v>61435</v>
      </c>
    </row>
    <row r="9280" spans="1:29" x14ac:dyDescent="0.2">
      <c r="A9280" s="1">
        <v>9278</v>
      </c>
      <c r="B9280" t="s">
        <v>61434</v>
      </c>
      <c r="C9280" s="2" t="s">
        <v>61433</v>
      </c>
      <c r="D9280" t="s">
        <v>61432</v>
      </c>
      <c r="E9280" t="s">
        <v>61431</v>
      </c>
      <c r="F9280" t="s">
        <v>61430</v>
      </c>
      <c r="G9280" t="s">
        <v>58392</v>
      </c>
      <c r="H9280" t="s">
        <v>58275</v>
      </c>
      <c r="I9280" t="s">
        <v>6327</v>
      </c>
      <c r="M9280" s="2" t="s">
        <v>61429</v>
      </c>
      <c r="N9280">
        <v>31.192730000000001</v>
      </c>
      <c r="O9280">
        <v>-85.40073000000001</v>
      </c>
      <c r="V9280" t="s">
        <v>61428</v>
      </c>
      <c r="X9280">
        <v>3</v>
      </c>
      <c r="Y9280" t="s">
        <v>4784</v>
      </c>
      <c r="AC9280" t="s">
        <v>61427</v>
      </c>
    </row>
    <row r="9281" spans="1:29" x14ac:dyDescent="0.2">
      <c r="A9281" s="1">
        <v>9279</v>
      </c>
      <c r="B9281" t="s">
        <v>61426</v>
      </c>
      <c r="C9281" s="2" t="s">
        <v>61425</v>
      </c>
      <c r="D9281" t="s">
        <v>30363</v>
      </c>
      <c r="E9281" t="s">
        <v>61424</v>
      </c>
      <c r="F9281" t="s">
        <v>61423</v>
      </c>
      <c r="G9281" t="s">
        <v>58341</v>
      </c>
      <c r="H9281" t="s">
        <v>58275</v>
      </c>
      <c r="I9281" t="s">
        <v>6327</v>
      </c>
      <c r="M9281" s="2" t="s">
        <v>30360</v>
      </c>
      <c r="N9281">
        <v>34.740659999999998</v>
      </c>
      <c r="O9281">
        <v>-86.665359999999993</v>
      </c>
      <c r="Q9281" t="s">
        <v>44</v>
      </c>
      <c r="R9281" t="s">
        <v>5899</v>
      </c>
      <c r="V9281" t="s">
        <v>61422</v>
      </c>
      <c r="X9281">
        <v>52</v>
      </c>
      <c r="Y9281" t="s">
        <v>2731</v>
      </c>
      <c r="AC9281" t="s">
        <v>61421</v>
      </c>
    </row>
    <row r="9282" spans="1:29" x14ac:dyDescent="0.2">
      <c r="A9282" s="1">
        <v>9280</v>
      </c>
      <c r="B9282" t="s">
        <v>61420</v>
      </c>
      <c r="C9282" s="2" t="s">
        <v>61419</v>
      </c>
      <c r="D9282" t="s">
        <v>8279</v>
      </c>
      <c r="E9282" t="s">
        <v>61418</v>
      </c>
      <c r="F9282" t="s">
        <v>61417</v>
      </c>
      <c r="G9282" t="s">
        <v>58833</v>
      </c>
      <c r="H9282" t="s">
        <v>58275</v>
      </c>
      <c r="I9282" t="s">
        <v>6327</v>
      </c>
      <c r="M9282" s="2" t="s">
        <v>20825</v>
      </c>
      <c r="N9282">
        <v>34.788128</v>
      </c>
      <c r="O9282">
        <v>-86.962990000000005</v>
      </c>
      <c r="AC9282" t="s">
        <v>61416</v>
      </c>
    </row>
    <row r="9283" spans="1:29" x14ac:dyDescent="0.2">
      <c r="A9283" s="1">
        <v>9281</v>
      </c>
      <c r="B9283" t="s">
        <v>61415</v>
      </c>
      <c r="C9283" s="2" t="s">
        <v>61414</v>
      </c>
      <c r="D9283" t="s">
        <v>61413</v>
      </c>
      <c r="E9283" t="s">
        <v>61412</v>
      </c>
      <c r="F9283" t="s">
        <v>61411</v>
      </c>
      <c r="G9283" t="s">
        <v>58594</v>
      </c>
      <c r="H9283" t="s">
        <v>58275</v>
      </c>
      <c r="I9283" t="s">
        <v>6327</v>
      </c>
      <c r="N9283">
        <v>30.641784999999999</v>
      </c>
      <c r="O9283">
        <v>-88.224649999999997</v>
      </c>
      <c r="Q9283" t="s">
        <v>1736</v>
      </c>
      <c r="V9283" t="s">
        <v>61410</v>
      </c>
      <c r="X9283">
        <v>4</v>
      </c>
      <c r="Y9283" t="s">
        <v>47891</v>
      </c>
      <c r="AC9283" t="s">
        <v>61409</v>
      </c>
    </row>
    <row r="9284" spans="1:29" x14ac:dyDescent="0.2">
      <c r="A9284" s="1">
        <v>9282</v>
      </c>
      <c r="B9284" t="s">
        <v>61408</v>
      </c>
      <c r="C9284" s="2" t="s">
        <v>61407</v>
      </c>
      <c r="D9284" t="s">
        <v>61406</v>
      </c>
      <c r="E9284" t="s">
        <v>61405</v>
      </c>
      <c r="F9284" t="s">
        <v>61404</v>
      </c>
      <c r="G9284" t="s">
        <v>61403</v>
      </c>
      <c r="H9284" t="s">
        <v>58275</v>
      </c>
      <c r="I9284" t="s">
        <v>6327</v>
      </c>
      <c r="N9284">
        <v>33.50224</v>
      </c>
      <c r="O9284">
        <v>-86.755659999999992</v>
      </c>
      <c r="Q9284" t="s">
        <v>1736</v>
      </c>
      <c r="V9284" t="s">
        <v>2527</v>
      </c>
      <c r="X9284">
        <v>4</v>
      </c>
      <c r="Y9284" t="s">
        <v>6669</v>
      </c>
      <c r="AC9284" t="s">
        <v>61402</v>
      </c>
    </row>
    <row r="9285" spans="1:29" x14ac:dyDescent="0.2">
      <c r="A9285" s="1">
        <v>9283</v>
      </c>
      <c r="B9285" t="s">
        <v>61401</v>
      </c>
      <c r="C9285" s="2" t="s">
        <v>61400</v>
      </c>
      <c r="D9285" t="s">
        <v>61399</v>
      </c>
      <c r="E9285" t="s">
        <v>61398</v>
      </c>
      <c r="F9285" t="s">
        <v>61397</v>
      </c>
      <c r="G9285" t="s">
        <v>59101</v>
      </c>
      <c r="H9285" t="s">
        <v>58275</v>
      </c>
      <c r="I9285" t="s">
        <v>6327</v>
      </c>
      <c r="M9285" s="2" t="s">
        <v>61396</v>
      </c>
      <c r="N9285">
        <v>33.424697999999999</v>
      </c>
      <c r="O9285">
        <v>-86.773285000000001</v>
      </c>
      <c r="Q9285" t="s">
        <v>851</v>
      </c>
      <c r="V9285" t="s">
        <v>61395</v>
      </c>
      <c r="X9285">
        <v>8</v>
      </c>
      <c r="Y9285" t="s">
        <v>25766</v>
      </c>
      <c r="AC9285" t="s">
        <v>61394</v>
      </c>
    </row>
    <row r="9286" spans="1:29" x14ac:dyDescent="0.2">
      <c r="A9286" s="1">
        <v>9284</v>
      </c>
      <c r="B9286" t="s">
        <v>61393</v>
      </c>
      <c r="C9286" s="2" t="s">
        <v>61392</v>
      </c>
      <c r="D9286" t="s">
        <v>61391</v>
      </c>
      <c r="E9286" t="s">
        <v>61390</v>
      </c>
      <c r="F9286" t="s">
        <v>61389</v>
      </c>
      <c r="G9286" t="s">
        <v>58276</v>
      </c>
      <c r="H9286" t="s">
        <v>58275</v>
      </c>
      <c r="I9286" t="s">
        <v>6327</v>
      </c>
      <c r="N9286">
        <v>33.561343999999998</v>
      </c>
      <c r="O9286">
        <v>-86.724249999999998</v>
      </c>
      <c r="AC9286" t="s">
        <v>61388</v>
      </c>
    </row>
    <row r="9287" spans="1:29" x14ac:dyDescent="0.2">
      <c r="A9287" s="1">
        <v>9285</v>
      </c>
      <c r="B9287" t="s">
        <v>61387</v>
      </c>
      <c r="C9287" s="2" t="s">
        <v>61386</v>
      </c>
      <c r="D9287" t="s">
        <v>61385</v>
      </c>
      <c r="E9287" t="s">
        <v>61384</v>
      </c>
      <c r="F9287" t="s">
        <v>61383</v>
      </c>
      <c r="G9287" t="s">
        <v>58276</v>
      </c>
      <c r="H9287" t="s">
        <v>58275</v>
      </c>
      <c r="I9287" t="s">
        <v>6327</v>
      </c>
      <c r="N9287">
        <v>33.466560000000001</v>
      </c>
      <c r="O9287">
        <v>-86.874099999999999</v>
      </c>
      <c r="AC9287" t="s">
        <v>61382</v>
      </c>
    </row>
    <row r="9288" spans="1:29" x14ac:dyDescent="0.2">
      <c r="A9288" s="1">
        <v>9286</v>
      </c>
      <c r="B9288" t="s">
        <v>61381</v>
      </c>
      <c r="C9288" s="2" t="s">
        <v>61380</v>
      </c>
      <c r="D9288" t="s">
        <v>61379</v>
      </c>
      <c r="E9288" t="s">
        <v>61378</v>
      </c>
      <c r="F9288" t="s">
        <v>61377</v>
      </c>
      <c r="G9288" t="s">
        <v>58276</v>
      </c>
      <c r="H9288" t="s">
        <v>58275</v>
      </c>
      <c r="I9288" t="s">
        <v>6327</v>
      </c>
      <c r="M9288" s="2" t="s">
        <v>61376</v>
      </c>
      <c r="N9288">
        <v>33.516950000000001</v>
      </c>
      <c r="O9288">
        <v>-86.790490000000005</v>
      </c>
      <c r="Q9288" t="s">
        <v>61375</v>
      </c>
      <c r="S9288" t="s">
        <v>8032</v>
      </c>
      <c r="T9288" t="s">
        <v>90</v>
      </c>
      <c r="V9288" t="s">
        <v>61374</v>
      </c>
      <c r="X9288">
        <v>17</v>
      </c>
      <c r="Y9288" t="s">
        <v>14545</v>
      </c>
      <c r="AC9288" t="s">
        <v>61373</v>
      </c>
    </row>
    <row r="9289" spans="1:29" x14ac:dyDescent="0.2">
      <c r="A9289" s="1">
        <v>9287</v>
      </c>
      <c r="B9289" t="s">
        <v>61372</v>
      </c>
      <c r="C9289" s="2" t="s">
        <v>61371</v>
      </c>
      <c r="D9289" t="s">
        <v>138</v>
      </c>
      <c r="E9289" t="s">
        <v>61370</v>
      </c>
      <c r="F9289" t="s">
        <v>61369</v>
      </c>
      <c r="G9289" t="s">
        <v>61368</v>
      </c>
      <c r="H9289" t="s">
        <v>58275</v>
      </c>
      <c r="I9289" t="s">
        <v>6327</v>
      </c>
      <c r="M9289" s="2" t="s">
        <v>7150</v>
      </c>
      <c r="N9289">
        <v>34.213640000000012</v>
      </c>
      <c r="O9289">
        <v>-86.15616</v>
      </c>
      <c r="AC9289" t="s">
        <v>61367</v>
      </c>
    </row>
    <row r="9290" spans="1:29" x14ac:dyDescent="0.2">
      <c r="A9290" s="1">
        <v>9288</v>
      </c>
      <c r="B9290" t="s">
        <v>61366</v>
      </c>
      <c r="C9290" s="2" t="s">
        <v>61365</v>
      </c>
      <c r="D9290" t="s">
        <v>61364</v>
      </c>
      <c r="E9290" t="s">
        <v>61363</v>
      </c>
      <c r="F9290" t="s">
        <v>61362</v>
      </c>
      <c r="G9290" t="s">
        <v>58787</v>
      </c>
      <c r="H9290" t="s">
        <v>58275</v>
      </c>
      <c r="I9290" t="s">
        <v>6327</v>
      </c>
      <c r="M9290" s="2" t="s">
        <v>61361</v>
      </c>
      <c r="N9290">
        <v>32.381970000000003</v>
      </c>
      <c r="O9290">
        <v>-86.212530000000001</v>
      </c>
      <c r="Q9290" t="s">
        <v>5014</v>
      </c>
      <c r="V9290" t="s">
        <v>61360</v>
      </c>
      <c r="X9290">
        <v>15</v>
      </c>
      <c r="Y9290" t="s">
        <v>21314</v>
      </c>
      <c r="AC9290" t="s">
        <v>61359</v>
      </c>
    </row>
    <row r="9291" spans="1:29" x14ac:dyDescent="0.2">
      <c r="A9291" s="1">
        <v>9289</v>
      </c>
      <c r="B9291" t="s">
        <v>61358</v>
      </c>
      <c r="C9291" s="2" t="s">
        <v>61357</v>
      </c>
      <c r="D9291" t="s">
        <v>61356</v>
      </c>
      <c r="E9291" t="s">
        <v>61355</v>
      </c>
      <c r="F9291" t="s">
        <v>286</v>
      </c>
      <c r="G9291" t="s">
        <v>58276</v>
      </c>
      <c r="H9291" t="s">
        <v>58275</v>
      </c>
      <c r="I9291" t="s">
        <v>6327</v>
      </c>
      <c r="M9291" s="2" t="s">
        <v>61354</v>
      </c>
      <c r="N9291">
        <v>33.48122</v>
      </c>
      <c r="O9291">
        <v>-86.789780000000007</v>
      </c>
      <c r="Q9291" t="s">
        <v>509</v>
      </c>
      <c r="V9291" t="s">
        <v>61353</v>
      </c>
      <c r="X9291">
        <v>2</v>
      </c>
      <c r="Y9291" t="s">
        <v>2731</v>
      </c>
      <c r="AC9291" t="s">
        <v>61352</v>
      </c>
    </row>
    <row r="9292" spans="1:29" x14ac:dyDescent="0.2">
      <c r="A9292" s="1">
        <v>9290</v>
      </c>
      <c r="B9292" t="s">
        <v>61351</v>
      </c>
      <c r="C9292" s="2" t="s">
        <v>61350</v>
      </c>
      <c r="D9292" t="s">
        <v>61349</v>
      </c>
      <c r="E9292" t="s">
        <v>61348</v>
      </c>
      <c r="F9292" t="s">
        <v>61347</v>
      </c>
      <c r="G9292" t="s">
        <v>61346</v>
      </c>
      <c r="H9292" t="s">
        <v>60980</v>
      </c>
      <c r="I9292" t="s">
        <v>6327</v>
      </c>
      <c r="N9292">
        <v>35.022390000000001</v>
      </c>
      <c r="O9292">
        <v>-87.507940000000005</v>
      </c>
      <c r="Q9292" t="s">
        <v>851</v>
      </c>
      <c r="V9292" t="s">
        <v>42397</v>
      </c>
      <c r="X9292">
        <v>10</v>
      </c>
      <c r="Y9292" t="s">
        <v>9292</v>
      </c>
      <c r="AC9292" t="s">
        <v>61345</v>
      </c>
    </row>
    <row r="9293" spans="1:29" x14ac:dyDescent="0.2">
      <c r="A9293" s="1">
        <v>9291</v>
      </c>
      <c r="B9293" t="s">
        <v>61344</v>
      </c>
      <c r="C9293" s="2" t="s">
        <v>61343</v>
      </c>
      <c r="D9293" t="s">
        <v>30790</v>
      </c>
      <c r="E9293" t="s">
        <v>61342</v>
      </c>
      <c r="F9293" t="s">
        <v>61341</v>
      </c>
      <c r="G9293" t="s">
        <v>58276</v>
      </c>
      <c r="H9293" t="s">
        <v>58275</v>
      </c>
      <c r="I9293" t="s">
        <v>6327</v>
      </c>
      <c r="N9293">
        <v>33.580930000000002</v>
      </c>
      <c r="O9293">
        <v>-86.77561</v>
      </c>
      <c r="Q9293" t="s">
        <v>851</v>
      </c>
      <c r="AC9293" t="s">
        <v>61340</v>
      </c>
    </row>
    <row r="9294" spans="1:29" x14ac:dyDescent="0.2">
      <c r="A9294" s="1">
        <v>9292</v>
      </c>
      <c r="B9294" t="s">
        <v>61339</v>
      </c>
      <c r="C9294" s="2" t="s">
        <v>61338</v>
      </c>
      <c r="D9294" t="s">
        <v>61337</v>
      </c>
      <c r="E9294" t="s">
        <v>61336</v>
      </c>
      <c r="F9294" t="s">
        <v>61335</v>
      </c>
      <c r="G9294" t="s">
        <v>59260</v>
      </c>
      <c r="H9294" t="s">
        <v>58275</v>
      </c>
      <c r="I9294" t="s">
        <v>6327</v>
      </c>
      <c r="M9294" s="2" t="s">
        <v>61334</v>
      </c>
      <c r="N9294">
        <v>31.309940000000001</v>
      </c>
      <c r="O9294">
        <v>-86.497690000000006</v>
      </c>
      <c r="AC9294" t="s">
        <v>61333</v>
      </c>
    </row>
    <row r="9295" spans="1:29" x14ac:dyDescent="0.2">
      <c r="A9295" s="1">
        <v>9293</v>
      </c>
      <c r="B9295" t="s">
        <v>61332</v>
      </c>
      <c r="C9295" s="2" t="s">
        <v>61331</v>
      </c>
      <c r="D9295" t="s">
        <v>61330</v>
      </c>
      <c r="E9295" t="s">
        <v>61329</v>
      </c>
      <c r="F9295" t="s">
        <v>61328</v>
      </c>
      <c r="G9295" t="s">
        <v>59354</v>
      </c>
      <c r="H9295" t="s">
        <v>58275</v>
      </c>
      <c r="I9295" t="s">
        <v>6327</v>
      </c>
      <c r="N9295">
        <v>34.160125999999998</v>
      </c>
      <c r="O9295">
        <v>-86.834950000000006</v>
      </c>
      <c r="V9295" t="s">
        <v>61327</v>
      </c>
      <c r="X9295">
        <v>3</v>
      </c>
      <c r="Y9295" t="s">
        <v>2944</v>
      </c>
      <c r="AC9295" t="s">
        <v>61326</v>
      </c>
    </row>
    <row r="9296" spans="1:29" x14ac:dyDescent="0.2">
      <c r="A9296" s="1">
        <v>9294</v>
      </c>
      <c r="B9296" t="s">
        <v>61325</v>
      </c>
      <c r="C9296" s="2" t="s">
        <v>61324</v>
      </c>
      <c r="D9296" t="s">
        <v>61323</v>
      </c>
      <c r="E9296" t="s">
        <v>61322</v>
      </c>
      <c r="F9296" t="s">
        <v>61321</v>
      </c>
      <c r="G9296" t="s">
        <v>58341</v>
      </c>
      <c r="H9296" t="s">
        <v>58275</v>
      </c>
      <c r="I9296" t="s">
        <v>6327</v>
      </c>
      <c r="N9296">
        <v>34.813330000000001</v>
      </c>
      <c r="O9296">
        <v>-86.502619999999993</v>
      </c>
      <c r="AC9296" t="s">
        <v>61320</v>
      </c>
    </row>
    <row r="9297" spans="1:29" x14ac:dyDescent="0.2">
      <c r="A9297" s="1">
        <v>9295</v>
      </c>
      <c r="B9297" t="s">
        <v>61319</v>
      </c>
      <c r="C9297" s="2" t="s">
        <v>61318</v>
      </c>
      <c r="D9297" t="s">
        <v>61317</v>
      </c>
      <c r="E9297" t="s">
        <v>61316</v>
      </c>
      <c r="F9297" t="s">
        <v>61315</v>
      </c>
      <c r="G9297" t="s">
        <v>58341</v>
      </c>
      <c r="H9297" t="s">
        <v>58275</v>
      </c>
      <c r="I9297" t="s">
        <v>6327</v>
      </c>
      <c r="N9297">
        <v>34.706130000000002</v>
      </c>
      <c r="O9297">
        <v>-86.588660000000004</v>
      </c>
      <c r="Q9297" t="s">
        <v>44</v>
      </c>
      <c r="V9297" t="s">
        <v>61314</v>
      </c>
      <c r="X9297">
        <v>19</v>
      </c>
      <c r="Y9297" t="s">
        <v>3066</v>
      </c>
      <c r="AC9297" t="s">
        <v>61313</v>
      </c>
    </row>
    <row r="9298" spans="1:29" x14ac:dyDescent="0.2">
      <c r="A9298" s="1">
        <v>9296</v>
      </c>
      <c r="B9298" t="s">
        <v>61312</v>
      </c>
      <c r="C9298" s="2" t="s">
        <v>61311</v>
      </c>
      <c r="D9298" t="s">
        <v>61310</v>
      </c>
      <c r="E9298" t="s">
        <v>61309</v>
      </c>
      <c r="G9298" t="s">
        <v>58341</v>
      </c>
      <c r="H9298" t="s">
        <v>58275</v>
      </c>
      <c r="I9298" t="s">
        <v>6327</v>
      </c>
      <c r="N9298">
        <v>34.742429999999999</v>
      </c>
      <c r="O9298">
        <v>-86.576709999999991</v>
      </c>
      <c r="Q9298" t="s">
        <v>5014</v>
      </c>
      <c r="V9298" t="s">
        <v>61308</v>
      </c>
      <c r="X9298">
        <v>2</v>
      </c>
      <c r="Y9298" t="s">
        <v>840</v>
      </c>
      <c r="AC9298" t="s">
        <v>61307</v>
      </c>
    </row>
    <row r="9299" spans="1:29" x14ac:dyDescent="0.2">
      <c r="A9299" s="1">
        <v>9297</v>
      </c>
      <c r="B9299" t="s">
        <v>61306</v>
      </c>
      <c r="C9299" s="2" t="s">
        <v>61305</v>
      </c>
      <c r="D9299" t="s">
        <v>61304</v>
      </c>
      <c r="E9299" t="s">
        <v>61303</v>
      </c>
      <c r="G9299" t="s">
        <v>58487</v>
      </c>
      <c r="H9299" t="s">
        <v>58275</v>
      </c>
      <c r="I9299" t="s">
        <v>6327</v>
      </c>
      <c r="N9299">
        <v>33.239490000000004</v>
      </c>
      <c r="O9299">
        <v>-87.594794999999991</v>
      </c>
      <c r="Q9299" t="s">
        <v>5014</v>
      </c>
      <c r="AC9299" t="s">
        <v>61302</v>
      </c>
    </row>
    <row r="9300" spans="1:29" x14ac:dyDescent="0.2">
      <c r="A9300" s="1">
        <v>9298</v>
      </c>
      <c r="B9300" t="s">
        <v>61301</v>
      </c>
      <c r="C9300" s="2" t="s">
        <v>61300</v>
      </c>
      <c r="D9300" t="s">
        <v>61299</v>
      </c>
      <c r="E9300" t="s">
        <v>61298</v>
      </c>
      <c r="F9300" t="s">
        <v>61297</v>
      </c>
      <c r="G9300" t="s">
        <v>58487</v>
      </c>
      <c r="H9300" t="s">
        <v>58275</v>
      </c>
      <c r="I9300" t="s">
        <v>6327</v>
      </c>
      <c r="N9300">
        <v>33.234490000000001</v>
      </c>
      <c r="O9300">
        <v>-87.576669999999993</v>
      </c>
      <c r="Q9300" t="s">
        <v>61296</v>
      </c>
      <c r="V9300" t="s">
        <v>61295</v>
      </c>
      <c r="X9300">
        <v>11</v>
      </c>
      <c r="Y9300" t="s">
        <v>10119</v>
      </c>
      <c r="AC9300" t="s">
        <v>61294</v>
      </c>
    </row>
    <row r="9301" spans="1:29" x14ac:dyDescent="0.2">
      <c r="A9301" s="1">
        <v>9299</v>
      </c>
      <c r="B9301" t="s">
        <v>61293</v>
      </c>
      <c r="C9301" s="2" t="s">
        <v>61292</v>
      </c>
      <c r="D9301" t="s">
        <v>61291</v>
      </c>
      <c r="E9301" t="s">
        <v>61290</v>
      </c>
      <c r="F9301" t="s">
        <v>61289</v>
      </c>
      <c r="G9301" t="s">
        <v>59009</v>
      </c>
      <c r="H9301" t="s">
        <v>58275</v>
      </c>
      <c r="I9301" t="s">
        <v>6327</v>
      </c>
      <c r="N9301">
        <v>30.332913999999999</v>
      </c>
      <c r="O9301">
        <v>-87.710499999999996</v>
      </c>
      <c r="AC9301" t="s">
        <v>61288</v>
      </c>
    </row>
    <row r="9302" spans="1:29" x14ac:dyDescent="0.2">
      <c r="A9302" s="1">
        <v>9300</v>
      </c>
      <c r="B9302" t="s">
        <v>61287</v>
      </c>
      <c r="C9302" s="2" t="s">
        <v>61286</v>
      </c>
      <c r="D9302" t="s">
        <v>577</v>
      </c>
      <c r="E9302" t="s">
        <v>61285</v>
      </c>
      <c r="F9302" t="s">
        <v>61284</v>
      </c>
      <c r="G9302" t="s">
        <v>58276</v>
      </c>
      <c r="H9302" t="s">
        <v>58275</v>
      </c>
      <c r="I9302" t="s">
        <v>6327</v>
      </c>
      <c r="M9302" s="2" t="s">
        <v>7028</v>
      </c>
      <c r="N9302">
        <v>33.551430000000003</v>
      </c>
      <c r="O9302">
        <v>-86.782719999999998</v>
      </c>
      <c r="AC9302" t="s">
        <v>61283</v>
      </c>
    </row>
    <row r="9303" spans="1:29" x14ac:dyDescent="0.2">
      <c r="A9303" s="1">
        <v>9301</v>
      </c>
      <c r="B9303" t="s">
        <v>61282</v>
      </c>
      <c r="C9303" s="2" t="s">
        <v>61281</v>
      </c>
      <c r="D9303" t="s">
        <v>61280</v>
      </c>
      <c r="E9303" t="s">
        <v>61279</v>
      </c>
      <c r="F9303" t="s">
        <v>61278</v>
      </c>
      <c r="G9303" t="s">
        <v>58421</v>
      </c>
      <c r="H9303" t="s">
        <v>58275</v>
      </c>
      <c r="I9303" t="s">
        <v>6327</v>
      </c>
      <c r="K9303" t="s">
        <v>61277</v>
      </c>
      <c r="M9303" s="2" t="s">
        <v>61276</v>
      </c>
      <c r="N9303">
        <v>33.210335000000001</v>
      </c>
      <c r="O9303">
        <v>-87.567215000000004</v>
      </c>
      <c r="R9303" t="s">
        <v>778</v>
      </c>
      <c r="S9303" t="s">
        <v>830</v>
      </c>
      <c r="T9303" t="s">
        <v>90</v>
      </c>
      <c r="V9303" t="s">
        <v>61275</v>
      </c>
      <c r="X9303">
        <v>136</v>
      </c>
      <c r="Y9303" t="s">
        <v>17973</v>
      </c>
      <c r="AA9303" t="s">
        <v>463</v>
      </c>
      <c r="AB9303" t="s">
        <v>26</v>
      </c>
      <c r="AC9303" t="s">
        <v>61274</v>
      </c>
    </row>
    <row r="9304" spans="1:29" x14ac:dyDescent="0.2">
      <c r="A9304" s="1">
        <v>9302</v>
      </c>
      <c r="B9304" t="s">
        <v>61273</v>
      </c>
      <c r="C9304" s="2" t="s">
        <v>61272</v>
      </c>
      <c r="D9304" t="s">
        <v>61271</v>
      </c>
      <c r="E9304" t="s">
        <v>61270</v>
      </c>
      <c r="F9304" t="s">
        <v>61269</v>
      </c>
      <c r="G9304" t="s">
        <v>58421</v>
      </c>
      <c r="H9304" t="s">
        <v>58275</v>
      </c>
      <c r="I9304" t="s">
        <v>6327</v>
      </c>
      <c r="M9304" s="2" t="s">
        <v>61268</v>
      </c>
      <c r="N9304">
        <v>33.23207</v>
      </c>
      <c r="O9304">
        <v>-87.537499999999994</v>
      </c>
      <c r="Q9304" t="s">
        <v>61267</v>
      </c>
      <c r="V9304" t="s">
        <v>61266</v>
      </c>
      <c r="X9304">
        <v>14</v>
      </c>
      <c r="Y9304" t="s">
        <v>5793</v>
      </c>
      <c r="AC9304" t="s">
        <v>61265</v>
      </c>
    </row>
    <row r="9305" spans="1:29" x14ac:dyDescent="0.2">
      <c r="A9305" s="1">
        <v>9303</v>
      </c>
      <c r="B9305" t="s">
        <v>61264</v>
      </c>
      <c r="C9305" s="2" t="s">
        <v>61263</v>
      </c>
      <c r="D9305" t="s">
        <v>61262</v>
      </c>
      <c r="E9305" t="s">
        <v>61261</v>
      </c>
      <c r="G9305" t="s">
        <v>58904</v>
      </c>
      <c r="H9305" t="s">
        <v>58275</v>
      </c>
      <c r="I9305" t="s">
        <v>6327</v>
      </c>
      <c r="N9305">
        <v>31.870867000000001</v>
      </c>
      <c r="O9305">
        <v>-85.153459999999995</v>
      </c>
      <c r="Q9305" t="s">
        <v>61260</v>
      </c>
      <c r="R9305" t="s">
        <v>5241</v>
      </c>
      <c r="V9305" t="s">
        <v>14074</v>
      </c>
      <c r="X9305">
        <v>5</v>
      </c>
      <c r="Y9305" t="s">
        <v>5298</v>
      </c>
      <c r="AA9305" t="s">
        <v>624</v>
      </c>
      <c r="AC9305" t="s">
        <v>61259</v>
      </c>
    </row>
    <row r="9306" spans="1:29" x14ac:dyDescent="0.2">
      <c r="A9306" s="1">
        <v>9304</v>
      </c>
      <c r="B9306" t="s">
        <v>61258</v>
      </c>
      <c r="C9306" s="2" t="s">
        <v>61257</v>
      </c>
      <c r="D9306" t="s">
        <v>61256</v>
      </c>
      <c r="E9306" t="s">
        <v>61255</v>
      </c>
      <c r="F9306" t="s">
        <v>61254</v>
      </c>
      <c r="G9306" t="s">
        <v>58363</v>
      </c>
      <c r="H9306" t="s">
        <v>58275</v>
      </c>
      <c r="I9306" t="s">
        <v>6327</v>
      </c>
      <c r="M9306" s="2" t="s">
        <v>61253</v>
      </c>
      <c r="N9306">
        <v>32.433791999999997</v>
      </c>
      <c r="O9306">
        <v>-86.419849999999997</v>
      </c>
      <c r="V9306" t="s">
        <v>61252</v>
      </c>
      <c r="X9306">
        <v>2</v>
      </c>
      <c r="Y9306" t="s">
        <v>6471</v>
      </c>
      <c r="AC9306" t="s">
        <v>61251</v>
      </c>
    </row>
    <row r="9307" spans="1:29" x14ac:dyDescent="0.2">
      <c r="A9307" s="1">
        <v>9305</v>
      </c>
      <c r="B9307" t="s">
        <v>61250</v>
      </c>
      <c r="C9307" s="2" t="s">
        <v>61249</v>
      </c>
      <c r="D9307" t="s">
        <v>61248</v>
      </c>
      <c r="E9307" t="s">
        <v>61247</v>
      </c>
      <c r="F9307" t="s">
        <v>61246</v>
      </c>
      <c r="G9307" t="s">
        <v>58787</v>
      </c>
      <c r="H9307" t="s">
        <v>58275</v>
      </c>
      <c r="I9307" t="s">
        <v>6327</v>
      </c>
      <c r="M9307" s="2" t="s">
        <v>61245</v>
      </c>
      <c r="N9307">
        <v>32.376139999999999</v>
      </c>
      <c r="O9307">
        <v>-86.333269999999999</v>
      </c>
      <c r="Q9307" t="s">
        <v>851</v>
      </c>
      <c r="V9307" t="s">
        <v>61244</v>
      </c>
      <c r="X9307">
        <v>19</v>
      </c>
      <c r="Y9307" t="s">
        <v>8046</v>
      </c>
      <c r="AC9307" t="s">
        <v>61243</v>
      </c>
    </row>
    <row r="9308" spans="1:29" x14ac:dyDescent="0.2">
      <c r="A9308" s="1">
        <v>9306</v>
      </c>
      <c r="B9308" t="s">
        <v>61242</v>
      </c>
      <c r="C9308" s="2" t="s">
        <v>61241</v>
      </c>
      <c r="D9308" t="s">
        <v>61240</v>
      </c>
      <c r="E9308" t="s">
        <v>61239</v>
      </c>
      <c r="F9308" t="s">
        <v>61238</v>
      </c>
      <c r="G9308" t="s">
        <v>58565</v>
      </c>
      <c r="H9308" t="s">
        <v>58275</v>
      </c>
      <c r="I9308" t="s">
        <v>6327</v>
      </c>
      <c r="N9308">
        <v>33.65625</v>
      </c>
      <c r="O9308">
        <v>-86.812700000000007</v>
      </c>
      <c r="R9308" t="s">
        <v>1440</v>
      </c>
      <c r="X9308">
        <v>10</v>
      </c>
      <c r="Y9308" t="s">
        <v>8151</v>
      </c>
      <c r="AA9308" t="s">
        <v>1789</v>
      </c>
      <c r="AC9308" t="s">
        <v>61237</v>
      </c>
    </row>
    <row r="9309" spans="1:29" x14ac:dyDescent="0.2">
      <c r="A9309" s="1">
        <v>9307</v>
      </c>
      <c r="B9309" t="s">
        <v>61236</v>
      </c>
      <c r="C9309" s="2" t="s">
        <v>61235</v>
      </c>
      <c r="D9309" t="s">
        <v>61234</v>
      </c>
      <c r="E9309" t="s">
        <v>61233</v>
      </c>
      <c r="G9309" t="s">
        <v>61232</v>
      </c>
      <c r="H9309" t="s">
        <v>58275</v>
      </c>
      <c r="I9309" t="s">
        <v>6327</v>
      </c>
      <c r="N9309">
        <v>33.377139999999997</v>
      </c>
      <c r="O9309">
        <v>-86.029859999999999</v>
      </c>
      <c r="Q9309" t="s">
        <v>851</v>
      </c>
      <c r="V9309" t="s">
        <v>8245</v>
      </c>
      <c r="X9309">
        <v>1</v>
      </c>
      <c r="Y9309" t="s">
        <v>20023</v>
      </c>
      <c r="AC9309" t="s">
        <v>61231</v>
      </c>
    </row>
    <row r="9310" spans="1:29" x14ac:dyDescent="0.2">
      <c r="A9310" s="1">
        <v>9308</v>
      </c>
      <c r="B9310" t="s">
        <v>61230</v>
      </c>
      <c r="C9310" s="2" t="s">
        <v>61229</v>
      </c>
      <c r="D9310" t="s">
        <v>61228</v>
      </c>
      <c r="E9310" t="s">
        <v>61227</v>
      </c>
      <c r="G9310" t="s">
        <v>59188</v>
      </c>
      <c r="H9310" t="s">
        <v>58275</v>
      </c>
      <c r="I9310" t="s">
        <v>6327</v>
      </c>
      <c r="N9310">
        <v>33.465206000000002</v>
      </c>
      <c r="O9310">
        <v>-86.772890000000004</v>
      </c>
      <c r="Q9310" t="s">
        <v>44</v>
      </c>
      <c r="V9310" t="s">
        <v>61226</v>
      </c>
      <c r="X9310">
        <v>1</v>
      </c>
      <c r="Y9310" t="s">
        <v>23347</v>
      </c>
      <c r="AC9310" t="s">
        <v>61225</v>
      </c>
    </row>
    <row r="9311" spans="1:29" x14ac:dyDescent="0.2">
      <c r="A9311" s="1">
        <v>9309</v>
      </c>
      <c r="B9311" t="s">
        <v>61224</v>
      </c>
      <c r="C9311" s="2" t="s">
        <v>61223</v>
      </c>
      <c r="D9311" t="s">
        <v>61222</v>
      </c>
      <c r="E9311" t="s">
        <v>61221</v>
      </c>
      <c r="G9311" t="s">
        <v>58684</v>
      </c>
      <c r="H9311" t="s">
        <v>58275</v>
      </c>
      <c r="I9311" t="s">
        <v>6327</v>
      </c>
      <c r="N9311">
        <v>32.52646</v>
      </c>
      <c r="O9311">
        <v>-85.073899999999995</v>
      </c>
      <c r="Q9311" t="s">
        <v>237</v>
      </c>
      <c r="V9311" t="s">
        <v>15748</v>
      </c>
      <c r="X9311">
        <v>6</v>
      </c>
      <c r="Y9311" t="s">
        <v>11932</v>
      </c>
      <c r="AC9311" t="s">
        <v>61220</v>
      </c>
    </row>
    <row r="9312" spans="1:29" x14ac:dyDescent="0.2">
      <c r="A9312" s="1">
        <v>9310</v>
      </c>
      <c r="B9312" t="s">
        <v>61219</v>
      </c>
      <c r="C9312" s="2" t="s">
        <v>61218</v>
      </c>
      <c r="D9312" t="s">
        <v>3460</v>
      </c>
      <c r="E9312" t="s">
        <v>61217</v>
      </c>
      <c r="F9312" t="s">
        <v>61216</v>
      </c>
      <c r="G9312" t="s">
        <v>58276</v>
      </c>
      <c r="H9312" t="s">
        <v>58275</v>
      </c>
      <c r="I9312" t="s">
        <v>6327</v>
      </c>
      <c r="M9312" s="2" t="s">
        <v>7912</v>
      </c>
      <c r="N9312">
        <v>33.499890000000001</v>
      </c>
      <c r="O9312">
        <v>-86.847259999999991</v>
      </c>
      <c r="AC9312" t="s">
        <v>61215</v>
      </c>
    </row>
    <row r="9313" spans="1:29" x14ac:dyDescent="0.2">
      <c r="A9313" s="1">
        <v>9311</v>
      </c>
      <c r="B9313" t="s">
        <v>61214</v>
      </c>
      <c r="C9313" s="2" t="s">
        <v>61213</v>
      </c>
      <c r="D9313" t="s">
        <v>61212</v>
      </c>
      <c r="E9313" t="s">
        <v>61211</v>
      </c>
      <c r="F9313" t="s">
        <v>61210</v>
      </c>
      <c r="G9313" t="s">
        <v>58421</v>
      </c>
      <c r="H9313" t="s">
        <v>58275</v>
      </c>
      <c r="I9313" t="s">
        <v>6327</v>
      </c>
      <c r="N9313">
        <v>33.210650000000001</v>
      </c>
      <c r="O9313">
        <v>-87.552230000000009</v>
      </c>
      <c r="P9313" t="s">
        <v>61209</v>
      </c>
      <c r="Q9313" t="s">
        <v>500</v>
      </c>
      <c r="V9313" t="s">
        <v>61208</v>
      </c>
      <c r="X9313">
        <v>12</v>
      </c>
      <c r="Y9313" t="s">
        <v>61207</v>
      </c>
      <c r="AC9313" t="s">
        <v>61206</v>
      </c>
    </row>
    <row r="9314" spans="1:29" x14ac:dyDescent="0.2">
      <c r="A9314" s="1">
        <v>9312</v>
      </c>
      <c r="B9314" t="s">
        <v>61205</v>
      </c>
      <c r="C9314" s="2" t="s">
        <v>61204</v>
      </c>
      <c r="D9314" t="s">
        <v>61203</v>
      </c>
      <c r="E9314" t="s">
        <v>61202</v>
      </c>
      <c r="F9314" t="s">
        <v>61201</v>
      </c>
      <c r="G9314" t="s">
        <v>58327</v>
      </c>
      <c r="H9314" t="s">
        <v>58275</v>
      </c>
      <c r="I9314" t="s">
        <v>6327</v>
      </c>
      <c r="N9314">
        <v>33.25788</v>
      </c>
      <c r="O9314">
        <v>-86.813225000000003</v>
      </c>
      <c r="AC9314" t="s">
        <v>61200</v>
      </c>
    </row>
    <row r="9315" spans="1:29" x14ac:dyDescent="0.2">
      <c r="A9315" s="1">
        <v>9313</v>
      </c>
      <c r="B9315" t="s">
        <v>61199</v>
      </c>
      <c r="C9315" s="2" t="s">
        <v>61198</v>
      </c>
      <c r="D9315" t="s">
        <v>6376</v>
      </c>
      <c r="E9315" t="s">
        <v>61197</v>
      </c>
      <c r="G9315" t="s">
        <v>58385</v>
      </c>
      <c r="H9315" t="s">
        <v>58275</v>
      </c>
      <c r="I9315" t="s">
        <v>6327</v>
      </c>
      <c r="N9315">
        <v>33.379134999999998</v>
      </c>
      <c r="O9315">
        <v>-86.803830000000005</v>
      </c>
      <c r="Q9315" t="s">
        <v>21927</v>
      </c>
      <c r="R9315" t="s">
        <v>30</v>
      </c>
      <c r="S9315" t="s">
        <v>3284</v>
      </c>
      <c r="T9315" t="s">
        <v>90</v>
      </c>
      <c r="V9315" t="s">
        <v>61196</v>
      </c>
      <c r="X9315">
        <v>10</v>
      </c>
      <c r="Y9315" t="s">
        <v>9106</v>
      </c>
      <c r="AA9315" t="s">
        <v>624</v>
      </c>
      <c r="AC9315" t="s">
        <v>61195</v>
      </c>
    </row>
    <row r="9316" spans="1:29" x14ac:dyDescent="0.2">
      <c r="A9316" s="1">
        <v>9314</v>
      </c>
      <c r="B9316" t="s">
        <v>61194</v>
      </c>
      <c r="C9316" s="2" t="s">
        <v>61193</v>
      </c>
      <c r="D9316" t="s">
        <v>61192</v>
      </c>
      <c r="E9316" t="s">
        <v>61191</v>
      </c>
      <c r="F9316" t="s">
        <v>61190</v>
      </c>
      <c r="G9316" t="s">
        <v>61189</v>
      </c>
      <c r="H9316" t="s">
        <v>58275</v>
      </c>
      <c r="I9316" t="s">
        <v>6327</v>
      </c>
      <c r="N9316">
        <v>34.488930000000003</v>
      </c>
      <c r="O9316">
        <v>-85.929119999999998</v>
      </c>
      <c r="V9316" t="s">
        <v>3006</v>
      </c>
      <c r="X9316">
        <v>1</v>
      </c>
      <c r="Y9316" t="s">
        <v>43268</v>
      </c>
      <c r="AC9316" t="s">
        <v>61188</v>
      </c>
    </row>
    <row r="9317" spans="1:29" x14ac:dyDescent="0.2">
      <c r="A9317" s="1">
        <v>9315</v>
      </c>
      <c r="B9317" t="s">
        <v>61187</v>
      </c>
      <c r="C9317" s="2" t="s">
        <v>61186</v>
      </c>
      <c r="D9317" t="s">
        <v>7996</v>
      </c>
      <c r="E9317" t="s">
        <v>61185</v>
      </c>
      <c r="F9317" t="s">
        <v>61184</v>
      </c>
      <c r="G9317" t="s">
        <v>61183</v>
      </c>
      <c r="H9317" t="s">
        <v>58319</v>
      </c>
      <c r="I9317" t="s">
        <v>6327</v>
      </c>
      <c r="M9317" s="2" t="s">
        <v>61182</v>
      </c>
      <c r="N9317">
        <v>31.382539999999999</v>
      </c>
      <c r="O9317">
        <v>-84.942639999999997</v>
      </c>
      <c r="AC9317" t="s">
        <v>61181</v>
      </c>
    </row>
    <row r="9318" spans="1:29" x14ac:dyDescent="0.2">
      <c r="A9318" s="1">
        <v>9316</v>
      </c>
      <c r="B9318" t="s">
        <v>61180</v>
      </c>
      <c r="C9318" s="2" t="s">
        <v>61179</v>
      </c>
      <c r="D9318" t="s">
        <v>61178</v>
      </c>
      <c r="E9318" t="s">
        <v>61177</v>
      </c>
      <c r="F9318" t="s">
        <v>61176</v>
      </c>
      <c r="G9318" t="s">
        <v>58787</v>
      </c>
      <c r="H9318" t="s">
        <v>58275</v>
      </c>
      <c r="I9318" t="s">
        <v>6327</v>
      </c>
      <c r="M9318" s="2" t="s">
        <v>24976</v>
      </c>
      <c r="N9318">
        <v>32.382359999999998</v>
      </c>
      <c r="O9318">
        <v>-86.178340000000006</v>
      </c>
      <c r="AC9318" t="s">
        <v>61175</v>
      </c>
    </row>
    <row r="9319" spans="1:29" x14ac:dyDescent="0.2">
      <c r="A9319" s="1">
        <v>9317</v>
      </c>
      <c r="B9319" t="s">
        <v>61174</v>
      </c>
      <c r="C9319" s="2" t="s">
        <v>61173</v>
      </c>
      <c r="D9319" t="s">
        <v>61172</v>
      </c>
      <c r="E9319" t="s">
        <v>61171</v>
      </c>
      <c r="F9319" t="s">
        <v>61170</v>
      </c>
      <c r="G9319" t="s">
        <v>58341</v>
      </c>
      <c r="H9319" t="s">
        <v>58275</v>
      </c>
      <c r="I9319" t="s">
        <v>6327</v>
      </c>
      <c r="M9319" s="2" t="s">
        <v>61169</v>
      </c>
      <c r="N9319">
        <v>34.738860000000003</v>
      </c>
      <c r="O9319">
        <v>-86.583150000000003</v>
      </c>
      <c r="Q9319" t="s">
        <v>61168</v>
      </c>
      <c r="S9319" t="s">
        <v>8915</v>
      </c>
      <c r="T9319" t="s">
        <v>90</v>
      </c>
      <c r="V9319" t="s">
        <v>61167</v>
      </c>
      <c r="X9319">
        <v>13</v>
      </c>
      <c r="Y9319" t="s">
        <v>3624</v>
      </c>
      <c r="AA9319" t="s">
        <v>4456</v>
      </c>
      <c r="AC9319" t="s">
        <v>61166</v>
      </c>
    </row>
    <row r="9320" spans="1:29" x14ac:dyDescent="0.2">
      <c r="A9320" s="1">
        <v>9318</v>
      </c>
      <c r="B9320" t="s">
        <v>61165</v>
      </c>
      <c r="C9320" s="2" t="s">
        <v>61164</v>
      </c>
      <c r="D9320" t="s">
        <v>8279</v>
      </c>
      <c r="E9320" t="s">
        <v>61163</v>
      </c>
      <c r="F9320" t="s">
        <v>61162</v>
      </c>
      <c r="G9320" t="s">
        <v>58552</v>
      </c>
      <c r="H9320" t="s">
        <v>58275</v>
      </c>
      <c r="I9320" t="s">
        <v>6327</v>
      </c>
      <c r="M9320" s="2" t="s">
        <v>20825</v>
      </c>
      <c r="N9320">
        <v>34.573303000000003</v>
      </c>
      <c r="O9320">
        <v>-87.011390000000006</v>
      </c>
      <c r="AC9320" t="s">
        <v>61161</v>
      </c>
    </row>
    <row r="9321" spans="1:29" x14ac:dyDescent="0.2">
      <c r="A9321" s="1">
        <v>9319</v>
      </c>
      <c r="B9321" t="s">
        <v>61160</v>
      </c>
      <c r="C9321" s="2" t="s">
        <v>61159</v>
      </c>
      <c r="D9321" t="s">
        <v>61158</v>
      </c>
      <c r="E9321" t="s">
        <v>61157</v>
      </c>
      <c r="G9321" t="s">
        <v>58594</v>
      </c>
      <c r="H9321" t="s">
        <v>58275</v>
      </c>
      <c r="I9321" t="s">
        <v>6327</v>
      </c>
      <c r="N9321">
        <v>30.67586</v>
      </c>
      <c r="O9321">
        <v>-88.143180000000001</v>
      </c>
      <c r="Q9321" t="s">
        <v>1854</v>
      </c>
      <c r="V9321" t="s">
        <v>61156</v>
      </c>
      <c r="X9321">
        <v>2</v>
      </c>
      <c r="Y9321" t="s">
        <v>18053</v>
      </c>
      <c r="AC9321" t="s">
        <v>61155</v>
      </c>
    </row>
    <row r="9322" spans="1:29" x14ac:dyDescent="0.2">
      <c r="A9322" s="1">
        <v>9320</v>
      </c>
      <c r="B9322" t="s">
        <v>61154</v>
      </c>
      <c r="C9322" s="2" t="s">
        <v>61153</v>
      </c>
      <c r="D9322" t="s">
        <v>61152</v>
      </c>
      <c r="E9322" t="s">
        <v>61151</v>
      </c>
      <c r="G9322" t="s">
        <v>58594</v>
      </c>
      <c r="H9322" t="s">
        <v>58275</v>
      </c>
      <c r="I9322" t="s">
        <v>6327</v>
      </c>
      <c r="N9322">
        <v>30.586860000000001</v>
      </c>
      <c r="O9322">
        <v>-88.172319999999999</v>
      </c>
      <c r="Q9322" t="s">
        <v>1736</v>
      </c>
      <c r="AC9322" t="s">
        <v>61150</v>
      </c>
    </row>
    <row r="9323" spans="1:29" x14ac:dyDescent="0.2">
      <c r="A9323" s="1">
        <v>9321</v>
      </c>
      <c r="B9323" t="s">
        <v>61149</v>
      </c>
      <c r="C9323" s="2" t="s">
        <v>61148</v>
      </c>
      <c r="D9323" t="s">
        <v>7661</v>
      </c>
      <c r="E9323" t="s">
        <v>61147</v>
      </c>
      <c r="F9323" t="s">
        <v>61146</v>
      </c>
      <c r="G9323" t="s">
        <v>58341</v>
      </c>
      <c r="H9323" t="s">
        <v>58275</v>
      </c>
      <c r="I9323" t="s">
        <v>6327</v>
      </c>
      <c r="M9323" s="2" t="s">
        <v>7658</v>
      </c>
      <c r="N9323">
        <v>34.673279999999998</v>
      </c>
      <c r="O9323">
        <v>-86.539709999999999</v>
      </c>
      <c r="AC9323" t="s">
        <v>61145</v>
      </c>
    </row>
    <row r="9324" spans="1:29" x14ac:dyDescent="0.2">
      <c r="A9324" s="1">
        <v>9322</v>
      </c>
      <c r="B9324" t="s">
        <v>61144</v>
      </c>
      <c r="C9324" s="2" t="s">
        <v>61143</v>
      </c>
      <c r="D9324" t="s">
        <v>61142</v>
      </c>
      <c r="E9324" t="s">
        <v>61141</v>
      </c>
      <c r="F9324" t="s">
        <v>61140</v>
      </c>
      <c r="G9324" t="s">
        <v>58276</v>
      </c>
      <c r="H9324" t="s">
        <v>58275</v>
      </c>
      <c r="I9324" t="s">
        <v>6327</v>
      </c>
      <c r="N9324">
        <v>33.513915999999988</v>
      </c>
      <c r="O9324">
        <v>-86.812740000000005</v>
      </c>
      <c r="Q9324" t="s">
        <v>5014</v>
      </c>
      <c r="V9324" t="s">
        <v>61139</v>
      </c>
      <c r="X9324">
        <v>2</v>
      </c>
      <c r="Y9324" t="s">
        <v>6669</v>
      </c>
      <c r="AC9324" t="s">
        <v>61138</v>
      </c>
    </row>
    <row r="9325" spans="1:29" x14ac:dyDescent="0.2">
      <c r="A9325" s="1">
        <v>9323</v>
      </c>
      <c r="B9325" t="s">
        <v>61137</v>
      </c>
      <c r="C9325" s="2" t="s">
        <v>61136</v>
      </c>
      <c r="D9325" t="s">
        <v>876</v>
      </c>
      <c r="E9325" t="s">
        <v>61135</v>
      </c>
      <c r="F9325" t="s">
        <v>61134</v>
      </c>
      <c r="G9325" t="s">
        <v>58399</v>
      </c>
      <c r="H9325" t="s">
        <v>6328</v>
      </c>
      <c r="I9325" t="s">
        <v>6327</v>
      </c>
      <c r="M9325" s="2" t="s">
        <v>10366</v>
      </c>
      <c r="N9325">
        <v>30.389189999999999</v>
      </c>
      <c r="O9325">
        <v>-87.27843</v>
      </c>
      <c r="AC9325" t="s">
        <v>61133</v>
      </c>
    </row>
    <row r="9326" spans="1:29" x14ac:dyDescent="0.2">
      <c r="A9326" s="1">
        <v>9324</v>
      </c>
      <c r="B9326" t="s">
        <v>61132</v>
      </c>
      <c r="C9326" s="2" t="s">
        <v>61131</v>
      </c>
      <c r="D9326" t="s">
        <v>61130</v>
      </c>
      <c r="E9326" t="s">
        <v>61129</v>
      </c>
      <c r="F9326" t="s">
        <v>61128</v>
      </c>
      <c r="G9326" t="s">
        <v>58276</v>
      </c>
      <c r="H9326" t="s">
        <v>58275</v>
      </c>
      <c r="I9326" t="s">
        <v>6327</v>
      </c>
      <c r="M9326" s="2" t="s">
        <v>61127</v>
      </c>
      <c r="N9326">
        <v>33.408410000000003</v>
      </c>
      <c r="O9326">
        <v>-86.669340000000005</v>
      </c>
      <c r="V9326" t="s">
        <v>61126</v>
      </c>
      <c r="X9326">
        <v>31</v>
      </c>
      <c r="Y9326" t="s">
        <v>2966</v>
      </c>
      <c r="AA9326" t="s">
        <v>41</v>
      </c>
      <c r="AC9326" t="s">
        <v>61125</v>
      </c>
    </row>
    <row r="9327" spans="1:29" x14ac:dyDescent="0.2">
      <c r="A9327" s="1">
        <v>9325</v>
      </c>
      <c r="B9327" t="s">
        <v>61124</v>
      </c>
      <c r="C9327" s="2" t="s">
        <v>61123</v>
      </c>
      <c r="D9327" t="s">
        <v>61122</v>
      </c>
      <c r="E9327" t="s">
        <v>61121</v>
      </c>
      <c r="F9327" t="s">
        <v>61120</v>
      </c>
      <c r="G9327" t="s">
        <v>58469</v>
      </c>
      <c r="H9327" t="s">
        <v>58275</v>
      </c>
      <c r="I9327" t="s">
        <v>6327</v>
      </c>
      <c r="N9327">
        <v>31.324870000000001</v>
      </c>
      <c r="O9327">
        <v>-85.827830000000006</v>
      </c>
      <c r="AC9327" t="s">
        <v>61119</v>
      </c>
    </row>
    <row r="9328" spans="1:29" x14ac:dyDescent="0.2">
      <c r="A9328" s="1">
        <v>9326</v>
      </c>
      <c r="B9328" t="s">
        <v>61118</v>
      </c>
      <c r="C9328" s="2" t="s">
        <v>61117</v>
      </c>
      <c r="D9328" t="s">
        <v>577</v>
      </c>
      <c r="E9328" t="s">
        <v>61116</v>
      </c>
      <c r="F9328" t="s">
        <v>61115</v>
      </c>
      <c r="G9328" t="s">
        <v>61114</v>
      </c>
      <c r="H9328" t="s">
        <v>58275</v>
      </c>
      <c r="I9328" t="s">
        <v>6327</v>
      </c>
      <c r="M9328" s="2" t="s">
        <v>7028</v>
      </c>
      <c r="N9328">
        <v>32.089911999999998</v>
      </c>
      <c r="O9328">
        <v>-88.22393000000001</v>
      </c>
      <c r="AC9328" t="s">
        <v>61113</v>
      </c>
    </row>
    <row r="9329" spans="1:29" x14ac:dyDescent="0.2">
      <c r="A9329" s="1">
        <v>9327</v>
      </c>
      <c r="B9329" t="s">
        <v>61112</v>
      </c>
      <c r="C9329" s="2" t="s">
        <v>61111</v>
      </c>
      <c r="D9329" t="s">
        <v>61110</v>
      </c>
      <c r="E9329" t="s">
        <v>61109</v>
      </c>
      <c r="F9329" t="s">
        <v>61108</v>
      </c>
      <c r="G9329" t="s">
        <v>58594</v>
      </c>
      <c r="H9329" t="s">
        <v>58275</v>
      </c>
      <c r="I9329" t="s">
        <v>6327</v>
      </c>
      <c r="N9329">
        <v>30.685289999999998</v>
      </c>
      <c r="O9329">
        <v>-88.205759999999998</v>
      </c>
      <c r="Q9329" t="s">
        <v>1079</v>
      </c>
      <c r="V9329" t="s">
        <v>61107</v>
      </c>
      <c r="X9329">
        <v>15</v>
      </c>
      <c r="Y9329" t="s">
        <v>12509</v>
      </c>
      <c r="AC9329" t="s">
        <v>61106</v>
      </c>
    </row>
    <row r="9330" spans="1:29" x14ac:dyDescent="0.2">
      <c r="A9330" s="1">
        <v>9328</v>
      </c>
      <c r="B9330" t="s">
        <v>61105</v>
      </c>
      <c r="C9330" s="2" t="s">
        <v>61104</v>
      </c>
      <c r="D9330" t="s">
        <v>61103</v>
      </c>
      <c r="E9330" t="s">
        <v>61102</v>
      </c>
      <c r="G9330" t="s">
        <v>38732</v>
      </c>
      <c r="H9330" t="s">
        <v>58275</v>
      </c>
      <c r="I9330" t="s">
        <v>6327</v>
      </c>
      <c r="N9330">
        <v>32.569240000000001</v>
      </c>
      <c r="O9330">
        <v>-85.500540000000001</v>
      </c>
      <c r="Q9330" t="s">
        <v>851</v>
      </c>
      <c r="V9330" t="s">
        <v>61101</v>
      </c>
      <c r="X9330">
        <v>21</v>
      </c>
      <c r="Y9330" t="s">
        <v>2693</v>
      </c>
      <c r="AC9330" t="s">
        <v>61100</v>
      </c>
    </row>
    <row r="9331" spans="1:29" x14ac:dyDescent="0.2">
      <c r="A9331" s="1">
        <v>9329</v>
      </c>
      <c r="B9331" t="s">
        <v>61099</v>
      </c>
      <c r="C9331" s="2" t="s">
        <v>61098</v>
      </c>
      <c r="D9331" t="s">
        <v>61097</v>
      </c>
      <c r="E9331" t="s">
        <v>61096</v>
      </c>
      <c r="F9331" t="s">
        <v>61095</v>
      </c>
      <c r="G9331" t="s">
        <v>61094</v>
      </c>
      <c r="H9331" t="s">
        <v>58275</v>
      </c>
      <c r="I9331" t="s">
        <v>6327</v>
      </c>
      <c r="N9331">
        <v>34.569214000000002</v>
      </c>
      <c r="O9331">
        <v>-86.44771999999999</v>
      </c>
      <c r="AC9331" t="s">
        <v>61093</v>
      </c>
    </row>
    <row r="9332" spans="1:29" x14ac:dyDescent="0.2">
      <c r="A9332" s="1">
        <v>9330</v>
      </c>
      <c r="B9332" t="s">
        <v>61092</v>
      </c>
      <c r="C9332" s="2" t="s">
        <v>61091</v>
      </c>
      <c r="D9332" t="s">
        <v>3236</v>
      </c>
      <c r="E9332" t="s">
        <v>61090</v>
      </c>
      <c r="G9332" t="s">
        <v>58341</v>
      </c>
      <c r="H9332" t="s">
        <v>58275</v>
      </c>
      <c r="I9332" t="s">
        <v>6327</v>
      </c>
      <c r="N9332">
        <v>34.719650000000001</v>
      </c>
      <c r="O9332">
        <v>-86.579049999999995</v>
      </c>
      <c r="AC9332" t="s">
        <v>61089</v>
      </c>
    </row>
    <row r="9333" spans="1:29" x14ac:dyDescent="0.2">
      <c r="A9333" s="1">
        <v>9331</v>
      </c>
      <c r="B9333" t="s">
        <v>61088</v>
      </c>
      <c r="C9333" s="2" t="s">
        <v>61087</v>
      </c>
      <c r="D9333" t="s">
        <v>29644</v>
      </c>
      <c r="E9333" t="s">
        <v>61086</v>
      </c>
      <c r="G9333" t="s">
        <v>58985</v>
      </c>
      <c r="H9333" t="s">
        <v>58275</v>
      </c>
      <c r="I9333" t="s">
        <v>6327</v>
      </c>
      <c r="N9333">
        <v>32.887214999999998</v>
      </c>
      <c r="O9333">
        <v>-86.622039999999998</v>
      </c>
      <c r="Q9333" t="s">
        <v>851</v>
      </c>
      <c r="V9333" t="s">
        <v>9221</v>
      </c>
      <c r="X9333">
        <v>2</v>
      </c>
      <c r="Y9333" t="s">
        <v>15298</v>
      </c>
      <c r="AC9333" t="s">
        <v>61085</v>
      </c>
    </row>
    <row r="9334" spans="1:29" x14ac:dyDescent="0.2">
      <c r="A9334" s="1">
        <v>9332</v>
      </c>
      <c r="B9334" t="s">
        <v>61084</v>
      </c>
      <c r="C9334" s="2" t="s">
        <v>61083</v>
      </c>
      <c r="D9334" t="s">
        <v>61082</v>
      </c>
      <c r="E9334" t="s">
        <v>61081</v>
      </c>
      <c r="F9334" t="s">
        <v>286</v>
      </c>
      <c r="G9334" t="s">
        <v>58341</v>
      </c>
      <c r="H9334" t="s">
        <v>58275</v>
      </c>
      <c r="I9334" t="s">
        <v>6327</v>
      </c>
      <c r="M9334" s="2" t="s">
        <v>61080</v>
      </c>
      <c r="N9334">
        <v>34.692689999999999</v>
      </c>
      <c r="O9334">
        <v>-86.568240000000003</v>
      </c>
      <c r="Q9334" t="s">
        <v>5890</v>
      </c>
      <c r="V9334" t="s">
        <v>61079</v>
      </c>
      <c r="X9334">
        <v>5</v>
      </c>
      <c r="Y9334" t="s">
        <v>17823</v>
      </c>
      <c r="AC9334" t="s">
        <v>61078</v>
      </c>
    </row>
    <row r="9335" spans="1:29" x14ac:dyDescent="0.2">
      <c r="A9335" s="1">
        <v>9333</v>
      </c>
      <c r="B9335" t="s">
        <v>61077</v>
      </c>
      <c r="C9335" s="2" t="s">
        <v>61076</v>
      </c>
      <c r="D9335" t="s">
        <v>14778</v>
      </c>
      <c r="E9335" t="s">
        <v>61075</v>
      </c>
      <c r="F9335" t="s">
        <v>61074</v>
      </c>
      <c r="G9335" t="s">
        <v>58594</v>
      </c>
      <c r="H9335" t="s">
        <v>58275</v>
      </c>
      <c r="I9335" t="s">
        <v>6327</v>
      </c>
      <c r="M9335" s="2" t="s">
        <v>61073</v>
      </c>
      <c r="N9335">
        <v>30.676259999999999</v>
      </c>
      <c r="O9335">
        <v>-88.145960000000002</v>
      </c>
      <c r="AC9335" t="s">
        <v>61072</v>
      </c>
    </row>
    <row r="9336" spans="1:29" x14ac:dyDescent="0.2">
      <c r="A9336" s="1">
        <v>9334</v>
      </c>
      <c r="B9336" t="s">
        <v>61071</v>
      </c>
      <c r="C9336" s="2" t="s">
        <v>61070</v>
      </c>
      <c r="D9336" t="s">
        <v>61069</v>
      </c>
      <c r="E9336" t="s">
        <v>61068</v>
      </c>
      <c r="F9336" t="s">
        <v>61067</v>
      </c>
      <c r="G9336" t="s">
        <v>39859</v>
      </c>
      <c r="H9336" t="s">
        <v>58282</v>
      </c>
      <c r="I9336" t="s">
        <v>6327</v>
      </c>
      <c r="K9336" t="s">
        <v>61066</v>
      </c>
      <c r="M9336" s="2" t="s">
        <v>61065</v>
      </c>
      <c r="N9336">
        <v>44.093730000000001</v>
      </c>
      <c r="O9336">
        <v>-70.21857</v>
      </c>
      <c r="P9336" t="s">
        <v>61064</v>
      </c>
      <c r="Q9336" t="s">
        <v>44948</v>
      </c>
      <c r="R9336" t="s">
        <v>61063</v>
      </c>
      <c r="S9336" t="s">
        <v>5240</v>
      </c>
      <c r="T9336" t="s">
        <v>90</v>
      </c>
      <c r="V9336" t="s">
        <v>61062</v>
      </c>
      <c r="X9336">
        <v>114</v>
      </c>
      <c r="Y9336" t="s">
        <v>8448</v>
      </c>
      <c r="AA9336" t="s">
        <v>2200</v>
      </c>
      <c r="AC9336" t="s">
        <v>61061</v>
      </c>
    </row>
    <row r="9337" spans="1:29" x14ac:dyDescent="0.2">
      <c r="A9337" s="1">
        <v>9335</v>
      </c>
      <c r="B9337" t="s">
        <v>61060</v>
      </c>
      <c r="C9337" s="2" t="s">
        <v>61059</v>
      </c>
      <c r="D9337" t="s">
        <v>876</v>
      </c>
      <c r="E9337" t="s">
        <v>61058</v>
      </c>
      <c r="F9337" t="s">
        <v>61057</v>
      </c>
      <c r="G9337" t="s">
        <v>58787</v>
      </c>
      <c r="H9337" t="s">
        <v>58275</v>
      </c>
      <c r="I9337" t="s">
        <v>6327</v>
      </c>
      <c r="M9337" s="2" t="s">
        <v>40228</v>
      </c>
      <c r="N9337">
        <v>32.342590000000001</v>
      </c>
      <c r="O9337">
        <v>-86.339919999999992</v>
      </c>
      <c r="AC9337" t="s">
        <v>61056</v>
      </c>
    </row>
    <row r="9338" spans="1:29" x14ac:dyDescent="0.2">
      <c r="A9338" s="1">
        <v>9336</v>
      </c>
      <c r="B9338" t="s">
        <v>61055</v>
      </c>
      <c r="C9338" s="2" t="s">
        <v>61054</v>
      </c>
      <c r="D9338" t="s">
        <v>61053</v>
      </c>
      <c r="E9338" t="s">
        <v>61052</v>
      </c>
      <c r="F9338" t="s">
        <v>61051</v>
      </c>
      <c r="G9338" t="s">
        <v>58787</v>
      </c>
      <c r="H9338" t="s">
        <v>58275</v>
      </c>
      <c r="I9338" t="s">
        <v>6327</v>
      </c>
      <c r="M9338" s="2" t="s">
        <v>61050</v>
      </c>
      <c r="N9338">
        <v>32.312390000000001</v>
      </c>
      <c r="O9338">
        <v>-86.187119999999993</v>
      </c>
      <c r="Q9338" t="s">
        <v>3378</v>
      </c>
      <c r="R9338" t="s">
        <v>13596</v>
      </c>
      <c r="V9338" t="s">
        <v>61049</v>
      </c>
      <c r="X9338">
        <v>22</v>
      </c>
      <c r="Y9338" t="s">
        <v>13260</v>
      </c>
      <c r="AA9338" t="s">
        <v>2746</v>
      </c>
      <c r="AC9338" t="s">
        <v>61048</v>
      </c>
    </row>
    <row r="9339" spans="1:29" x14ac:dyDescent="0.2">
      <c r="A9339" s="1">
        <v>9337</v>
      </c>
      <c r="B9339" t="s">
        <v>61047</v>
      </c>
      <c r="C9339" s="2" t="s">
        <v>61046</v>
      </c>
      <c r="D9339" t="s">
        <v>61045</v>
      </c>
      <c r="E9339" t="s">
        <v>61044</v>
      </c>
      <c r="F9339" t="s">
        <v>61043</v>
      </c>
      <c r="G9339" t="s">
        <v>58341</v>
      </c>
      <c r="H9339" t="s">
        <v>58275</v>
      </c>
      <c r="I9339" t="s">
        <v>6327</v>
      </c>
      <c r="M9339" s="2" t="s">
        <v>61042</v>
      </c>
      <c r="N9339">
        <v>34.722619999999999</v>
      </c>
      <c r="O9339">
        <v>-86.578509999999994</v>
      </c>
      <c r="Q9339" t="s">
        <v>9355</v>
      </c>
      <c r="V9339" t="s">
        <v>61041</v>
      </c>
      <c r="X9339">
        <v>5</v>
      </c>
      <c r="Y9339" t="s">
        <v>14490</v>
      </c>
      <c r="AC9339" t="s">
        <v>61040</v>
      </c>
    </row>
    <row r="9340" spans="1:29" x14ac:dyDescent="0.2">
      <c r="A9340" s="1">
        <v>9338</v>
      </c>
      <c r="B9340" t="s">
        <v>61039</v>
      </c>
      <c r="C9340" s="2" t="s">
        <v>61038</v>
      </c>
      <c r="D9340" t="s">
        <v>61037</v>
      </c>
      <c r="E9340" t="s">
        <v>61036</v>
      </c>
      <c r="F9340" t="s">
        <v>61035</v>
      </c>
      <c r="G9340" t="s">
        <v>58469</v>
      </c>
      <c r="H9340" t="s">
        <v>58275</v>
      </c>
      <c r="I9340" t="s">
        <v>6327</v>
      </c>
      <c r="M9340" s="2" t="s">
        <v>61034</v>
      </c>
      <c r="N9340">
        <v>31.291820000000001</v>
      </c>
      <c r="O9340">
        <v>-85.847309999999993</v>
      </c>
      <c r="P9340" t="s">
        <v>61033</v>
      </c>
      <c r="Q9340" t="s">
        <v>851</v>
      </c>
      <c r="V9340" t="s">
        <v>61032</v>
      </c>
      <c r="X9340">
        <v>38</v>
      </c>
      <c r="Y9340" t="s">
        <v>17973</v>
      </c>
      <c r="AC9340" t="s">
        <v>61031</v>
      </c>
    </row>
    <row r="9341" spans="1:29" x14ac:dyDescent="0.2">
      <c r="A9341" s="1">
        <v>9339</v>
      </c>
      <c r="B9341" t="s">
        <v>61030</v>
      </c>
      <c r="C9341" s="2" t="s">
        <v>61029</v>
      </c>
      <c r="D9341" t="s">
        <v>61028</v>
      </c>
      <c r="E9341" t="s">
        <v>61027</v>
      </c>
      <c r="F9341" t="s">
        <v>61026</v>
      </c>
      <c r="G9341" t="s">
        <v>61025</v>
      </c>
      <c r="H9341" t="s">
        <v>58275</v>
      </c>
      <c r="I9341" t="s">
        <v>6327</v>
      </c>
      <c r="M9341" s="2" t="s">
        <v>7387</v>
      </c>
      <c r="N9341">
        <v>32.515700000000002</v>
      </c>
      <c r="O9341">
        <v>-86.377464000000003</v>
      </c>
      <c r="V9341" t="s">
        <v>61024</v>
      </c>
      <c r="X9341">
        <v>1</v>
      </c>
      <c r="Y9341" t="s">
        <v>15837</v>
      </c>
      <c r="AC9341" t="s">
        <v>61023</v>
      </c>
    </row>
    <row r="9342" spans="1:29" x14ac:dyDescent="0.2">
      <c r="A9342" s="1">
        <v>9340</v>
      </c>
      <c r="B9342" t="s">
        <v>61022</v>
      </c>
      <c r="C9342" s="2" t="s">
        <v>61021</v>
      </c>
      <c r="D9342" t="s">
        <v>59167</v>
      </c>
      <c r="E9342" t="s">
        <v>61020</v>
      </c>
      <c r="F9342" t="s">
        <v>61019</v>
      </c>
      <c r="G9342" t="s">
        <v>58371</v>
      </c>
      <c r="H9342" t="s">
        <v>58275</v>
      </c>
      <c r="I9342" t="s">
        <v>6327</v>
      </c>
      <c r="N9342">
        <v>30.274709999999999</v>
      </c>
      <c r="O9342">
        <v>-87.683080000000004</v>
      </c>
      <c r="Q9342" t="s">
        <v>566</v>
      </c>
      <c r="V9342" t="s">
        <v>61018</v>
      </c>
      <c r="X9342">
        <v>16</v>
      </c>
      <c r="Y9342" t="s">
        <v>5356</v>
      </c>
      <c r="AA9342" t="s">
        <v>87</v>
      </c>
      <c r="AC9342" t="s">
        <v>61017</v>
      </c>
    </row>
    <row r="9343" spans="1:29" x14ac:dyDescent="0.2">
      <c r="A9343" s="1">
        <v>9341</v>
      </c>
      <c r="B9343" t="s">
        <v>61016</v>
      </c>
      <c r="C9343" s="2" t="s">
        <v>61015</v>
      </c>
      <c r="D9343" t="s">
        <v>8279</v>
      </c>
      <c r="E9343" t="s">
        <v>61014</v>
      </c>
      <c r="F9343" t="s">
        <v>61013</v>
      </c>
      <c r="G9343" t="s">
        <v>58684</v>
      </c>
      <c r="H9343" t="s">
        <v>58275</v>
      </c>
      <c r="I9343" t="s">
        <v>6327</v>
      </c>
      <c r="M9343" s="2" t="s">
        <v>20825</v>
      </c>
      <c r="N9343">
        <v>32.495429999999999</v>
      </c>
      <c r="O9343">
        <v>-85.01397</v>
      </c>
      <c r="AC9343" t="s">
        <v>61012</v>
      </c>
    </row>
    <row r="9344" spans="1:29" x14ac:dyDescent="0.2">
      <c r="A9344" s="1">
        <v>9342</v>
      </c>
      <c r="B9344" t="s">
        <v>61011</v>
      </c>
      <c r="C9344" s="2" t="s">
        <v>61010</v>
      </c>
      <c r="D9344" t="s">
        <v>61009</v>
      </c>
      <c r="E9344" t="s">
        <v>61008</v>
      </c>
      <c r="F9344" t="s">
        <v>61007</v>
      </c>
      <c r="G9344" t="s">
        <v>58371</v>
      </c>
      <c r="H9344" t="s">
        <v>58275</v>
      </c>
      <c r="I9344" t="s">
        <v>6327</v>
      </c>
      <c r="M9344" s="2" t="s">
        <v>61006</v>
      </c>
      <c r="N9344">
        <v>30.233322000000001</v>
      </c>
      <c r="O9344">
        <v>-87.933109999999999</v>
      </c>
      <c r="P9344" t="s">
        <v>61005</v>
      </c>
      <c r="Q9344" t="s">
        <v>851</v>
      </c>
      <c r="S9344" t="s">
        <v>61005</v>
      </c>
      <c r="V9344" t="s">
        <v>61004</v>
      </c>
      <c r="X9344">
        <v>164</v>
      </c>
      <c r="Y9344" t="s">
        <v>8210</v>
      </c>
      <c r="AA9344" t="s">
        <v>6729</v>
      </c>
      <c r="AC9344" t="s">
        <v>61003</v>
      </c>
    </row>
    <row r="9345" spans="1:29" x14ac:dyDescent="0.2">
      <c r="A9345" s="1">
        <v>9343</v>
      </c>
      <c r="B9345" t="s">
        <v>61002</v>
      </c>
      <c r="C9345" s="2" t="s">
        <v>61001</v>
      </c>
      <c r="D9345" t="s">
        <v>61000</v>
      </c>
      <c r="E9345" t="s">
        <v>60999</v>
      </c>
      <c r="F9345" t="s">
        <v>60998</v>
      </c>
      <c r="G9345" t="s">
        <v>60997</v>
      </c>
      <c r="H9345" t="s">
        <v>58282</v>
      </c>
      <c r="I9345" t="s">
        <v>6327</v>
      </c>
      <c r="N9345">
        <v>44.294387999999998</v>
      </c>
      <c r="O9345">
        <v>-68.28828</v>
      </c>
      <c r="Q9345" t="s">
        <v>851</v>
      </c>
      <c r="X9345">
        <v>14</v>
      </c>
      <c r="Y9345" t="s">
        <v>60996</v>
      </c>
      <c r="AA9345" t="s">
        <v>41</v>
      </c>
      <c r="AC9345" t="s">
        <v>60995</v>
      </c>
    </row>
    <row r="9346" spans="1:29" x14ac:dyDescent="0.2">
      <c r="A9346" s="1">
        <v>9344</v>
      </c>
      <c r="B9346" t="s">
        <v>60994</v>
      </c>
      <c r="C9346" s="2" t="s">
        <v>60993</v>
      </c>
      <c r="D9346" t="s">
        <v>60992</v>
      </c>
      <c r="E9346" t="s">
        <v>60991</v>
      </c>
      <c r="F9346" t="s">
        <v>60990</v>
      </c>
      <c r="G9346" t="s">
        <v>58580</v>
      </c>
      <c r="H9346" t="s">
        <v>58275</v>
      </c>
      <c r="I9346" t="s">
        <v>6327</v>
      </c>
      <c r="K9346" t="s">
        <v>60989</v>
      </c>
      <c r="M9346" s="2" t="s">
        <v>60988</v>
      </c>
      <c r="N9346">
        <v>33.620330000000003</v>
      </c>
      <c r="O9346">
        <v>-86.606139999999996</v>
      </c>
      <c r="Q9346" t="s">
        <v>5014</v>
      </c>
      <c r="V9346" t="s">
        <v>60987</v>
      </c>
      <c r="X9346">
        <v>4</v>
      </c>
      <c r="Y9346" t="s">
        <v>3804</v>
      </c>
      <c r="AC9346" t="s">
        <v>60986</v>
      </c>
    </row>
    <row r="9347" spans="1:29" x14ac:dyDescent="0.2">
      <c r="A9347" s="1">
        <v>9345</v>
      </c>
      <c r="B9347" t="s">
        <v>60985</v>
      </c>
      <c r="C9347" s="2" t="s">
        <v>60984</v>
      </c>
      <c r="D9347" t="s">
        <v>577</v>
      </c>
      <c r="E9347" t="s">
        <v>60983</v>
      </c>
      <c r="F9347" t="s">
        <v>60982</v>
      </c>
      <c r="G9347" t="s">
        <v>60981</v>
      </c>
      <c r="H9347" t="s">
        <v>60980</v>
      </c>
      <c r="I9347" t="s">
        <v>6327</v>
      </c>
      <c r="M9347" s="2" t="s">
        <v>7028</v>
      </c>
      <c r="N9347">
        <v>34.995649999999998</v>
      </c>
      <c r="O9347">
        <v>-86.857299999999995</v>
      </c>
      <c r="AC9347" t="s">
        <v>60979</v>
      </c>
    </row>
    <row r="9348" spans="1:29" x14ac:dyDescent="0.2">
      <c r="A9348" s="1">
        <v>9346</v>
      </c>
      <c r="B9348" t="s">
        <v>60978</v>
      </c>
      <c r="C9348" s="2" t="s">
        <v>60977</v>
      </c>
      <c r="D9348" t="s">
        <v>60976</v>
      </c>
      <c r="E9348" t="s">
        <v>60975</v>
      </c>
      <c r="F9348" t="s">
        <v>60974</v>
      </c>
      <c r="G9348" t="s">
        <v>60973</v>
      </c>
      <c r="H9348" t="s">
        <v>58282</v>
      </c>
      <c r="I9348" t="s">
        <v>6327</v>
      </c>
      <c r="N9348">
        <v>44.958537999999997</v>
      </c>
      <c r="O9348">
        <v>-70.154480000000007</v>
      </c>
      <c r="Q9348" t="s">
        <v>851</v>
      </c>
      <c r="R9348" t="s">
        <v>1486</v>
      </c>
      <c r="S9348" t="s">
        <v>5240</v>
      </c>
      <c r="T9348" t="s">
        <v>90</v>
      </c>
      <c r="X9348">
        <v>2</v>
      </c>
      <c r="Y9348" t="s">
        <v>16063</v>
      </c>
      <c r="AC9348" t="s">
        <v>60972</v>
      </c>
    </row>
    <row r="9349" spans="1:29" x14ac:dyDescent="0.2">
      <c r="A9349" s="1">
        <v>9347</v>
      </c>
      <c r="B9349" t="s">
        <v>60971</v>
      </c>
      <c r="C9349" s="2" t="s">
        <v>60970</v>
      </c>
      <c r="D9349" t="s">
        <v>60969</v>
      </c>
      <c r="E9349" t="s">
        <v>60968</v>
      </c>
      <c r="F9349" t="s">
        <v>286</v>
      </c>
      <c r="G9349" t="s">
        <v>59329</v>
      </c>
      <c r="H9349" t="s">
        <v>58275</v>
      </c>
      <c r="I9349" t="s">
        <v>6327</v>
      </c>
      <c r="M9349" s="2" t="s">
        <v>60967</v>
      </c>
      <c r="N9349">
        <v>33.334311999999997</v>
      </c>
      <c r="O9349">
        <v>-86.994509999999991</v>
      </c>
      <c r="Q9349" t="s">
        <v>5890</v>
      </c>
      <c r="V9349" t="s">
        <v>60966</v>
      </c>
      <c r="X9349">
        <v>2</v>
      </c>
      <c r="Y9349" t="s">
        <v>13933</v>
      </c>
      <c r="AC9349" t="s">
        <v>60965</v>
      </c>
    </row>
    <row r="9350" spans="1:29" x14ac:dyDescent="0.2">
      <c r="A9350" s="1">
        <v>9348</v>
      </c>
      <c r="B9350" t="s">
        <v>60964</v>
      </c>
      <c r="C9350" s="2" t="s">
        <v>60963</v>
      </c>
      <c r="D9350" t="s">
        <v>9579</v>
      </c>
      <c r="E9350" t="s">
        <v>60962</v>
      </c>
      <c r="F9350" t="s">
        <v>60961</v>
      </c>
      <c r="G9350" t="s">
        <v>58276</v>
      </c>
      <c r="H9350" t="s">
        <v>58275</v>
      </c>
      <c r="I9350" t="s">
        <v>6327</v>
      </c>
      <c r="M9350" s="2" t="s">
        <v>9576</v>
      </c>
      <c r="N9350">
        <v>33.438167999999997</v>
      </c>
      <c r="O9350">
        <v>-86.723969999999994</v>
      </c>
      <c r="Q9350" t="s">
        <v>113</v>
      </c>
      <c r="R9350" t="s">
        <v>92</v>
      </c>
      <c r="V9350" t="s">
        <v>60960</v>
      </c>
      <c r="X9350">
        <v>18</v>
      </c>
      <c r="Y9350" t="s">
        <v>11932</v>
      </c>
      <c r="AC9350" t="s">
        <v>60959</v>
      </c>
    </row>
    <row r="9351" spans="1:29" x14ac:dyDescent="0.2">
      <c r="A9351" s="1">
        <v>9349</v>
      </c>
      <c r="B9351" t="s">
        <v>60958</v>
      </c>
      <c r="C9351" s="2" t="s">
        <v>60957</v>
      </c>
      <c r="D9351" t="s">
        <v>10471</v>
      </c>
      <c r="E9351" t="s">
        <v>60956</v>
      </c>
      <c r="F9351" t="s">
        <v>60955</v>
      </c>
      <c r="G9351" t="s">
        <v>38732</v>
      </c>
      <c r="H9351" t="s">
        <v>58275</v>
      </c>
      <c r="I9351" t="s">
        <v>6327</v>
      </c>
      <c r="M9351" s="2" t="s">
        <v>60954</v>
      </c>
      <c r="N9351">
        <v>32.607199999999999</v>
      </c>
      <c r="O9351">
        <v>-85.481735</v>
      </c>
      <c r="V9351" t="s">
        <v>60953</v>
      </c>
      <c r="X9351">
        <v>2</v>
      </c>
      <c r="Y9351" t="s">
        <v>3732</v>
      </c>
      <c r="AC9351" t="s">
        <v>60952</v>
      </c>
    </row>
    <row r="9352" spans="1:29" x14ac:dyDescent="0.2">
      <c r="A9352" s="1">
        <v>9350</v>
      </c>
      <c r="B9352" t="s">
        <v>60951</v>
      </c>
      <c r="C9352" s="2" t="s">
        <v>60950</v>
      </c>
      <c r="D9352" t="s">
        <v>60949</v>
      </c>
      <c r="E9352" t="s">
        <v>60948</v>
      </c>
      <c r="F9352" t="s">
        <v>60947</v>
      </c>
      <c r="G9352" t="s">
        <v>58276</v>
      </c>
      <c r="H9352" t="s">
        <v>58275</v>
      </c>
      <c r="I9352" t="s">
        <v>6327</v>
      </c>
      <c r="M9352" s="2" t="s">
        <v>60946</v>
      </c>
      <c r="N9352">
        <v>33.422767999999998</v>
      </c>
      <c r="O9352">
        <v>-86.796630000000007</v>
      </c>
      <c r="V9352" t="s">
        <v>60945</v>
      </c>
      <c r="X9352">
        <v>11</v>
      </c>
      <c r="Y9352" t="s">
        <v>13976</v>
      </c>
      <c r="AC9352" t="s">
        <v>60944</v>
      </c>
    </row>
    <row r="9353" spans="1:29" x14ac:dyDescent="0.2">
      <c r="A9353" s="1">
        <v>9351</v>
      </c>
      <c r="B9353" t="s">
        <v>60943</v>
      </c>
      <c r="C9353" s="2" t="s">
        <v>60942</v>
      </c>
      <c r="D9353" t="s">
        <v>8279</v>
      </c>
      <c r="E9353" t="s">
        <v>60941</v>
      </c>
      <c r="F9353" t="s">
        <v>60940</v>
      </c>
      <c r="G9353" t="s">
        <v>58456</v>
      </c>
      <c r="H9353" t="s">
        <v>58275</v>
      </c>
      <c r="I9353" t="s">
        <v>6327</v>
      </c>
      <c r="M9353" s="2" t="s">
        <v>20825</v>
      </c>
      <c r="N9353">
        <v>30.807849999999998</v>
      </c>
      <c r="O9353">
        <v>-88.071600000000004</v>
      </c>
      <c r="AC9353" t="s">
        <v>60939</v>
      </c>
    </row>
    <row r="9354" spans="1:29" x14ac:dyDescent="0.2">
      <c r="A9354" s="1">
        <v>9352</v>
      </c>
      <c r="B9354" t="s">
        <v>60938</v>
      </c>
      <c r="C9354" s="2" t="s">
        <v>60937</v>
      </c>
      <c r="D9354" t="s">
        <v>60936</v>
      </c>
      <c r="E9354" t="s">
        <v>60935</v>
      </c>
      <c r="F9354" t="s">
        <v>60934</v>
      </c>
      <c r="G9354" t="s">
        <v>60933</v>
      </c>
      <c r="H9354" t="s">
        <v>58275</v>
      </c>
      <c r="I9354" t="s">
        <v>6327</v>
      </c>
      <c r="N9354">
        <v>34.059254000000003</v>
      </c>
      <c r="O9354">
        <v>-86.768860000000004</v>
      </c>
      <c r="V9354" t="s">
        <v>60932</v>
      </c>
      <c r="X9354">
        <v>3</v>
      </c>
      <c r="Y9354" t="s">
        <v>8030</v>
      </c>
      <c r="AC9354" t="s">
        <v>60931</v>
      </c>
    </row>
    <row r="9355" spans="1:29" x14ac:dyDescent="0.2">
      <c r="A9355" s="1">
        <v>9353</v>
      </c>
      <c r="B9355" t="s">
        <v>60930</v>
      </c>
      <c r="C9355" s="2" t="s">
        <v>60929</v>
      </c>
      <c r="D9355" t="s">
        <v>60928</v>
      </c>
      <c r="E9355" t="s">
        <v>60927</v>
      </c>
      <c r="F9355" t="s">
        <v>60926</v>
      </c>
      <c r="G9355" t="s">
        <v>58320</v>
      </c>
      <c r="H9355" t="s">
        <v>58319</v>
      </c>
      <c r="I9355" t="s">
        <v>6327</v>
      </c>
      <c r="N9355">
        <v>32.471850000000003</v>
      </c>
      <c r="O9355">
        <v>-84.955590000000001</v>
      </c>
      <c r="Q9355" t="s">
        <v>566</v>
      </c>
      <c r="V9355" t="s">
        <v>60925</v>
      </c>
      <c r="X9355">
        <v>4</v>
      </c>
      <c r="Y9355" t="s">
        <v>19408</v>
      </c>
      <c r="AC9355" t="s">
        <v>60924</v>
      </c>
    </row>
    <row r="9356" spans="1:29" x14ac:dyDescent="0.2">
      <c r="A9356" s="1">
        <v>9354</v>
      </c>
      <c r="B9356" t="s">
        <v>60923</v>
      </c>
      <c r="C9356" s="2" t="s">
        <v>60922</v>
      </c>
      <c r="D9356" t="s">
        <v>60921</v>
      </c>
      <c r="E9356" t="s">
        <v>60920</v>
      </c>
      <c r="F9356" t="s">
        <v>60919</v>
      </c>
      <c r="G9356" t="s">
        <v>59159</v>
      </c>
      <c r="H9356" t="s">
        <v>6328</v>
      </c>
      <c r="I9356" t="s">
        <v>6327</v>
      </c>
      <c r="N9356">
        <v>30.76343</v>
      </c>
      <c r="O9356">
        <v>-86.570280000000011</v>
      </c>
      <c r="Q9356" t="s">
        <v>60918</v>
      </c>
      <c r="V9356" t="s">
        <v>60917</v>
      </c>
      <c r="X9356">
        <v>7</v>
      </c>
      <c r="Y9356" t="s">
        <v>21079</v>
      </c>
      <c r="AC9356" t="s">
        <v>60916</v>
      </c>
    </row>
    <row r="9357" spans="1:29" x14ac:dyDescent="0.2">
      <c r="A9357" s="1">
        <v>9355</v>
      </c>
      <c r="B9357" t="s">
        <v>60915</v>
      </c>
      <c r="C9357" s="2" t="s">
        <v>60914</v>
      </c>
      <c r="D9357" t="s">
        <v>14778</v>
      </c>
      <c r="E9357" t="s">
        <v>60913</v>
      </c>
      <c r="F9357" t="s">
        <v>60912</v>
      </c>
      <c r="G9357" t="s">
        <v>60911</v>
      </c>
      <c r="H9357" t="s">
        <v>58275</v>
      </c>
      <c r="I9357" t="s">
        <v>6327</v>
      </c>
      <c r="M9357" s="2" t="s">
        <v>14775</v>
      </c>
      <c r="N9357">
        <v>32.517189999999999</v>
      </c>
      <c r="O9357">
        <v>-86.211539999999999</v>
      </c>
      <c r="V9357" t="s">
        <v>9834</v>
      </c>
      <c r="X9357">
        <v>2</v>
      </c>
      <c r="Y9357" t="s">
        <v>6124</v>
      </c>
      <c r="AC9357" t="s">
        <v>60910</v>
      </c>
    </row>
    <row r="9358" spans="1:29" x14ac:dyDescent="0.2">
      <c r="A9358" s="1">
        <v>9356</v>
      </c>
      <c r="B9358" t="s">
        <v>60909</v>
      </c>
      <c r="C9358" s="2" t="s">
        <v>60908</v>
      </c>
      <c r="D9358" t="s">
        <v>60907</v>
      </c>
      <c r="E9358" t="s">
        <v>60906</v>
      </c>
      <c r="F9358" t="s">
        <v>60905</v>
      </c>
      <c r="G9358" t="s">
        <v>58664</v>
      </c>
      <c r="H9358" t="s">
        <v>58275</v>
      </c>
      <c r="I9358" t="s">
        <v>6327</v>
      </c>
      <c r="N9358">
        <v>34.851080000000003</v>
      </c>
      <c r="O9358">
        <v>-87.390979999999999</v>
      </c>
      <c r="AC9358" t="s">
        <v>60904</v>
      </c>
    </row>
    <row r="9359" spans="1:29" x14ac:dyDescent="0.2">
      <c r="A9359" s="1">
        <v>9357</v>
      </c>
      <c r="B9359" t="s">
        <v>60903</v>
      </c>
      <c r="C9359" s="2" t="s">
        <v>60902</v>
      </c>
      <c r="D9359" t="s">
        <v>60901</v>
      </c>
      <c r="E9359" t="s">
        <v>60900</v>
      </c>
      <c r="F9359" t="s">
        <v>60899</v>
      </c>
      <c r="G9359" t="s">
        <v>58276</v>
      </c>
      <c r="H9359" t="s">
        <v>58275</v>
      </c>
      <c r="I9359" t="s">
        <v>6327</v>
      </c>
      <c r="K9359" t="s">
        <v>60898</v>
      </c>
      <c r="M9359" s="2" t="s">
        <v>60897</v>
      </c>
      <c r="N9359">
        <v>33.445335</v>
      </c>
      <c r="O9359">
        <v>-86.732990000000001</v>
      </c>
      <c r="P9359" t="s">
        <v>60896</v>
      </c>
      <c r="Q9359" t="s">
        <v>72</v>
      </c>
      <c r="R9359" t="s">
        <v>13596</v>
      </c>
      <c r="S9359" t="s">
        <v>7485</v>
      </c>
      <c r="T9359" t="s">
        <v>90</v>
      </c>
      <c r="V9359" t="s">
        <v>60895</v>
      </c>
      <c r="X9359">
        <v>97</v>
      </c>
      <c r="Y9359" t="s">
        <v>14227</v>
      </c>
      <c r="AA9359" t="s">
        <v>2746</v>
      </c>
      <c r="AB9359" t="s">
        <v>26</v>
      </c>
      <c r="AC9359" t="s">
        <v>60894</v>
      </c>
    </row>
    <row r="9360" spans="1:29" x14ac:dyDescent="0.2">
      <c r="A9360" s="1">
        <v>9358</v>
      </c>
      <c r="B9360" t="s">
        <v>60893</v>
      </c>
      <c r="C9360" s="2" t="s">
        <v>60892</v>
      </c>
      <c r="D9360" t="s">
        <v>60891</v>
      </c>
      <c r="E9360" t="s">
        <v>60890</v>
      </c>
      <c r="F9360" t="s">
        <v>60889</v>
      </c>
      <c r="G9360" t="s">
        <v>58469</v>
      </c>
      <c r="H9360" t="s">
        <v>58441</v>
      </c>
      <c r="I9360" t="s">
        <v>6327</v>
      </c>
      <c r="M9360" s="2" t="s">
        <v>60888</v>
      </c>
      <c r="N9360">
        <v>32.175705000000001</v>
      </c>
      <c r="O9360">
        <v>-88.827359999999999</v>
      </c>
      <c r="AC9360" t="s">
        <v>60887</v>
      </c>
    </row>
    <row r="9361" spans="1:29" x14ac:dyDescent="0.2">
      <c r="A9361" s="1">
        <v>9359</v>
      </c>
      <c r="B9361" t="s">
        <v>60886</v>
      </c>
      <c r="C9361" s="2" t="s">
        <v>60885</v>
      </c>
      <c r="D9361" t="s">
        <v>60884</v>
      </c>
      <c r="E9361" t="s">
        <v>60883</v>
      </c>
      <c r="F9361" t="s">
        <v>60882</v>
      </c>
      <c r="G9361" t="s">
        <v>60881</v>
      </c>
      <c r="H9361" t="s">
        <v>58275</v>
      </c>
      <c r="I9361" t="s">
        <v>6327</v>
      </c>
      <c r="M9361" s="2" t="s">
        <v>60880</v>
      </c>
      <c r="N9361">
        <v>31.331607999999999</v>
      </c>
      <c r="O9361">
        <v>-85.711770000000001</v>
      </c>
      <c r="AC9361" t="s">
        <v>60879</v>
      </c>
    </row>
    <row r="9362" spans="1:29" x14ac:dyDescent="0.2">
      <c r="A9362" s="1">
        <v>9360</v>
      </c>
      <c r="B9362" t="s">
        <v>60878</v>
      </c>
      <c r="C9362" s="2" t="s">
        <v>60877</v>
      </c>
      <c r="D9362" t="s">
        <v>10642</v>
      </c>
      <c r="E9362" t="s">
        <v>60876</v>
      </c>
      <c r="F9362" t="s">
        <v>60875</v>
      </c>
      <c r="G9362" t="s">
        <v>58276</v>
      </c>
      <c r="H9362" t="s">
        <v>58275</v>
      </c>
      <c r="I9362" t="s">
        <v>6327</v>
      </c>
      <c r="M9362" s="2" t="s">
        <v>14567</v>
      </c>
      <c r="N9362">
        <v>33.640569999999997</v>
      </c>
      <c r="O9362">
        <v>-86.62299999999999</v>
      </c>
      <c r="AC9362" t="s">
        <v>60874</v>
      </c>
    </row>
    <row r="9363" spans="1:29" x14ac:dyDescent="0.2">
      <c r="A9363" s="1">
        <v>9361</v>
      </c>
      <c r="B9363" t="s">
        <v>60873</v>
      </c>
      <c r="C9363" s="2" t="s">
        <v>60872</v>
      </c>
      <c r="D9363" t="s">
        <v>6613</v>
      </c>
      <c r="E9363" t="s">
        <v>60871</v>
      </c>
      <c r="F9363" t="s">
        <v>60870</v>
      </c>
      <c r="G9363" t="s">
        <v>58922</v>
      </c>
      <c r="H9363" t="s">
        <v>58275</v>
      </c>
      <c r="I9363" t="s">
        <v>6327</v>
      </c>
      <c r="N9363">
        <v>31.782297</v>
      </c>
      <c r="O9363">
        <v>-85.95232</v>
      </c>
      <c r="V9363" t="s">
        <v>60869</v>
      </c>
      <c r="X9363">
        <v>2</v>
      </c>
      <c r="Y9363" t="s">
        <v>6832</v>
      </c>
      <c r="AC9363" t="s">
        <v>60868</v>
      </c>
    </row>
    <row r="9364" spans="1:29" x14ac:dyDescent="0.2">
      <c r="A9364" s="1">
        <v>9362</v>
      </c>
      <c r="B9364" t="s">
        <v>60867</v>
      </c>
      <c r="C9364" s="2" t="s">
        <v>60866</v>
      </c>
      <c r="D9364" t="s">
        <v>60865</v>
      </c>
      <c r="E9364" t="s">
        <v>60864</v>
      </c>
      <c r="F9364" t="s">
        <v>60863</v>
      </c>
      <c r="G9364" t="s">
        <v>58833</v>
      </c>
      <c r="H9364" t="s">
        <v>58275</v>
      </c>
      <c r="I9364" t="s">
        <v>6327</v>
      </c>
      <c r="M9364" s="2" t="s">
        <v>60862</v>
      </c>
      <c r="N9364">
        <v>34.785350000000001</v>
      </c>
      <c r="O9364">
        <v>-86.952460000000002</v>
      </c>
      <c r="Q9364" t="s">
        <v>851</v>
      </c>
      <c r="V9364" t="s">
        <v>60861</v>
      </c>
      <c r="X9364">
        <v>8</v>
      </c>
      <c r="Y9364" t="s">
        <v>4203</v>
      </c>
      <c r="AC9364" t="s">
        <v>60860</v>
      </c>
    </row>
    <row r="9365" spans="1:29" x14ac:dyDescent="0.2">
      <c r="A9365" s="1">
        <v>9363</v>
      </c>
      <c r="B9365" t="s">
        <v>60859</v>
      </c>
      <c r="C9365" s="2" t="s">
        <v>60858</v>
      </c>
      <c r="D9365" t="s">
        <v>577</v>
      </c>
      <c r="E9365" t="s">
        <v>60857</v>
      </c>
      <c r="F9365" t="s">
        <v>60856</v>
      </c>
      <c r="G9365" t="s">
        <v>60855</v>
      </c>
      <c r="H9365" t="s">
        <v>58275</v>
      </c>
      <c r="I9365" t="s">
        <v>6327</v>
      </c>
      <c r="N9365">
        <v>31.445177000000001</v>
      </c>
      <c r="O9365">
        <v>-85.654305000000008</v>
      </c>
      <c r="AC9365" t="s">
        <v>60854</v>
      </c>
    </row>
    <row r="9366" spans="1:29" x14ac:dyDescent="0.2">
      <c r="A9366" s="1">
        <v>9364</v>
      </c>
      <c r="B9366" t="s">
        <v>60853</v>
      </c>
      <c r="C9366" s="2" t="s">
        <v>60852</v>
      </c>
      <c r="D9366" t="s">
        <v>60851</v>
      </c>
      <c r="E9366" t="s">
        <v>60850</v>
      </c>
      <c r="F9366" t="s">
        <v>60849</v>
      </c>
      <c r="G9366" t="s">
        <v>60191</v>
      </c>
      <c r="H9366" t="s">
        <v>58275</v>
      </c>
      <c r="I9366" t="s">
        <v>6327</v>
      </c>
      <c r="N9366">
        <v>34.481323000000003</v>
      </c>
      <c r="O9366">
        <v>-87.292439999999999</v>
      </c>
      <c r="AC9366" t="s">
        <v>60848</v>
      </c>
    </row>
    <row r="9367" spans="1:29" x14ac:dyDescent="0.2">
      <c r="A9367" s="1">
        <v>9365</v>
      </c>
      <c r="B9367" t="s">
        <v>60847</v>
      </c>
      <c r="C9367" s="2" t="s">
        <v>60846</v>
      </c>
      <c r="D9367" t="s">
        <v>60845</v>
      </c>
      <c r="E9367" t="s">
        <v>60844</v>
      </c>
      <c r="F9367" t="s">
        <v>286</v>
      </c>
      <c r="G9367" t="s">
        <v>58341</v>
      </c>
      <c r="H9367" t="s">
        <v>58275</v>
      </c>
      <c r="I9367" t="s">
        <v>6327</v>
      </c>
      <c r="M9367" s="2" t="s">
        <v>60843</v>
      </c>
      <c r="N9367">
        <v>34.803100000000001</v>
      </c>
      <c r="O9367">
        <v>-86.573350000000005</v>
      </c>
      <c r="Q9367" t="s">
        <v>60842</v>
      </c>
      <c r="V9367" t="s">
        <v>60841</v>
      </c>
      <c r="X9367">
        <v>1</v>
      </c>
      <c r="Y9367" t="s">
        <v>40733</v>
      </c>
      <c r="AC9367" t="s">
        <v>60840</v>
      </c>
    </row>
    <row r="9368" spans="1:29" x14ac:dyDescent="0.2">
      <c r="A9368" s="1">
        <v>9366</v>
      </c>
      <c r="B9368" t="s">
        <v>60839</v>
      </c>
      <c r="C9368" s="2" t="s">
        <v>60838</v>
      </c>
      <c r="D9368" t="s">
        <v>577</v>
      </c>
      <c r="E9368" t="s">
        <v>60837</v>
      </c>
      <c r="F9368" t="s">
        <v>60836</v>
      </c>
      <c r="G9368" t="s">
        <v>58392</v>
      </c>
      <c r="H9368" t="s">
        <v>58275</v>
      </c>
      <c r="I9368" t="s">
        <v>6327</v>
      </c>
      <c r="M9368" s="2" t="s">
        <v>7028</v>
      </c>
      <c r="N9368">
        <v>31.106179999999998</v>
      </c>
      <c r="O9368">
        <v>-85.405469999999994</v>
      </c>
      <c r="AC9368" t="s">
        <v>60835</v>
      </c>
    </row>
    <row r="9369" spans="1:29" x14ac:dyDescent="0.2">
      <c r="A9369" s="1">
        <v>9367</v>
      </c>
      <c r="B9369" t="s">
        <v>60834</v>
      </c>
      <c r="C9369" s="2" t="s">
        <v>60833</v>
      </c>
      <c r="D9369" t="s">
        <v>60832</v>
      </c>
      <c r="E9369" t="s">
        <v>60831</v>
      </c>
      <c r="F9369" t="s">
        <v>60830</v>
      </c>
      <c r="G9369" t="s">
        <v>58276</v>
      </c>
      <c r="H9369" t="s">
        <v>58275</v>
      </c>
      <c r="I9369" t="s">
        <v>6327</v>
      </c>
      <c r="N9369">
        <v>33.586950000000002</v>
      </c>
      <c r="O9369">
        <v>-86.700730000000007</v>
      </c>
      <c r="Q9369" t="s">
        <v>851</v>
      </c>
      <c r="X9369">
        <v>1</v>
      </c>
      <c r="Y9369" t="s">
        <v>60829</v>
      </c>
      <c r="AC9369" t="s">
        <v>60828</v>
      </c>
    </row>
    <row r="9370" spans="1:29" x14ac:dyDescent="0.2">
      <c r="A9370" s="1">
        <v>9368</v>
      </c>
      <c r="B9370" t="s">
        <v>60827</v>
      </c>
      <c r="C9370" s="2" t="s">
        <v>60826</v>
      </c>
      <c r="D9370" t="s">
        <v>60825</v>
      </c>
      <c r="E9370" t="s">
        <v>60824</v>
      </c>
      <c r="F9370" t="s">
        <v>60823</v>
      </c>
      <c r="G9370" t="s">
        <v>58276</v>
      </c>
      <c r="H9370" t="s">
        <v>58275</v>
      </c>
      <c r="I9370" t="s">
        <v>6327</v>
      </c>
      <c r="K9370" t="s">
        <v>60822</v>
      </c>
      <c r="M9370" s="2" t="s">
        <v>60821</v>
      </c>
      <c r="N9370">
        <v>33.517040000000001</v>
      </c>
      <c r="O9370">
        <v>-86.807369999999992</v>
      </c>
      <c r="P9370" t="s">
        <v>60820</v>
      </c>
      <c r="Q9370" t="s">
        <v>60819</v>
      </c>
      <c r="S9370" t="s">
        <v>1439</v>
      </c>
      <c r="T9370" t="s">
        <v>90</v>
      </c>
      <c r="V9370" t="s">
        <v>60818</v>
      </c>
      <c r="X9370">
        <v>1</v>
      </c>
      <c r="Y9370" t="s">
        <v>15695</v>
      </c>
      <c r="AA9370" t="s">
        <v>87</v>
      </c>
      <c r="AC9370" t="s">
        <v>60817</v>
      </c>
    </row>
    <row r="9371" spans="1:29" x14ac:dyDescent="0.2">
      <c r="A9371" s="1">
        <v>9369</v>
      </c>
      <c r="B9371" t="s">
        <v>60816</v>
      </c>
      <c r="C9371" s="2" t="s">
        <v>60815</v>
      </c>
      <c r="D9371" t="s">
        <v>60814</v>
      </c>
      <c r="E9371" t="s">
        <v>60813</v>
      </c>
      <c r="G9371" t="s">
        <v>58748</v>
      </c>
      <c r="H9371" t="s">
        <v>58275</v>
      </c>
      <c r="I9371" t="s">
        <v>6327</v>
      </c>
      <c r="N9371">
        <v>31.005369999999999</v>
      </c>
      <c r="O9371">
        <v>-86.328009999999992</v>
      </c>
      <c r="Q9371" t="s">
        <v>7843</v>
      </c>
      <c r="V9371" t="s">
        <v>1429</v>
      </c>
      <c r="X9371">
        <v>2</v>
      </c>
      <c r="Y9371" t="s">
        <v>8405</v>
      </c>
      <c r="AC9371" t="s">
        <v>60812</v>
      </c>
    </row>
    <row r="9372" spans="1:29" x14ac:dyDescent="0.2">
      <c r="A9372" s="1">
        <v>9370</v>
      </c>
      <c r="B9372" t="s">
        <v>60811</v>
      </c>
      <c r="C9372" s="2" t="s">
        <v>60810</v>
      </c>
      <c r="D9372" t="s">
        <v>7391</v>
      </c>
      <c r="E9372" t="s">
        <v>60809</v>
      </c>
      <c r="F9372" t="s">
        <v>60808</v>
      </c>
      <c r="G9372" t="s">
        <v>59436</v>
      </c>
      <c r="H9372" t="s">
        <v>58275</v>
      </c>
      <c r="I9372" t="s">
        <v>6327</v>
      </c>
      <c r="M9372" s="2" t="s">
        <v>7387</v>
      </c>
      <c r="N9372">
        <v>30.879957000000001</v>
      </c>
      <c r="O9372">
        <v>-87.785613999999995</v>
      </c>
      <c r="AC9372" t="s">
        <v>60807</v>
      </c>
    </row>
    <row r="9373" spans="1:29" x14ac:dyDescent="0.2">
      <c r="A9373" s="1">
        <v>9371</v>
      </c>
      <c r="B9373" t="s">
        <v>60806</v>
      </c>
      <c r="C9373" s="2" t="s">
        <v>60805</v>
      </c>
      <c r="D9373" t="s">
        <v>60804</v>
      </c>
      <c r="E9373" t="s">
        <v>60803</v>
      </c>
      <c r="F9373" t="s">
        <v>60802</v>
      </c>
      <c r="G9373" t="s">
        <v>58392</v>
      </c>
      <c r="H9373" t="s">
        <v>58275</v>
      </c>
      <c r="I9373" t="s">
        <v>6327</v>
      </c>
      <c r="M9373" s="2" t="s">
        <v>60801</v>
      </c>
      <c r="N9373">
        <v>31.221250000000001</v>
      </c>
      <c r="O9373">
        <v>-85.393079999999998</v>
      </c>
      <c r="Q9373" t="s">
        <v>500</v>
      </c>
      <c r="V9373" t="s">
        <v>60800</v>
      </c>
      <c r="X9373">
        <v>27</v>
      </c>
      <c r="Y9373" t="s">
        <v>7361</v>
      </c>
      <c r="AB9373" t="s">
        <v>26</v>
      </c>
      <c r="AC9373" t="s">
        <v>60799</v>
      </c>
    </row>
    <row r="9374" spans="1:29" x14ac:dyDescent="0.2">
      <c r="A9374" s="1">
        <v>9372</v>
      </c>
      <c r="B9374" t="s">
        <v>60798</v>
      </c>
      <c r="C9374" s="2" t="s">
        <v>60797</v>
      </c>
      <c r="D9374" t="s">
        <v>60796</v>
      </c>
      <c r="E9374" t="s">
        <v>60795</v>
      </c>
      <c r="F9374" t="s">
        <v>60794</v>
      </c>
      <c r="G9374" t="s">
        <v>58371</v>
      </c>
      <c r="H9374" t="s">
        <v>58275</v>
      </c>
      <c r="I9374" t="s">
        <v>6327</v>
      </c>
      <c r="M9374" s="2" t="s">
        <v>60793</v>
      </c>
      <c r="N9374">
        <v>30.267040000000001</v>
      </c>
      <c r="O9374">
        <v>-87.688500000000005</v>
      </c>
      <c r="X9374">
        <v>1</v>
      </c>
      <c r="Y9374" t="s">
        <v>8235</v>
      </c>
      <c r="AC9374" t="s">
        <v>60792</v>
      </c>
    </row>
    <row r="9375" spans="1:29" x14ac:dyDescent="0.2">
      <c r="A9375" s="1">
        <v>9373</v>
      </c>
      <c r="B9375" t="s">
        <v>60791</v>
      </c>
      <c r="C9375" s="2" t="s">
        <v>60790</v>
      </c>
      <c r="D9375" t="s">
        <v>3728</v>
      </c>
      <c r="E9375" t="s">
        <v>60789</v>
      </c>
      <c r="G9375" t="s">
        <v>58594</v>
      </c>
      <c r="H9375" t="s">
        <v>58275</v>
      </c>
      <c r="I9375" t="s">
        <v>6327</v>
      </c>
      <c r="N9375">
        <v>30.68702</v>
      </c>
      <c r="O9375">
        <v>-88.214600000000004</v>
      </c>
      <c r="Q9375" t="s">
        <v>2485</v>
      </c>
      <c r="V9375" t="s">
        <v>60788</v>
      </c>
      <c r="X9375">
        <v>4</v>
      </c>
      <c r="Y9375" t="s">
        <v>4338</v>
      </c>
      <c r="AC9375" t="s">
        <v>60787</v>
      </c>
    </row>
    <row r="9376" spans="1:29" x14ac:dyDescent="0.2">
      <c r="A9376" s="1">
        <v>9374</v>
      </c>
      <c r="B9376" t="s">
        <v>60786</v>
      </c>
      <c r="C9376" s="2" t="s">
        <v>60785</v>
      </c>
      <c r="D9376" t="s">
        <v>7996</v>
      </c>
      <c r="E9376" t="s">
        <v>60784</v>
      </c>
      <c r="F9376" t="s">
        <v>60783</v>
      </c>
      <c r="G9376" t="s">
        <v>59470</v>
      </c>
      <c r="H9376" t="s">
        <v>58275</v>
      </c>
      <c r="I9376" t="s">
        <v>6327</v>
      </c>
      <c r="M9376" s="2" t="s">
        <v>8168</v>
      </c>
      <c r="N9376">
        <v>34.640118000000001</v>
      </c>
      <c r="O9376">
        <v>-86.050803999999999</v>
      </c>
      <c r="V9376" t="s">
        <v>60782</v>
      </c>
      <c r="X9376">
        <v>1</v>
      </c>
      <c r="Y9376" t="s">
        <v>6747</v>
      </c>
      <c r="AC9376" t="s">
        <v>60781</v>
      </c>
    </row>
    <row r="9377" spans="1:29" x14ac:dyDescent="0.2">
      <c r="A9377" s="1">
        <v>9375</v>
      </c>
      <c r="B9377" t="s">
        <v>60780</v>
      </c>
      <c r="C9377" s="2" t="s">
        <v>60779</v>
      </c>
      <c r="D9377" t="s">
        <v>577</v>
      </c>
      <c r="E9377" t="s">
        <v>60778</v>
      </c>
      <c r="F9377" t="s">
        <v>60777</v>
      </c>
      <c r="G9377" t="s">
        <v>58787</v>
      </c>
      <c r="H9377" t="s">
        <v>58275</v>
      </c>
      <c r="I9377" t="s">
        <v>6327</v>
      </c>
      <c r="M9377" s="2" t="s">
        <v>7028</v>
      </c>
      <c r="N9377">
        <v>32.330513000000003</v>
      </c>
      <c r="O9377">
        <v>-86.299285999999995</v>
      </c>
      <c r="AC9377" t="s">
        <v>60776</v>
      </c>
    </row>
    <row r="9378" spans="1:29" x14ac:dyDescent="0.2">
      <c r="A9378" s="1">
        <v>9376</v>
      </c>
      <c r="B9378" t="s">
        <v>60775</v>
      </c>
      <c r="C9378" s="2" t="s">
        <v>60774</v>
      </c>
      <c r="D9378" t="s">
        <v>7176</v>
      </c>
      <c r="E9378" t="s">
        <v>60773</v>
      </c>
      <c r="F9378" t="s">
        <v>60772</v>
      </c>
      <c r="G9378" t="s">
        <v>58594</v>
      </c>
      <c r="H9378" t="s">
        <v>58275</v>
      </c>
      <c r="I9378" t="s">
        <v>6327</v>
      </c>
      <c r="M9378" s="2" t="s">
        <v>13219</v>
      </c>
      <c r="N9378">
        <v>30.597110000000001</v>
      </c>
      <c r="O9378">
        <v>-88.166309999999996</v>
      </c>
      <c r="V9378" t="s">
        <v>60771</v>
      </c>
      <c r="X9378">
        <v>2</v>
      </c>
      <c r="Y9378" t="s">
        <v>5936</v>
      </c>
      <c r="AC9378" t="s">
        <v>60770</v>
      </c>
    </row>
    <row r="9379" spans="1:29" x14ac:dyDescent="0.2">
      <c r="A9379" s="1">
        <v>9377</v>
      </c>
      <c r="B9379" t="s">
        <v>60769</v>
      </c>
      <c r="C9379" s="2" t="s">
        <v>60768</v>
      </c>
      <c r="D9379" t="s">
        <v>7996</v>
      </c>
      <c r="E9379" t="s">
        <v>60767</v>
      </c>
      <c r="F9379" t="s">
        <v>60766</v>
      </c>
      <c r="G9379" t="s">
        <v>58363</v>
      </c>
      <c r="H9379" t="s">
        <v>58275</v>
      </c>
      <c r="I9379" t="s">
        <v>6327</v>
      </c>
      <c r="M9379" s="2" t="s">
        <v>7993</v>
      </c>
      <c r="N9379">
        <v>32.485756000000002</v>
      </c>
      <c r="O9379">
        <v>-86.410539999999997</v>
      </c>
      <c r="X9379">
        <v>1</v>
      </c>
      <c r="Y9379" t="s">
        <v>5936</v>
      </c>
      <c r="AC9379" t="s">
        <v>60765</v>
      </c>
    </row>
    <row r="9380" spans="1:29" x14ac:dyDescent="0.2">
      <c r="A9380" s="1">
        <v>9378</v>
      </c>
      <c r="B9380" t="s">
        <v>60764</v>
      </c>
      <c r="C9380" s="2" t="s">
        <v>60763</v>
      </c>
      <c r="D9380" t="s">
        <v>8992</v>
      </c>
      <c r="E9380" t="s">
        <v>60762</v>
      </c>
      <c r="F9380" t="s">
        <v>60761</v>
      </c>
      <c r="G9380" t="s">
        <v>58469</v>
      </c>
      <c r="H9380" t="s">
        <v>58275</v>
      </c>
      <c r="I9380" t="s">
        <v>6327</v>
      </c>
      <c r="M9380" s="2" t="s">
        <v>60760</v>
      </c>
      <c r="N9380">
        <v>31.318739999999998</v>
      </c>
      <c r="O9380">
        <v>-85.830650000000006</v>
      </c>
      <c r="V9380" t="s">
        <v>7111</v>
      </c>
      <c r="X9380">
        <v>2</v>
      </c>
      <c r="Y9380" t="s">
        <v>11063</v>
      </c>
      <c r="AC9380" t="s">
        <v>60759</v>
      </c>
    </row>
    <row r="9381" spans="1:29" x14ac:dyDescent="0.2">
      <c r="A9381" s="1">
        <v>9379</v>
      </c>
      <c r="B9381" t="s">
        <v>60758</v>
      </c>
      <c r="C9381" s="2" t="s">
        <v>60757</v>
      </c>
      <c r="D9381" t="s">
        <v>1642</v>
      </c>
      <c r="E9381" t="s">
        <v>60756</v>
      </c>
      <c r="F9381" t="s">
        <v>286</v>
      </c>
      <c r="G9381" t="s">
        <v>58320</v>
      </c>
      <c r="H9381" t="s">
        <v>58441</v>
      </c>
      <c r="I9381" t="s">
        <v>6327</v>
      </c>
      <c r="M9381" s="2" t="s">
        <v>60755</v>
      </c>
      <c r="N9381">
        <v>33.495919999999998</v>
      </c>
      <c r="O9381">
        <v>-88.383510000000001</v>
      </c>
      <c r="AC9381" t="s">
        <v>60754</v>
      </c>
    </row>
    <row r="9382" spans="1:29" x14ac:dyDescent="0.2">
      <c r="A9382" s="1">
        <v>9380</v>
      </c>
      <c r="B9382" t="s">
        <v>60753</v>
      </c>
      <c r="C9382" s="2" t="s">
        <v>60752</v>
      </c>
      <c r="D9382" t="s">
        <v>15113</v>
      </c>
      <c r="E9382" t="s">
        <v>60751</v>
      </c>
      <c r="F9382" t="s">
        <v>60750</v>
      </c>
      <c r="G9382" t="s">
        <v>60749</v>
      </c>
      <c r="H9382" t="s">
        <v>58275</v>
      </c>
      <c r="I9382" t="s">
        <v>6327</v>
      </c>
      <c r="M9382" s="2" t="s">
        <v>16988</v>
      </c>
      <c r="N9382">
        <v>33.996899999999997</v>
      </c>
      <c r="O9382">
        <v>-86.095349999999996</v>
      </c>
      <c r="V9382" t="s">
        <v>60748</v>
      </c>
      <c r="X9382">
        <v>3</v>
      </c>
      <c r="Y9382" t="s">
        <v>2344</v>
      </c>
      <c r="AC9382" t="s">
        <v>60747</v>
      </c>
    </row>
    <row r="9383" spans="1:29" x14ac:dyDescent="0.2">
      <c r="A9383" s="1">
        <v>9381</v>
      </c>
      <c r="B9383" t="s">
        <v>60746</v>
      </c>
      <c r="C9383" s="2" t="s">
        <v>60745</v>
      </c>
      <c r="D9383" t="s">
        <v>55542</v>
      </c>
      <c r="E9383" t="s">
        <v>60744</v>
      </c>
      <c r="F9383" t="s">
        <v>60743</v>
      </c>
      <c r="G9383" t="s">
        <v>58580</v>
      </c>
      <c r="H9383" t="s">
        <v>58275</v>
      </c>
      <c r="I9383" t="s">
        <v>6327</v>
      </c>
      <c r="M9383" s="2" t="s">
        <v>60742</v>
      </c>
      <c r="N9383">
        <v>33.60483</v>
      </c>
      <c r="O9383">
        <v>-86.643749999999997</v>
      </c>
      <c r="Q9383" t="s">
        <v>72</v>
      </c>
      <c r="V9383" t="s">
        <v>9584</v>
      </c>
      <c r="X9383">
        <v>14</v>
      </c>
      <c r="Y9383" t="s">
        <v>10119</v>
      </c>
      <c r="AC9383" t="s">
        <v>60741</v>
      </c>
    </row>
    <row r="9384" spans="1:29" x14ac:dyDescent="0.2">
      <c r="A9384" s="1">
        <v>9382</v>
      </c>
      <c r="B9384" t="s">
        <v>60740</v>
      </c>
      <c r="C9384" s="2" t="s">
        <v>60739</v>
      </c>
      <c r="D9384" t="s">
        <v>60738</v>
      </c>
      <c r="E9384" t="s">
        <v>60737</v>
      </c>
      <c r="G9384" t="s">
        <v>59959</v>
      </c>
      <c r="H9384" t="s">
        <v>58275</v>
      </c>
      <c r="I9384" t="s">
        <v>6327</v>
      </c>
      <c r="N9384">
        <v>32.503005999999999</v>
      </c>
      <c r="O9384">
        <v>-87.831924000000001</v>
      </c>
      <c r="Q9384" t="s">
        <v>851</v>
      </c>
      <c r="V9384" t="s">
        <v>60736</v>
      </c>
      <c r="X9384">
        <v>1</v>
      </c>
      <c r="Y9384" t="s">
        <v>16234</v>
      </c>
      <c r="AC9384" t="s">
        <v>60735</v>
      </c>
    </row>
    <row r="9385" spans="1:29" x14ac:dyDescent="0.2">
      <c r="A9385" s="1">
        <v>9383</v>
      </c>
      <c r="B9385" t="s">
        <v>60734</v>
      </c>
      <c r="C9385" s="2" t="s">
        <v>60733</v>
      </c>
      <c r="D9385" t="s">
        <v>60732</v>
      </c>
      <c r="E9385" t="s">
        <v>60731</v>
      </c>
      <c r="F9385" t="s">
        <v>60730</v>
      </c>
      <c r="G9385" t="s">
        <v>58421</v>
      </c>
      <c r="H9385" t="s">
        <v>58275</v>
      </c>
      <c r="I9385" t="s">
        <v>6327</v>
      </c>
      <c r="N9385">
        <v>33.188934000000003</v>
      </c>
      <c r="O9385">
        <v>-87.527079999999998</v>
      </c>
      <c r="Q9385" t="s">
        <v>2394</v>
      </c>
      <c r="R9385" t="s">
        <v>3751</v>
      </c>
      <c r="S9385" t="s">
        <v>3284</v>
      </c>
      <c r="T9385" t="s">
        <v>90</v>
      </c>
      <c r="V9385" t="s">
        <v>60729</v>
      </c>
      <c r="X9385">
        <v>38</v>
      </c>
      <c r="Y9385" t="s">
        <v>8367</v>
      </c>
      <c r="AA9385" t="s">
        <v>9689</v>
      </c>
      <c r="AC9385" t="s">
        <v>60728</v>
      </c>
    </row>
    <row r="9386" spans="1:29" x14ac:dyDescent="0.2">
      <c r="A9386" s="1">
        <v>9384</v>
      </c>
      <c r="B9386" t="s">
        <v>60727</v>
      </c>
      <c r="C9386" s="2" t="s">
        <v>60726</v>
      </c>
      <c r="D9386" t="s">
        <v>8992</v>
      </c>
      <c r="E9386" t="s">
        <v>60725</v>
      </c>
      <c r="F9386" t="s">
        <v>60724</v>
      </c>
      <c r="G9386" t="s">
        <v>58594</v>
      </c>
      <c r="H9386" t="s">
        <v>58275</v>
      </c>
      <c r="I9386" t="s">
        <v>6327</v>
      </c>
      <c r="M9386" s="2" t="s">
        <v>8989</v>
      </c>
      <c r="N9386">
        <v>30.597110000000001</v>
      </c>
      <c r="O9386">
        <v>-88.165559999999999</v>
      </c>
      <c r="V9386" t="s">
        <v>60723</v>
      </c>
      <c r="X9386">
        <v>1</v>
      </c>
      <c r="Y9386" t="s">
        <v>3240</v>
      </c>
      <c r="AC9386" t="s">
        <v>60722</v>
      </c>
    </row>
    <row r="9387" spans="1:29" x14ac:dyDescent="0.2">
      <c r="A9387" s="1">
        <v>9385</v>
      </c>
      <c r="B9387" t="s">
        <v>60721</v>
      </c>
      <c r="C9387" s="2" t="s">
        <v>60720</v>
      </c>
      <c r="D9387" t="s">
        <v>60719</v>
      </c>
      <c r="E9387" t="s">
        <v>60718</v>
      </c>
      <c r="F9387" t="s">
        <v>60717</v>
      </c>
      <c r="G9387" t="s">
        <v>58594</v>
      </c>
      <c r="H9387" t="s">
        <v>58275</v>
      </c>
      <c r="I9387" t="s">
        <v>6327</v>
      </c>
      <c r="N9387">
        <v>30.692446</v>
      </c>
      <c r="O9387">
        <v>-88.044460000000001</v>
      </c>
      <c r="V9387" t="s">
        <v>60716</v>
      </c>
      <c r="X9387">
        <v>1</v>
      </c>
      <c r="Y9387" t="s">
        <v>56413</v>
      </c>
      <c r="AC9387" t="s">
        <v>60715</v>
      </c>
    </row>
    <row r="9388" spans="1:29" x14ac:dyDescent="0.2">
      <c r="A9388" s="1">
        <v>9386</v>
      </c>
      <c r="B9388" t="s">
        <v>60714</v>
      </c>
      <c r="C9388" s="2" t="s">
        <v>60713</v>
      </c>
      <c r="D9388" t="s">
        <v>8279</v>
      </c>
      <c r="E9388" t="s">
        <v>60712</v>
      </c>
      <c r="F9388" t="s">
        <v>60711</v>
      </c>
      <c r="G9388" t="s">
        <v>58276</v>
      </c>
      <c r="H9388" t="s">
        <v>58275</v>
      </c>
      <c r="I9388" t="s">
        <v>6327</v>
      </c>
      <c r="M9388" s="2" t="s">
        <v>20825</v>
      </c>
      <c r="N9388">
        <v>33.650112</v>
      </c>
      <c r="O9388">
        <v>-86.68347</v>
      </c>
      <c r="AC9388" t="s">
        <v>60710</v>
      </c>
    </row>
    <row r="9389" spans="1:29" x14ac:dyDescent="0.2">
      <c r="A9389" s="1">
        <v>9387</v>
      </c>
      <c r="B9389" t="s">
        <v>60709</v>
      </c>
      <c r="C9389" s="2" t="s">
        <v>60708</v>
      </c>
      <c r="D9389" t="s">
        <v>60707</v>
      </c>
      <c r="E9389" t="s">
        <v>60706</v>
      </c>
      <c r="F9389" t="s">
        <v>60705</v>
      </c>
      <c r="G9389" t="s">
        <v>58787</v>
      </c>
      <c r="H9389" t="s">
        <v>58275</v>
      </c>
      <c r="I9389" t="s">
        <v>6327</v>
      </c>
      <c r="M9389" s="2" t="s">
        <v>60704</v>
      </c>
      <c r="N9389">
        <v>32.361490000000003</v>
      </c>
      <c r="O9389">
        <v>-86.161019999999994</v>
      </c>
      <c r="P9389" t="s">
        <v>60703</v>
      </c>
      <c r="Q9389" t="s">
        <v>72</v>
      </c>
      <c r="V9389" t="s">
        <v>60702</v>
      </c>
      <c r="X9389">
        <v>46</v>
      </c>
      <c r="Y9389" t="s">
        <v>7521</v>
      </c>
      <c r="AC9389" t="s">
        <v>60701</v>
      </c>
    </row>
    <row r="9390" spans="1:29" x14ac:dyDescent="0.2">
      <c r="A9390" s="1">
        <v>9388</v>
      </c>
      <c r="B9390" t="s">
        <v>60700</v>
      </c>
      <c r="C9390" s="2" t="s">
        <v>60699</v>
      </c>
      <c r="D9390" t="s">
        <v>60698</v>
      </c>
      <c r="E9390" t="s">
        <v>60697</v>
      </c>
      <c r="F9390" t="s">
        <v>60696</v>
      </c>
      <c r="G9390" t="s">
        <v>60695</v>
      </c>
      <c r="H9390" t="s">
        <v>58275</v>
      </c>
      <c r="I9390" t="s">
        <v>6327</v>
      </c>
      <c r="M9390" s="2" t="s">
        <v>13557</v>
      </c>
      <c r="N9390">
        <v>33.612625000000001</v>
      </c>
      <c r="O9390">
        <v>-85.827290000000005</v>
      </c>
      <c r="AC9390" t="s">
        <v>60694</v>
      </c>
    </row>
    <row r="9391" spans="1:29" x14ac:dyDescent="0.2">
      <c r="A9391" s="1">
        <v>9389</v>
      </c>
      <c r="B9391" t="s">
        <v>60693</v>
      </c>
      <c r="C9391" s="2" t="s">
        <v>60692</v>
      </c>
      <c r="D9391" t="s">
        <v>35287</v>
      </c>
      <c r="E9391" t="s">
        <v>60691</v>
      </c>
      <c r="F9391" t="s">
        <v>60690</v>
      </c>
      <c r="G9391" t="s">
        <v>38732</v>
      </c>
      <c r="H9391" t="s">
        <v>58275</v>
      </c>
      <c r="I9391" t="s">
        <v>6327</v>
      </c>
      <c r="M9391" s="2" t="s">
        <v>58340</v>
      </c>
      <c r="N9391">
        <v>32.628830000000001</v>
      </c>
      <c r="O9391">
        <v>-85.453590000000005</v>
      </c>
      <c r="AC9391" t="s">
        <v>60689</v>
      </c>
    </row>
    <row r="9392" spans="1:29" x14ac:dyDescent="0.2">
      <c r="A9392" s="1">
        <v>9390</v>
      </c>
      <c r="B9392" t="s">
        <v>60688</v>
      </c>
      <c r="C9392" s="2" t="s">
        <v>60687</v>
      </c>
      <c r="D9392" t="s">
        <v>3460</v>
      </c>
      <c r="E9392" t="s">
        <v>60686</v>
      </c>
      <c r="F9392" t="s">
        <v>60685</v>
      </c>
      <c r="G9392" t="s">
        <v>60684</v>
      </c>
      <c r="H9392" t="s">
        <v>58275</v>
      </c>
      <c r="I9392" t="s">
        <v>6327</v>
      </c>
      <c r="M9392" s="2" t="s">
        <v>7912</v>
      </c>
      <c r="N9392">
        <v>33.611040000000003</v>
      </c>
      <c r="O9392">
        <v>-86.963610000000003</v>
      </c>
      <c r="AC9392" t="s">
        <v>60683</v>
      </c>
    </row>
    <row r="9393" spans="1:29" x14ac:dyDescent="0.2">
      <c r="A9393" s="1">
        <v>9391</v>
      </c>
      <c r="B9393" t="s">
        <v>60682</v>
      </c>
      <c r="C9393" s="2" t="s">
        <v>60681</v>
      </c>
      <c r="D9393" t="s">
        <v>8992</v>
      </c>
      <c r="E9393" t="s">
        <v>60680</v>
      </c>
      <c r="F9393" t="s">
        <v>60679</v>
      </c>
      <c r="G9393" t="s">
        <v>60678</v>
      </c>
      <c r="H9393" t="s">
        <v>58275</v>
      </c>
      <c r="I9393" t="s">
        <v>6327</v>
      </c>
      <c r="M9393" s="2" t="s">
        <v>8989</v>
      </c>
      <c r="N9393">
        <v>33.281123999999998</v>
      </c>
      <c r="O9393">
        <v>-86.853309999999993</v>
      </c>
      <c r="Q9393" t="s">
        <v>851</v>
      </c>
      <c r="V9393" t="s">
        <v>60677</v>
      </c>
      <c r="X9393">
        <v>2</v>
      </c>
      <c r="Y9393" t="s">
        <v>16234</v>
      </c>
      <c r="AC9393" t="s">
        <v>60676</v>
      </c>
    </row>
    <row r="9394" spans="1:29" x14ac:dyDescent="0.2">
      <c r="A9394" s="1">
        <v>9392</v>
      </c>
      <c r="B9394" t="s">
        <v>60675</v>
      </c>
      <c r="C9394" s="2" t="s">
        <v>60674</v>
      </c>
      <c r="D9394" t="s">
        <v>60673</v>
      </c>
      <c r="E9394" t="s">
        <v>60672</v>
      </c>
      <c r="F9394" t="s">
        <v>60671</v>
      </c>
      <c r="G9394" t="s">
        <v>58536</v>
      </c>
      <c r="H9394" t="s">
        <v>58275</v>
      </c>
      <c r="I9394" t="s">
        <v>6327</v>
      </c>
      <c r="N9394">
        <v>31.465392999999999</v>
      </c>
      <c r="O9394">
        <v>-87.339530000000011</v>
      </c>
      <c r="V9394" t="s">
        <v>60670</v>
      </c>
      <c r="X9394">
        <v>1</v>
      </c>
      <c r="Y9394" t="s">
        <v>2165</v>
      </c>
      <c r="AC9394" t="s">
        <v>60669</v>
      </c>
    </row>
    <row r="9395" spans="1:29" x14ac:dyDescent="0.2">
      <c r="A9395" s="1">
        <v>9393</v>
      </c>
      <c r="B9395" t="s">
        <v>60668</v>
      </c>
      <c r="C9395" s="2" t="s">
        <v>60667</v>
      </c>
      <c r="D9395" t="s">
        <v>8992</v>
      </c>
      <c r="E9395" t="s">
        <v>60666</v>
      </c>
      <c r="G9395" t="s">
        <v>59470</v>
      </c>
      <c r="H9395" t="s">
        <v>58275</v>
      </c>
      <c r="I9395" t="s">
        <v>6327</v>
      </c>
      <c r="N9395">
        <v>34.686950000000003</v>
      </c>
      <c r="O9395">
        <v>-86.003389999999996</v>
      </c>
      <c r="Q9395" t="s">
        <v>5300</v>
      </c>
      <c r="V9395" t="s">
        <v>47012</v>
      </c>
      <c r="X9395">
        <v>3</v>
      </c>
      <c r="Y9395" t="s">
        <v>6747</v>
      </c>
      <c r="AC9395" t="s">
        <v>60665</v>
      </c>
    </row>
    <row r="9396" spans="1:29" x14ac:dyDescent="0.2">
      <c r="A9396" s="1">
        <v>9394</v>
      </c>
      <c r="B9396" t="s">
        <v>60664</v>
      </c>
      <c r="C9396" s="2" t="s">
        <v>60663</v>
      </c>
      <c r="D9396" t="s">
        <v>13561</v>
      </c>
      <c r="E9396" t="s">
        <v>60662</v>
      </c>
      <c r="F9396" t="s">
        <v>60661</v>
      </c>
      <c r="G9396" t="s">
        <v>60660</v>
      </c>
      <c r="H9396" t="s">
        <v>58275</v>
      </c>
      <c r="I9396" t="s">
        <v>6327</v>
      </c>
      <c r="M9396" s="2" t="s">
        <v>13557</v>
      </c>
      <c r="N9396">
        <v>33.61045</v>
      </c>
      <c r="O9396">
        <v>-86.281165999999999</v>
      </c>
      <c r="V9396" t="s">
        <v>60659</v>
      </c>
      <c r="X9396">
        <v>3</v>
      </c>
      <c r="Y9396" t="s">
        <v>952</v>
      </c>
      <c r="AC9396" t="s">
        <v>60658</v>
      </c>
    </row>
    <row r="9397" spans="1:29" x14ac:dyDescent="0.2">
      <c r="A9397" s="1">
        <v>9395</v>
      </c>
      <c r="B9397" t="s">
        <v>60657</v>
      </c>
      <c r="C9397" s="2" t="s">
        <v>60656</v>
      </c>
      <c r="D9397" t="s">
        <v>876</v>
      </c>
      <c r="E9397" t="s">
        <v>60655</v>
      </c>
      <c r="F9397" t="s">
        <v>60654</v>
      </c>
      <c r="G9397" t="s">
        <v>59249</v>
      </c>
      <c r="H9397" t="s">
        <v>58275</v>
      </c>
      <c r="I9397" t="s">
        <v>6327</v>
      </c>
      <c r="M9397" s="2" t="s">
        <v>10366</v>
      </c>
      <c r="N9397">
        <v>30.291180000000001</v>
      </c>
      <c r="O9397">
        <v>-87.584469999999996</v>
      </c>
      <c r="V9397" t="s">
        <v>60653</v>
      </c>
      <c r="X9397">
        <v>2</v>
      </c>
      <c r="Y9397" t="s">
        <v>9833</v>
      </c>
      <c r="AC9397" t="s">
        <v>60652</v>
      </c>
    </row>
    <row r="9398" spans="1:29" x14ac:dyDescent="0.2">
      <c r="A9398" s="1">
        <v>9396</v>
      </c>
      <c r="B9398" t="s">
        <v>60651</v>
      </c>
      <c r="C9398" s="2" t="s">
        <v>60650</v>
      </c>
      <c r="D9398" t="s">
        <v>45379</v>
      </c>
      <c r="E9398" t="s">
        <v>60649</v>
      </c>
      <c r="F9398" t="s">
        <v>60648</v>
      </c>
      <c r="G9398" t="s">
        <v>59607</v>
      </c>
      <c r="H9398" t="s">
        <v>6328</v>
      </c>
      <c r="I9398" t="s">
        <v>6327</v>
      </c>
      <c r="N9398">
        <v>30.724105999999999</v>
      </c>
      <c r="O9398">
        <v>-86.124890000000008</v>
      </c>
      <c r="V9398" t="s">
        <v>33300</v>
      </c>
      <c r="X9398">
        <v>3</v>
      </c>
      <c r="Y9398" t="s">
        <v>199</v>
      </c>
      <c r="AC9398" t="s">
        <v>60647</v>
      </c>
    </row>
    <row r="9399" spans="1:29" x14ac:dyDescent="0.2">
      <c r="A9399" s="1">
        <v>9397</v>
      </c>
      <c r="B9399" t="s">
        <v>60646</v>
      </c>
      <c r="C9399" s="2" t="s">
        <v>60645</v>
      </c>
      <c r="D9399" t="s">
        <v>60644</v>
      </c>
      <c r="E9399" t="s">
        <v>60643</v>
      </c>
      <c r="F9399" t="s">
        <v>60642</v>
      </c>
      <c r="G9399" t="s">
        <v>60224</v>
      </c>
      <c r="H9399" t="s">
        <v>58275</v>
      </c>
      <c r="I9399" t="s">
        <v>6327</v>
      </c>
      <c r="N9399">
        <v>33.305570000000003</v>
      </c>
      <c r="O9399">
        <v>-86.806434999999993</v>
      </c>
      <c r="Q9399" t="s">
        <v>1736</v>
      </c>
      <c r="V9399" t="s">
        <v>60641</v>
      </c>
      <c r="X9399">
        <v>2</v>
      </c>
      <c r="Y9399" t="s">
        <v>7850</v>
      </c>
      <c r="AC9399" t="s">
        <v>60640</v>
      </c>
    </row>
    <row r="9400" spans="1:29" x14ac:dyDescent="0.2">
      <c r="A9400" s="1">
        <v>9398</v>
      </c>
      <c r="B9400" t="s">
        <v>60639</v>
      </c>
      <c r="C9400" s="2" t="s">
        <v>60638</v>
      </c>
      <c r="D9400" t="s">
        <v>60637</v>
      </c>
      <c r="E9400" t="s">
        <v>60636</v>
      </c>
      <c r="F9400" t="s">
        <v>60635</v>
      </c>
      <c r="G9400" t="s">
        <v>58276</v>
      </c>
      <c r="H9400" t="s">
        <v>58275</v>
      </c>
      <c r="I9400" t="s">
        <v>6327</v>
      </c>
      <c r="N9400">
        <v>33.615929999999999</v>
      </c>
      <c r="O9400">
        <v>-86.685719999999989</v>
      </c>
      <c r="AC9400" t="s">
        <v>60634</v>
      </c>
    </row>
    <row r="9401" spans="1:29" x14ac:dyDescent="0.2">
      <c r="A9401" s="1">
        <v>9399</v>
      </c>
      <c r="B9401" t="s">
        <v>60633</v>
      </c>
      <c r="C9401" s="2" t="s">
        <v>60632</v>
      </c>
      <c r="D9401" t="s">
        <v>60631</v>
      </c>
      <c r="E9401" t="s">
        <v>60630</v>
      </c>
      <c r="F9401" t="s">
        <v>60629</v>
      </c>
      <c r="G9401" t="s">
        <v>58392</v>
      </c>
      <c r="H9401" t="s">
        <v>58275</v>
      </c>
      <c r="I9401" t="s">
        <v>6327</v>
      </c>
      <c r="N9401">
        <v>31.178384999999999</v>
      </c>
      <c r="O9401">
        <v>-85.401750000000007</v>
      </c>
      <c r="AC9401" t="s">
        <v>60628</v>
      </c>
    </row>
    <row r="9402" spans="1:29" x14ac:dyDescent="0.2">
      <c r="A9402" s="1">
        <v>9400</v>
      </c>
      <c r="B9402" t="s">
        <v>60627</v>
      </c>
      <c r="C9402" s="2" t="s">
        <v>60626</v>
      </c>
      <c r="D9402" t="s">
        <v>13023</v>
      </c>
      <c r="E9402" t="s">
        <v>60625</v>
      </c>
      <c r="F9402" t="s">
        <v>60624</v>
      </c>
      <c r="G9402" t="s">
        <v>60623</v>
      </c>
      <c r="H9402" t="s">
        <v>58275</v>
      </c>
      <c r="I9402" t="s">
        <v>6327</v>
      </c>
      <c r="M9402" s="2" t="s">
        <v>13020</v>
      </c>
      <c r="N9402">
        <v>32.431399999999996</v>
      </c>
      <c r="O9402">
        <v>-87.017969999999991</v>
      </c>
      <c r="V9402" t="s">
        <v>60622</v>
      </c>
      <c r="X9402">
        <v>2</v>
      </c>
      <c r="Y9402" t="s">
        <v>6669</v>
      </c>
      <c r="AC9402" t="s">
        <v>60621</v>
      </c>
    </row>
    <row r="9403" spans="1:29" x14ac:dyDescent="0.2">
      <c r="A9403" s="1">
        <v>9401</v>
      </c>
      <c r="B9403" t="s">
        <v>60620</v>
      </c>
      <c r="C9403" s="2" t="s">
        <v>60619</v>
      </c>
      <c r="D9403" t="s">
        <v>60618</v>
      </c>
      <c r="E9403" t="s">
        <v>60617</v>
      </c>
      <c r="F9403" t="s">
        <v>60616</v>
      </c>
      <c r="G9403" t="s">
        <v>58787</v>
      </c>
      <c r="H9403" t="s">
        <v>58275</v>
      </c>
      <c r="I9403" t="s">
        <v>6327</v>
      </c>
      <c r="N9403">
        <v>32.341225000000001</v>
      </c>
      <c r="O9403">
        <v>-86.19547</v>
      </c>
      <c r="AC9403" t="s">
        <v>60615</v>
      </c>
    </row>
    <row r="9404" spans="1:29" x14ac:dyDescent="0.2">
      <c r="A9404" s="1">
        <v>9402</v>
      </c>
      <c r="B9404" t="s">
        <v>60614</v>
      </c>
      <c r="C9404" s="2" t="s">
        <v>60613</v>
      </c>
      <c r="D9404" t="s">
        <v>60612</v>
      </c>
      <c r="E9404" t="s">
        <v>60611</v>
      </c>
      <c r="F9404" t="s">
        <v>60610</v>
      </c>
      <c r="G9404" t="s">
        <v>58787</v>
      </c>
      <c r="H9404" t="s">
        <v>58275</v>
      </c>
      <c r="I9404" t="s">
        <v>6327</v>
      </c>
      <c r="N9404">
        <v>32.396749999999997</v>
      </c>
      <c r="O9404">
        <v>-86.272766000000004</v>
      </c>
      <c r="AC9404" t="s">
        <v>60609</v>
      </c>
    </row>
    <row r="9405" spans="1:29" x14ac:dyDescent="0.2">
      <c r="A9405" s="1">
        <v>9403</v>
      </c>
      <c r="B9405" t="s">
        <v>60608</v>
      </c>
      <c r="C9405" s="2" t="s">
        <v>60607</v>
      </c>
      <c r="D9405" t="s">
        <v>60606</v>
      </c>
      <c r="E9405" t="s">
        <v>60605</v>
      </c>
      <c r="G9405" t="s">
        <v>38732</v>
      </c>
      <c r="H9405" t="s">
        <v>58275</v>
      </c>
      <c r="I9405" t="s">
        <v>6327</v>
      </c>
      <c r="N9405">
        <v>32.580199999999998</v>
      </c>
      <c r="O9405">
        <v>-85.495890000000003</v>
      </c>
      <c r="Q9405" t="s">
        <v>3400</v>
      </c>
      <c r="V9405" t="s">
        <v>60604</v>
      </c>
      <c r="X9405">
        <v>3</v>
      </c>
      <c r="Y9405" t="s">
        <v>2369</v>
      </c>
      <c r="AC9405" t="s">
        <v>60603</v>
      </c>
    </row>
    <row r="9406" spans="1:29" x14ac:dyDescent="0.2">
      <c r="A9406" s="1">
        <v>9404</v>
      </c>
      <c r="B9406" t="s">
        <v>60602</v>
      </c>
      <c r="C9406" s="2" t="s">
        <v>60601</v>
      </c>
      <c r="D9406" t="s">
        <v>60600</v>
      </c>
      <c r="E9406" t="s">
        <v>60599</v>
      </c>
      <c r="F9406" t="s">
        <v>60598</v>
      </c>
      <c r="G9406" t="s">
        <v>59249</v>
      </c>
      <c r="H9406" t="s">
        <v>58275</v>
      </c>
      <c r="I9406" t="s">
        <v>6327</v>
      </c>
      <c r="M9406" s="2" t="s">
        <v>60597</v>
      </c>
      <c r="N9406">
        <v>30.292109</v>
      </c>
      <c r="O9406">
        <v>-87.57956999999999</v>
      </c>
      <c r="P9406" t="s">
        <v>60596</v>
      </c>
      <c r="R9406" t="s">
        <v>12750</v>
      </c>
      <c r="S9406" t="s">
        <v>10175</v>
      </c>
      <c r="T9406" t="s">
        <v>90</v>
      </c>
      <c r="V9406" t="s">
        <v>60595</v>
      </c>
      <c r="X9406">
        <v>9</v>
      </c>
      <c r="Y9406" t="s">
        <v>12012</v>
      </c>
      <c r="AC9406" t="s">
        <v>60594</v>
      </c>
    </row>
    <row r="9407" spans="1:29" x14ac:dyDescent="0.2">
      <c r="A9407" s="1">
        <v>9405</v>
      </c>
      <c r="B9407" t="s">
        <v>60593</v>
      </c>
      <c r="C9407" s="2" t="s">
        <v>60592</v>
      </c>
      <c r="D9407" t="s">
        <v>876</v>
      </c>
      <c r="E9407" t="s">
        <v>60591</v>
      </c>
      <c r="F9407" t="s">
        <v>60590</v>
      </c>
      <c r="G9407" t="s">
        <v>58276</v>
      </c>
      <c r="H9407" t="s">
        <v>58275</v>
      </c>
      <c r="I9407" t="s">
        <v>6327</v>
      </c>
      <c r="M9407" s="2" t="s">
        <v>40228</v>
      </c>
      <c r="N9407">
        <v>33.566853000000002</v>
      </c>
      <c r="O9407">
        <v>-86.897269999999992</v>
      </c>
      <c r="AC9407" t="s">
        <v>60589</v>
      </c>
    </row>
    <row r="9408" spans="1:29" x14ac:dyDescent="0.2">
      <c r="A9408" s="1">
        <v>9406</v>
      </c>
      <c r="B9408" t="s">
        <v>60588</v>
      </c>
      <c r="C9408" s="2" t="s">
        <v>60587</v>
      </c>
      <c r="D9408" t="s">
        <v>60586</v>
      </c>
      <c r="E9408" t="s">
        <v>60585</v>
      </c>
      <c r="F9408" t="s">
        <v>60584</v>
      </c>
      <c r="G9408" t="s">
        <v>58469</v>
      </c>
      <c r="H9408" t="s">
        <v>58275</v>
      </c>
      <c r="I9408" t="s">
        <v>6327</v>
      </c>
      <c r="N9408">
        <v>31.347239999999999</v>
      </c>
      <c r="O9408">
        <v>-85.836790000000008</v>
      </c>
      <c r="Q9408" t="s">
        <v>851</v>
      </c>
      <c r="V9408" t="s">
        <v>11827</v>
      </c>
      <c r="X9408">
        <v>5</v>
      </c>
      <c r="Y9408" t="s">
        <v>13333</v>
      </c>
      <c r="AC9408" t="s">
        <v>60583</v>
      </c>
    </row>
    <row r="9409" spans="1:29" x14ac:dyDescent="0.2">
      <c r="A9409" s="1">
        <v>9407</v>
      </c>
      <c r="B9409" t="s">
        <v>60582</v>
      </c>
      <c r="C9409" s="2" t="s">
        <v>60581</v>
      </c>
      <c r="D9409" t="s">
        <v>60580</v>
      </c>
      <c r="E9409" t="s">
        <v>60579</v>
      </c>
      <c r="F9409" t="s">
        <v>60578</v>
      </c>
      <c r="G9409" t="s">
        <v>60577</v>
      </c>
      <c r="H9409" t="s">
        <v>58275</v>
      </c>
      <c r="I9409" t="s">
        <v>6327</v>
      </c>
      <c r="N9409">
        <v>32.450380000000003</v>
      </c>
      <c r="O9409">
        <v>-85.654530000000008</v>
      </c>
      <c r="Q9409" t="s">
        <v>851</v>
      </c>
      <c r="V9409" t="s">
        <v>25782</v>
      </c>
      <c r="X9409">
        <v>1</v>
      </c>
      <c r="Y9409" t="s">
        <v>615</v>
      </c>
      <c r="AC9409" t="s">
        <v>60576</v>
      </c>
    </row>
    <row r="9410" spans="1:29" x14ac:dyDescent="0.2">
      <c r="A9410" s="1">
        <v>9408</v>
      </c>
      <c r="B9410" t="s">
        <v>60575</v>
      </c>
      <c r="C9410" s="2" t="s">
        <v>60574</v>
      </c>
      <c r="D9410" t="s">
        <v>58718</v>
      </c>
      <c r="E9410" t="s">
        <v>60573</v>
      </c>
      <c r="F9410" t="s">
        <v>60572</v>
      </c>
      <c r="G9410" t="s">
        <v>58320</v>
      </c>
      <c r="H9410" t="s">
        <v>58441</v>
      </c>
      <c r="I9410" t="s">
        <v>6327</v>
      </c>
      <c r="N9410">
        <v>33.493396999999987</v>
      </c>
      <c r="O9410">
        <v>-88.368549999999999</v>
      </c>
      <c r="AC9410" t="s">
        <v>60571</v>
      </c>
    </row>
    <row r="9411" spans="1:29" x14ac:dyDescent="0.2">
      <c r="A9411" s="1">
        <v>9409</v>
      </c>
      <c r="B9411" t="s">
        <v>60570</v>
      </c>
      <c r="C9411" s="2" t="s">
        <v>60569</v>
      </c>
      <c r="D9411" t="s">
        <v>12624</v>
      </c>
      <c r="E9411" t="s">
        <v>60568</v>
      </c>
      <c r="F9411" t="s">
        <v>60567</v>
      </c>
      <c r="G9411" t="s">
        <v>59442</v>
      </c>
      <c r="H9411" t="s">
        <v>58275</v>
      </c>
      <c r="I9411" t="s">
        <v>6327</v>
      </c>
      <c r="M9411" s="2" t="s">
        <v>10945</v>
      </c>
      <c r="N9411">
        <v>33.641919999999999</v>
      </c>
      <c r="O9411">
        <v>-85.825950000000006</v>
      </c>
      <c r="AC9411" t="s">
        <v>60566</v>
      </c>
    </row>
    <row r="9412" spans="1:29" x14ac:dyDescent="0.2">
      <c r="A9412" s="1">
        <v>9410</v>
      </c>
      <c r="B9412" t="s">
        <v>60565</v>
      </c>
      <c r="C9412" s="2" t="s">
        <v>60564</v>
      </c>
      <c r="D9412" t="s">
        <v>60563</v>
      </c>
      <c r="E9412" t="s">
        <v>60562</v>
      </c>
      <c r="F9412" t="s">
        <v>60561</v>
      </c>
      <c r="G9412" t="s">
        <v>58371</v>
      </c>
      <c r="H9412" t="s">
        <v>58275</v>
      </c>
      <c r="I9412" t="s">
        <v>6327</v>
      </c>
      <c r="N9412">
        <v>30.30969</v>
      </c>
      <c r="O9412">
        <v>-87.683219999999992</v>
      </c>
      <c r="AC9412" t="s">
        <v>60560</v>
      </c>
    </row>
    <row r="9413" spans="1:29" x14ac:dyDescent="0.2">
      <c r="A9413" s="1">
        <v>9411</v>
      </c>
      <c r="B9413" t="s">
        <v>60559</v>
      </c>
      <c r="C9413" s="2" t="s">
        <v>60558</v>
      </c>
      <c r="D9413" t="s">
        <v>9759</v>
      </c>
      <c r="E9413" t="s">
        <v>60557</v>
      </c>
      <c r="F9413" t="s">
        <v>286</v>
      </c>
      <c r="G9413" t="s">
        <v>58399</v>
      </c>
      <c r="H9413" t="s">
        <v>6328</v>
      </c>
      <c r="I9413" t="s">
        <v>6327</v>
      </c>
      <c r="M9413" s="2" t="s">
        <v>7192</v>
      </c>
      <c r="N9413">
        <v>30.433330000000002</v>
      </c>
      <c r="O9413">
        <v>-87.275069999999999</v>
      </c>
      <c r="Q9413" t="s">
        <v>851</v>
      </c>
      <c r="V9413" t="s">
        <v>60556</v>
      </c>
      <c r="X9413">
        <v>4</v>
      </c>
      <c r="Y9413" t="s">
        <v>10364</v>
      </c>
      <c r="AC9413" t="s">
        <v>60555</v>
      </c>
    </row>
    <row r="9414" spans="1:29" x14ac:dyDescent="0.2">
      <c r="A9414" s="1">
        <v>9412</v>
      </c>
      <c r="B9414" t="s">
        <v>60554</v>
      </c>
      <c r="C9414" s="2" t="s">
        <v>60553</v>
      </c>
      <c r="D9414" t="s">
        <v>60552</v>
      </c>
      <c r="E9414" t="s">
        <v>60551</v>
      </c>
      <c r="G9414" t="s">
        <v>58833</v>
      </c>
      <c r="H9414" t="s">
        <v>58275</v>
      </c>
      <c r="I9414" t="s">
        <v>6327</v>
      </c>
      <c r="N9414">
        <v>34.78595</v>
      </c>
      <c r="O9414">
        <v>-86.972619999999992</v>
      </c>
      <c r="P9414" t="s">
        <v>60550</v>
      </c>
      <c r="Q9414" t="s">
        <v>72</v>
      </c>
      <c r="V9414" t="s">
        <v>60549</v>
      </c>
      <c r="X9414">
        <v>3</v>
      </c>
      <c r="Y9414" t="s">
        <v>8210</v>
      </c>
      <c r="AC9414" t="s">
        <v>60548</v>
      </c>
    </row>
    <row r="9415" spans="1:29" x14ac:dyDescent="0.2">
      <c r="A9415" s="1">
        <v>9413</v>
      </c>
      <c r="B9415" t="s">
        <v>60547</v>
      </c>
      <c r="C9415" s="2" t="s">
        <v>60546</v>
      </c>
      <c r="D9415" t="s">
        <v>7996</v>
      </c>
      <c r="E9415" t="s">
        <v>60545</v>
      </c>
      <c r="F9415" t="s">
        <v>60544</v>
      </c>
      <c r="G9415" t="s">
        <v>60351</v>
      </c>
      <c r="H9415" t="s">
        <v>58275</v>
      </c>
      <c r="I9415" t="s">
        <v>6327</v>
      </c>
      <c r="M9415" s="2" t="s">
        <v>7993</v>
      </c>
      <c r="N9415">
        <v>33.167374000000002</v>
      </c>
      <c r="O9415">
        <v>-86.258250000000004</v>
      </c>
      <c r="AC9415" t="s">
        <v>60543</v>
      </c>
    </row>
    <row r="9416" spans="1:29" x14ac:dyDescent="0.2">
      <c r="A9416" s="1">
        <v>9414</v>
      </c>
      <c r="B9416" t="s">
        <v>60542</v>
      </c>
      <c r="C9416" s="2" t="s">
        <v>60541</v>
      </c>
      <c r="D9416" t="s">
        <v>60540</v>
      </c>
      <c r="E9416" t="s">
        <v>60539</v>
      </c>
      <c r="F9416" t="s">
        <v>60538</v>
      </c>
      <c r="G9416" t="s">
        <v>58392</v>
      </c>
      <c r="H9416" t="s">
        <v>58275</v>
      </c>
      <c r="I9416" t="s">
        <v>6327</v>
      </c>
      <c r="M9416" s="2" t="s">
        <v>60537</v>
      </c>
      <c r="N9416">
        <v>31.254000000000001</v>
      </c>
      <c r="O9416">
        <v>-85.4298</v>
      </c>
      <c r="Q9416" t="s">
        <v>851</v>
      </c>
      <c r="V9416" t="s">
        <v>60536</v>
      </c>
      <c r="X9416">
        <v>17</v>
      </c>
      <c r="Y9416" t="s">
        <v>921</v>
      </c>
      <c r="AC9416" t="s">
        <v>60535</v>
      </c>
    </row>
    <row r="9417" spans="1:29" x14ac:dyDescent="0.2">
      <c r="A9417" s="1">
        <v>9415</v>
      </c>
      <c r="B9417" t="s">
        <v>60534</v>
      </c>
      <c r="C9417" s="2" t="s">
        <v>60533</v>
      </c>
      <c r="D9417" t="s">
        <v>6459</v>
      </c>
      <c r="E9417" t="s">
        <v>60532</v>
      </c>
      <c r="F9417" t="s">
        <v>60531</v>
      </c>
      <c r="G9417" t="s">
        <v>58796</v>
      </c>
      <c r="H9417" t="s">
        <v>58275</v>
      </c>
      <c r="I9417" t="s">
        <v>6327</v>
      </c>
      <c r="M9417" s="2" t="s">
        <v>11659</v>
      </c>
      <c r="N9417">
        <v>33.562077000000002</v>
      </c>
      <c r="O9417">
        <v>-86.522310000000004</v>
      </c>
      <c r="AC9417" t="s">
        <v>60530</v>
      </c>
    </row>
    <row r="9418" spans="1:29" x14ac:dyDescent="0.2">
      <c r="A9418" s="1">
        <v>9416</v>
      </c>
      <c r="B9418" t="s">
        <v>60529</v>
      </c>
      <c r="C9418" s="2" t="s">
        <v>60528</v>
      </c>
      <c r="D9418" t="s">
        <v>577</v>
      </c>
      <c r="E9418" t="s">
        <v>60527</v>
      </c>
      <c r="F9418" t="s">
        <v>60526</v>
      </c>
      <c r="G9418" t="s">
        <v>60525</v>
      </c>
      <c r="H9418" t="s">
        <v>58275</v>
      </c>
      <c r="I9418" t="s">
        <v>6327</v>
      </c>
      <c r="M9418" s="2" t="s">
        <v>7028</v>
      </c>
      <c r="N9418">
        <v>33.571480000000001</v>
      </c>
      <c r="O9418">
        <v>-86.519379999999998</v>
      </c>
      <c r="AC9418" t="s">
        <v>60524</v>
      </c>
    </row>
    <row r="9419" spans="1:29" x14ac:dyDescent="0.2">
      <c r="A9419" s="1">
        <v>9417</v>
      </c>
      <c r="B9419" t="s">
        <v>60523</v>
      </c>
      <c r="C9419" s="2" t="s">
        <v>60522</v>
      </c>
      <c r="D9419" t="s">
        <v>30363</v>
      </c>
      <c r="E9419" t="s">
        <v>60521</v>
      </c>
      <c r="F9419" t="s">
        <v>60520</v>
      </c>
      <c r="G9419" t="s">
        <v>58594</v>
      </c>
      <c r="H9419" t="s">
        <v>58275</v>
      </c>
      <c r="I9419" t="s">
        <v>6327</v>
      </c>
      <c r="M9419" s="2" t="s">
        <v>30360</v>
      </c>
      <c r="N9419">
        <v>30.676410000000001</v>
      </c>
      <c r="O9419">
        <v>-88.122430000000008</v>
      </c>
      <c r="Q9419" t="s">
        <v>44</v>
      </c>
      <c r="V9419" t="s">
        <v>60519</v>
      </c>
      <c r="X9419">
        <v>19</v>
      </c>
      <c r="Y9419" t="s">
        <v>54587</v>
      </c>
      <c r="AC9419" t="s">
        <v>60518</v>
      </c>
    </row>
    <row r="9420" spans="1:29" x14ac:dyDescent="0.2">
      <c r="A9420" s="1">
        <v>9418</v>
      </c>
      <c r="B9420" t="s">
        <v>60517</v>
      </c>
      <c r="C9420" s="2" t="s">
        <v>60516</v>
      </c>
      <c r="D9420" t="s">
        <v>6475</v>
      </c>
      <c r="E9420" t="s">
        <v>60515</v>
      </c>
      <c r="F9420" t="s">
        <v>60514</v>
      </c>
      <c r="G9420" t="s">
        <v>60513</v>
      </c>
      <c r="H9420" t="s">
        <v>58282</v>
      </c>
      <c r="I9420" t="s">
        <v>6327</v>
      </c>
      <c r="M9420" s="2" t="s">
        <v>6900</v>
      </c>
      <c r="N9420">
        <v>43.479233000000001</v>
      </c>
      <c r="O9420">
        <v>-70.48955500000001</v>
      </c>
      <c r="V9420" t="s">
        <v>60512</v>
      </c>
      <c r="X9420">
        <v>1</v>
      </c>
      <c r="Y9420" t="s">
        <v>5012</v>
      </c>
      <c r="AC9420" t="s">
        <v>60511</v>
      </c>
    </row>
    <row r="9421" spans="1:29" x14ac:dyDescent="0.2">
      <c r="A9421" s="1">
        <v>9419</v>
      </c>
      <c r="B9421" t="s">
        <v>60510</v>
      </c>
      <c r="C9421" s="2" t="s">
        <v>60509</v>
      </c>
      <c r="D9421" t="s">
        <v>8992</v>
      </c>
      <c r="E9421" t="s">
        <v>60508</v>
      </c>
      <c r="F9421" t="s">
        <v>60507</v>
      </c>
      <c r="G9421" t="s">
        <v>59120</v>
      </c>
      <c r="H9421" t="s">
        <v>58275</v>
      </c>
      <c r="I9421" t="s">
        <v>6327</v>
      </c>
      <c r="M9421" s="2" t="s">
        <v>8989</v>
      </c>
      <c r="N9421">
        <v>34.436756000000003</v>
      </c>
      <c r="O9421">
        <v>-85.74539</v>
      </c>
      <c r="Q9421" t="s">
        <v>851</v>
      </c>
      <c r="V9421" t="s">
        <v>52179</v>
      </c>
      <c r="X9421">
        <v>12</v>
      </c>
      <c r="Y9421" t="s">
        <v>489</v>
      </c>
      <c r="AC9421" t="s">
        <v>60506</v>
      </c>
    </row>
    <row r="9422" spans="1:29" x14ac:dyDescent="0.2">
      <c r="A9422" s="1">
        <v>9420</v>
      </c>
      <c r="B9422" t="s">
        <v>60505</v>
      </c>
      <c r="C9422" s="2" t="s">
        <v>60504</v>
      </c>
      <c r="D9422" t="s">
        <v>7565</v>
      </c>
      <c r="E9422" t="s">
        <v>60503</v>
      </c>
      <c r="F9422" t="s">
        <v>60502</v>
      </c>
      <c r="G9422" t="s">
        <v>59470</v>
      </c>
      <c r="H9422" t="s">
        <v>58275</v>
      </c>
      <c r="I9422" t="s">
        <v>6327</v>
      </c>
      <c r="M9422" s="2" t="s">
        <v>7562</v>
      </c>
      <c r="N9422">
        <v>34.668790000000001</v>
      </c>
      <c r="O9422">
        <v>-86.00988000000001</v>
      </c>
      <c r="V9422" t="s">
        <v>42307</v>
      </c>
      <c r="X9422">
        <v>1</v>
      </c>
      <c r="Y9422" t="s">
        <v>6747</v>
      </c>
      <c r="AC9422" t="s">
        <v>60501</v>
      </c>
    </row>
    <row r="9423" spans="1:29" x14ac:dyDescent="0.2">
      <c r="A9423" s="1">
        <v>9421</v>
      </c>
      <c r="B9423" t="s">
        <v>60500</v>
      </c>
      <c r="C9423" s="2" t="s">
        <v>60499</v>
      </c>
      <c r="D9423" t="s">
        <v>60498</v>
      </c>
      <c r="E9423" t="s">
        <v>60497</v>
      </c>
      <c r="F9423" t="s">
        <v>286</v>
      </c>
      <c r="G9423" t="s">
        <v>58341</v>
      </c>
      <c r="H9423" t="s">
        <v>58275</v>
      </c>
      <c r="I9423" t="s">
        <v>6327</v>
      </c>
      <c r="M9423" s="2" t="s">
        <v>60496</v>
      </c>
      <c r="N9423">
        <v>34.690930000000002</v>
      </c>
      <c r="O9423">
        <v>-86.577643999999992</v>
      </c>
      <c r="Q9423" t="s">
        <v>60495</v>
      </c>
      <c r="V9423" t="s">
        <v>60494</v>
      </c>
      <c r="X9423">
        <v>3</v>
      </c>
      <c r="Y9423" t="s">
        <v>60493</v>
      </c>
      <c r="AC9423" t="s">
        <v>60492</v>
      </c>
    </row>
    <row r="9424" spans="1:29" x14ac:dyDescent="0.2">
      <c r="A9424" s="1">
        <v>9422</v>
      </c>
      <c r="B9424" t="s">
        <v>60491</v>
      </c>
      <c r="C9424" s="2" t="s">
        <v>60490</v>
      </c>
      <c r="D9424" t="s">
        <v>60489</v>
      </c>
      <c r="E9424" t="s">
        <v>60488</v>
      </c>
      <c r="F9424" t="s">
        <v>286</v>
      </c>
      <c r="G9424" t="s">
        <v>58276</v>
      </c>
      <c r="H9424" t="s">
        <v>58275</v>
      </c>
      <c r="I9424" t="s">
        <v>6327</v>
      </c>
      <c r="M9424" s="2" t="s">
        <v>60487</v>
      </c>
      <c r="N9424">
        <v>52.524563000000001</v>
      </c>
      <c r="O9424">
        <v>-1.865926</v>
      </c>
      <c r="P9424" t="s">
        <v>60486</v>
      </c>
      <c r="Q9424" t="s">
        <v>566</v>
      </c>
      <c r="V9424" t="s">
        <v>60485</v>
      </c>
      <c r="X9424">
        <v>2</v>
      </c>
      <c r="Y9424" t="s">
        <v>60484</v>
      </c>
      <c r="AC9424" t="s">
        <v>60483</v>
      </c>
    </row>
    <row r="9425" spans="1:29" x14ac:dyDescent="0.2">
      <c r="A9425" s="1">
        <v>9423</v>
      </c>
      <c r="B9425" t="s">
        <v>60482</v>
      </c>
      <c r="C9425" s="2" t="s">
        <v>60481</v>
      </c>
      <c r="D9425" t="s">
        <v>3460</v>
      </c>
      <c r="E9425" t="s">
        <v>60480</v>
      </c>
      <c r="F9425" t="s">
        <v>60479</v>
      </c>
      <c r="G9425" t="s">
        <v>58385</v>
      </c>
      <c r="H9425" t="s">
        <v>58275</v>
      </c>
      <c r="I9425" t="s">
        <v>6327</v>
      </c>
      <c r="M9425" s="2" t="s">
        <v>7912</v>
      </c>
      <c r="N9425">
        <v>33.380090000000003</v>
      </c>
      <c r="O9425">
        <v>-86.80686</v>
      </c>
      <c r="AC9425" t="s">
        <v>60478</v>
      </c>
    </row>
    <row r="9426" spans="1:29" x14ac:dyDescent="0.2">
      <c r="A9426" s="1">
        <v>9424</v>
      </c>
      <c r="B9426" t="s">
        <v>60477</v>
      </c>
      <c r="C9426" s="2" t="s">
        <v>60476</v>
      </c>
      <c r="D9426" t="s">
        <v>60475</v>
      </c>
      <c r="E9426" t="s">
        <v>60474</v>
      </c>
      <c r="F9426" t="s">
        <v>60473</v>
      </c>
      <c r="G9426" t="s">
        <v>58521</v>
      </c>
      <c r="H9426" t="s">
        <v>58275</v>
      </c>
      <c r="I9426" t="s">
        <v>6327</v>
      </c>
      <c r="M9426" s="2" t="s">
        <v>60472</v>
      </c>
      <c r="N9426">
        <v>32.642960000000002</v>
      </c>
      <c r="O9426">
        <v>-85.342480000000009</v>
      </c>
      <c r="Q9426" t="s">
        <v>60471</v>
      </c>
      <c r="V9426" t="s">
        <v>60470</v>
      </c>
      <c r="X9426">
        <v>2</v>
      </c>
      <c r="Y9426" t="s">
        <v>11063</v>
      </c>
      <c r="AC9426" t="s">
        <v>60469</v>
      </c>
    </row>
    <row r="9427" spans="1:29" x14ac:dyDescent="0.2">
      <c r="A9427" s="1">
        <v>9425</v>
      </c>
      <c r="B9427" t="s">
        <v>60468</v>
      </c>
      <c r="C9427" s="2" t="s">
        <v>60467</v>
      </c>
      <c r="D9427" t="s">
        <v>60466</v>
      </c>
      <c r="E9427" t="s">
        <v>60465</v>
      </c>
      <c r="F9427" t="s">
        <v>60464</v>
      </c>
      <c r="G9427" t="s">
        <v>60463</v>
      </c>
      <c r="H9427" t="s">
        <v>58275</v>
      </c>
      <c r="I9427" t="s">
        <v>6327</v>
      </c>
      <c r="N9427">
        <v>33.607807000000001</v>
      </c>
      <c r="O9427">
        <v>-86.810969999999998</v>
      </c>
      <c r="Q9427" t="s">
        <v>566</v>
      </c>
      <c r="X9427">
        <v>1</v>
      </c>
      <c r="Y9427" t="s">
        <v>60462</v>
      </c>
      <c r="AC9427" t="s">
        <v>60461</v>
      </c>
    </row>
    <row r="9428" spans="1:29" x14ac:dyDescent="0.2">
      <c r="A9428" s="1">
        <v>9426</v>
      </c>
      <c r="B9428" t="s">
        <v>60460</v>
      </c>
      <c r="C9428" s="2" t="s">
        <v>60459</v>
      </c>
      <c r="D9428" t="s">
        <v>60458</v>
      </c>
      <c r="E9428" t="s">
        <v>60457</v>
      </c>
      <c r="F9428" t="s">
        <v>60456</v>
      </c>
      <c r="G9428" t="s">
        <v>59621</v>
      </c>
      <c r="H9428" t="s">
        <v>58275</v>
      </c>
      <c r="I9428" t="s">
        <v>6327</v>
      </c>
      <c r="M9428" s="2" t="s">
        <v>701</v>
      </c>
      <c r="N9428">
        <v>32.944941999999998</v>
      </c>
      <c r="O9428">
        <v>-85.953640000000007</v>
      </c>
      <c r="Q9428" t="s">
        <v>851</v>
      </c>
      <c r="V9428" t="s">
        <v>23627</v>
      </c>
      <c r="X9428">
        <v>14</v>
      </c>
      <c r="Y9428" t="s">
        <v>13662</v>
      </c>
      <c r="AC9428" t="s">
        <v>60455</v>
      </c>
    </row>
    <row r="9429" spans="1:29" x14ac:dyDescent="0.2">
      <c r="A9429" s="1">
        <v>9427</v>
      </c>
      <c r="B9429" t="s">
        <v>60454</v>
      </c>
      <c r="C9429" s="2" t="s">
        <v>60453</v>
      </c>
      <c r="D9429" t="s">
        <v>15113</v>
      </c>
      <c r="E9429" t="s">
        <v>60452</v>
      </c>
      <c r="F9429" t="s">
        <v>60451</v>
      </c>
      <c r="G9429" t="s">
        <v>60431</v>
      </c>
      <c r="H9429" t="s">
        <v>58275</v>
      </c>
      <c r="I9429" t="s">
        <v>6327</v>
      </c>
      <c r="M9429" s="2" t="s">
        <v>16988</v>
      </c>
      <c r="N9429">
        <v>30.531047999999998</v>
      </c>
      <c r="O9429">
        <v>-88.253579999999999</v>
      </c>
      <c r="AC9429" t="s">
        <v>60450</v>
      </c>
    </row>
    <row r="9430" spans="1:29" x14ac:dyDescent="0.2">
      <c r="A9430" s="1">
        <v>9428</v>
      </c>
      <c r="B9430" t="s">
        <v>60449</v>
      </c>
      <c r="C9430" s="2" t="s">
        <v>60448</v>
      </c>
      <c r="D9430" t="s">
        <v>60447</v>
      </c>
      <c r="E9430" t="s">
        <v>60446</v>
      </c>
      <c r="F9430" t="s">
        <v>60445</v>
      </c>
      <c r="G9430" t="s">
        <v>59188</v>
      </c>
      <c r="H9430" t="s">
        <v>58275</v>
      </c>
      <c r="I9430" t="s">
        <v>6327</v>
      </c>
      <c r="N9430">
        <v>33.482132</v>
      </c>
      <c r="O9430">
        <v>-86.791793999999996</v>
      </c>
      <c r="Q9430" t="s">
        <v>851</v>
      </c>
      <c r="R9430" t="s">
        <v>1440</v>
      </c>
      <c r="V9430" t="s">
        <v>60444</v>
      </c>
      <c r="X9430">
        <v>6</v>
      </c>
      <c r="Y9430" t="s">
        <v>60443</v>
      </c>
      <c r="AC9430" t="s">
        <v>60442</v>
      </c>
    </row>
    <row r="9431" spans="1:29" x14ac:dyDescent="0.2">
      <c r="A9431" s="1">
        <v>9429</v>
      </c>
      <c r="B9431" t="s">
        <v>60441</v>
      </c>
      <c r="C9431" s="2" t="s">
        <v>60440</v>
      </c>
      <c r="D9431" t="s">
        <v>60439</v>
      </c>
      <c r="E9431" t="s">
        <v>60438</v>
      </c>
      <c r="F9431" t="s">
        <v>60437</v>
      </c>
      <c r="G9431" t="s">
        <v>58333</v>
      </c>
      <c r="H9431" t="s">
        <v>58275</v>
      </c>
      <c r="I9431" t="s">
        <v>6327</v>
      </c>
      <c r="M9431" s="2" t="s">
        <v>30787</v>
      </c>
      <c r="N9431">
        <v>34.011203999999999</v>
      </c>
      <c r="O9431">
        <v>-85.991630000000001</v>
      </c>
      <c r="AC9431" t="s">
        <v>60436</v>
      </c>
    </row>
    <row r="9432" spans="1:29" x14ac:dyDescent="0.2">
      <c r="A9432" s="1">
        <v>9430</v>
      </c>
      <c r="B9432" t="s">
        <v>60435</v>
      </c>
      <c r="C9432" s="2" t="s">
        <v>60434</v>
      </c>
      <c r="D9432" t="s">
        <v>60433</v>
      </c>
      <c r="E9432" t="s">
        <v>60432</v>
      </c>
      <c r="F9432" t="s">
        <v>286</v>
      </c>
      <c r="G9432" t="s">
        <v>60431</v>
      </c>
      <c r="H9432" t="s">
        <v>58275</v>
      </c>
      <c r="I9432" t="s">
        <v>6327</v>
      </c>
      <c r="M9432" s="2" t="s">
        <v>60430</v>
      </c>
      <c r="N9432">
        <v>30.432718000000001</v>
      </c>
      <c r="O9432">
        <v>-88.160550000000001</v>
      </c>
      <c r="P9432" t="s">
        <v>60429</v>
      </c>
      <c r="Q9432" t="s">
        <v>851</v>
      </c>
      <c r="V9432" t="s">
        <v>32323</v>
      </c>
      <c r="X9432">
        <v>19</v>
      </c>
      <c r="Y9432" t="s">
        <v>9106</v>
      </c>
      <c r="AC9432" t="s">
        <v>60428</v>
      </c>
    </row>
    <row r="9433" spans="1:29" x14ac:dyDescent="0.2">
      <c r="A9433" s="1">
        <v>9431</v>
      </c>
      <c r="B9433" t="s">
        <v>60427</v>
      </c>
      <c r="C9433" s="2" t="s">
        <v>60426</v>
      </c>
      <c r="D9433" t="s">
        <v>60425</v>
      </c>
      <c r="E9433" t="s">
        <v>60424</v>
      </c>
      <c r="F9433" t="s">
        <v>60423</v>
      </c>
      <c r="G9433" t="s">
        <v>60422</v>
      </c>
      <c r="H9433" t="s">
        <v>58282</v>
      </c>
      <c r="I9433" t="s">
        <v>6327</v>
      </c>
      <c r="N9433">
        <v>44.387774999999998</v>
      </c>
      <c r="O9433">
        <v>-68.204340000000002</v>
      </c>
      <c r="V9433" t="s">
        <v>60421</v>
      </c>
      <c r="X9433">
        <v>1</v>
      </c>
      <c r="Y9433" t="s">
        <v>47891</v>
      </c>
      <c r="AC9433" t="s">
        <v>60420</v>
      </c>
    </row>
    <row r="9434" spans="1:29" x14ac:dyDescent="0.2">
      <c r="A9434" s="1">
        <v>9432</v>
      </c>
      <c r="B9434" t="s">
        <v>60419</v>
      </c>
      <c r="C9434" s="2" t="s">
        <v>60418</v>
      </c>
      <c r="D9434" t="s">
        <v>60194</v>
      </c>
      <c r="E9434" t="s">
        <v>60417</v>
      </c>
      <c r="F9434" t="s">
        <v>60416</v>
      </c>
      <c r="G9434" t="s">
        <v>60105</v>
      </c>
      <c r="H9434" t="s">
        <v>58275</v>
      </c>
      <c r="I9434" t="s">
        <v>6327</v>
      </c>
      <c r="M9434" s="2" t="s">
        <v>60415</v>
      </c>
      <c r="N9434">
        <v>34.439518</v>
      </c>
      <c r="O9434">
        <v>-88.139209999999991</v>
      </c>
      <c r="V9434" t="s">
        <v>41996</v>
      </c>
      <c r="X9434">
        <v>3</v>
      </c>
      <c r="Y9434" t="s">
        <v>11374</v>
      </c>
      <c r="AC9434" t="s">
        <v>60414</v>
      </c>
    </row>
    <row r="9435" spans="1:29" x14ac:dyDescent="0.2">
      <c r="A9435" s="1">
        <v>9433</v>
      </c>
      <c r="B9435" t="s">
        <v>60413</v>
      </c>
      <c r="C9435" s="2" t="s">
        <v>60412</v>
      </c>
      <c r="D9435" t="s">
        <v>60411</v>
      </c>
      <c r="E9435" t="s">
        <v>60410</v>
      </c>
      <c r="G9435" t="s">
        <v>58385</v>
      </c>
      <c r="H9435" t="s">
        <v>58275</v>
      </c>
      <c r="I9435" t="s">
        <v>6327</v>
      </c>
      <c r="N9435">
        <v>33.375683000000002</v>
      </c>
      <c r="O9435">
        <v>-86.806619999999995</v>
      </c>
      <c r="P9435" t="s">
        <v>60409</v>
      </c>
      <c r="Q9435" t="s">
        <v>851</v>
      </c>
      <c r="V9435" t="s">
        <v>60408</v>
      </c>
      <c r="X9435">
        <v>4</v>
      </c>
      <c r="Y9435" t="s">
        <v>60407</v>
      </c>
      <c r="AC9435" t="s">
        <v>60406</v>
      </c>
    </row>
    <row r="9436" spans="1:29" x14ac:dyDescent="0.2">
      <c r="A9436" s="1">
        <v>9434</v>
      </c>
      <c r="B9436" t="s">
        <v>60405</v>
      </c>
      <c r="C9436" s="2" t="s">
        <v>60404</v>
      </c>
      <c r="D9436" t="s">
        <v>60403</v>
      </c>
      <c r="E9436" t="s">
        <v>60402</v>
      </c>
      <c r="F9436" t="s">
        <v>60401</v>
      </c>
      <c r="G9436" t="s">
        <v>59959</v>
      </c>
      <c r="H9436" t="s">
        <v>58275</v>
      </c>
      <c r="I9436" t="s">
        <v>6327</v>
      </c>
      <c r="N9436">
        <v>32.499015999999997</v>
      </c>
      <c r="O9436">
        <v>-87.845534999999998</v>
      </c>
      <c r="Q9436" t="s">
        <v>237</v>
      </c>
      <c r="V9436" t="s">
        <v>14327</v>
      </c>
      <c r="X9436">
        <v>2</v>
      </c>
      <c r="Y9436" t="s">
        <v>10119</v>
      </c>
      <c r="AC9436" t="s">
        <v>60400</v>
      </c>
    </row>
    <row r="9437" spans="1:29" x14ac:dyDescent="0.2">
      <c r="A9437" s="1">
        <v>9435</v>
      </c>
      <c r="B9437" t="s">
        <v>60399</v>
      </c>
      <c r="C9437" s="2" t="s">
        <v>60398</v>
      </c>
      <c r="D9437" t="s">
        <v>15113</v>
      </c>
      <c r="E9437" t="s">
        <v>60397</v>
      </c>
      <c r="F9437" t="s">
        <v>60396</v>
      </c>
      <c r="G9437" t="s">
        <v>58670</v>
      </c>
      <c r="H9437" t="s">
        <v>58275</v>
      </c>
      <c r="I9437" t="s">
        <v>6327</v>
      </c>
      <c r="M9437" s="2" t="s">
        <v>16988</v>
      </c>
      <c r="N9437">
        <v>31.300331</v>
      </c>
      <c r="O9437">
        <v>-85.726259999999996</v>
      </c>
      <c r="AC9437" t="s">
        <v>60395</v>
      </c>
    </row>
    <row r="9438" spans="1:29" x14ac:dyDescent="0.2">
      <c r="A9438" s="1">
        <v>9436</v>
      </c>
      <c r="B9438" t="s">
        <v>60394</v>
      </c>
      <c r="C9438" s="2" t="s">
        <v>60393</v>
      </c>
      <c r="D9438" t="s">
        <v>60392</v>
      </c>
      <c r="E9438" t="s">
        <v>60391</v>
      </c>
      <c r="F9438" t="s">
        <v>60390</v>
      </c>
      <c r="G9438" t="s">
        <v>58304</v>
      </c>
      <c r="H9438" t="s">
        <v>58282</v>
      </c>
      <c r="I9438" t="s">
        <v>6327</v>
      </c>
      <c r="M9438" s="2" t="s">
        <v>60389</v>
      </c>
      <c r="N9438">
        <v>45.459850000000003</v>
      </c>
      <c r="O9438">
        <v>-69.588210000000004</v>
      </c>
      <c r="Q9438" t="s">
        <v>26900</v>
      </c>
      <c r="R9438" t="s">
        <v>778</v>
      </c>
      <c r="V9438" t="s">
        <v>52007</v>
      </c>
      <c r="X9438">
        <v>17</v>
      </c>
      <c r="Y9438" t="s">
        <v>26091</v>
      </c>
      <c r="AA9438" t="s">
        <v>41</v>
      </c>
      <c r="AC9438" t="s">
        <v>60388</v>
      </c>
    </row>
    <row r="9439" spans="1:29" x14ac:dyDescent="0.2">
      <c r="A9439" s="1">
        <v>9437</v>
      </c>
      <c r="B9439" t="s">
        <v>60387</v>
      </c>
      <c r="C9439" s="2" t="s">
        <v>60386</v>
      </c>
      <c r="D9439" t="s">
        <v>60385</v>
      </c>
      <c r="E9439" t="s">
        <v>60384</v>
      </c>
      <c r="F9439" t="s">
        <v>60383</v>
      </c>
      <c r="G9439" t="s">
        <v>59354</v>
      </c>
      <c r="H9439" t="s">
        <v>58275</v>
      </c>
      <c r="I9439" t="s">
        <v>6327</v>
      </c>
      <c r="N9439">
        <v>34.17915</v>
      </c>
      <c r="O9439">
        <v>-86.84626999999999</v>
      </c>
      <c r="AC9439" t="s">
        <v>60382</v>
      </c>
    </row>
    <row r="9440" spans="1:29" x14ac:dyDescent="0.2">
      <c r="A9440" s="1">
        <v>9438</v>
      </c>
      <c r="B9440" t="s">
        <v>60381</v>
      </c>
      <c r="C9440" s="2" t="s">
        <v>60380</v>
      </c>
      <c r="D9440" t="s">
        <v>3995</v>
      </c>
      <c r="E9440" t="s">
        <v>60379</v>
      </c>
      <c r="F9440" t="s">
        <v>60378</v>
      </c>
      <c r="G9440" t="s">
        <v>58355</v>
      </c>
      <c r="H9440" t="s">
        <v>58275</v>
      </c>
      <c r="I9440" t="s">
        <v>6327</v>
      </c>
      <c r="M9440" s="2" t="s">
        <v>6812</v>
      </c>
      <c r="N9440">
        <v>33.848182999999999</v>
      </c>
      <c r="O9440">
        <v>-87.267623999999998</v>
      </c>
      <c r="AC9440" t="s">
        <v>60377</v>
      </c>
    </row>
    <row r="9441" spans="1:29" x14ac:dyDescent="0.2">
      <c r="A9441" s="1">
        <v>9439</v>
      </c>
      <c r="B9441" t="s">
        <v>60376</v>
      </c>
      <c r="C9441" s="2" t="s">
        <v>60375</v>
      </c>
      <c r="D9441" t="s">
        <v>16864</v>
      </c>
      <c r="E9441" t="s">
        <v>60374</v>
      </c>
      <c r="F9441" t="s">
        <v>60373</v>
      </c>
      <c r="G9441" t="s">
        <v>58385</v>
      </c>
      <c r="H9441" t="s">
        <v>58275</v>
      </c>
      <c r="I9441" t="s">
        <v>6327</v>
      </c>
      <c r="M9441" s="2" t="s">
        <v>60054</v>
      </c>
      <c r="N9441">
        <v>33.374046</v>
      </c>
      <c r="O9441">
        <v>-86.810100000000006</v>
      </c>
      <c r="V9441" t="s">
        <v>60372</v>
      </c>
      <c r="X9441">
        <v>5</v>
      </c>
      <c r="Y9441" t="s">
        <v>3732</v>
      </c>
      <c r="AC9441" t="s">
        <v>60371</v>
      </c>
    </row>
    <row r="9442" spans="1:29" x14ac:dyDescent="0.2">
      <c r="A9442" s="1">
        <v>9440</v>
      </c>
      <c r="B9442" t="s">
        <v>60370</v>
      </c>
      <c r="C9442" s="2" t="s">
        <v>60369</v>
      </c>
      <c r="D9442" t="s">
        <v>60368</v>
      </c>
      <c r="E9442" t="s">
        <v>60367</v>
      </c>
      <c r="F9442" t="s">
        <v>60366</v>
      </c>
      <c r="G9442" t="s">
        <v>58399</v>
      </c>
      <c r="H9442" t="s">
        <v>6328</v>
      </c>
      <c r="I9442" t="s">
        <v>6327</v>
      </c>
      <c r="M9442" s="2" t="s">
        <v>60365</v>
      </c>
      <c r="N9442">
        <v>30.319756999999999</v>
      </c>
      <c r="O9442">
        <v>-87.423719999999989</v>
      </c>
      <c r="V9442" t="s">
        <v>60364</v>
      </c>
      <c r="X9442">
        <v>1</v>
      </c>
      <c r="Y9442" t="s">
        <v>9679</v>
      </c>
      <c r="AC9442" t="s">
        <v>60363</v>
      </c>
    </row>
    <row r="9443" spans="1:29" x14ac:dyDescent="0.2">
      <c r="A9443" s="1">
        <v>9441</v>
      </c>
      <c r="B9443" t="s">
        <v>60362</v>
      </c>
      <c r="C9443" s="2" t="s">
        <v>60361</v>
      </c>
      <c r="D9443" t="s">
        <v>60360</v>
      </c>
      <c r="E9443" t="s">
        <v>60359</v>
      </c>
      <c r="F9443" t="s">
        <v>60358</v>
      </c>
      <c r="G9443" t="s">
        <v>58341</v>
      </c>
      <c r="H9443" t="s">
        <v>58275</v>
      </c>
      <c r="I9443" t="s">
        <v>6327</v>
      </c>
      <c r="N9443">
        <v>34.814390000000003</v>
      </c>
      <c r="O9443">
        <v>-86.500799999999998</v>
      </c>
      <c r="V9443" t="s">
        <v>60357</v>
      </c>
      <c r="X9443">
        <v>1</v>
      </c>
      <c r="Y9443" t="s">
        <v>7548</v>
      </c>
      <c r="AC9443" t="s">
        <v>60356</v>
      </c>
    </row>
    <row r="9444" spans="1:29" x14ac:dyDescent="0.2">
      <c r="A9444" s="1">
        <v>9442</v>
      </c>
      <c r="B9444" t="s">
        <v>60355</v>
      </c>
      <c r="C9444" s="2" t="s">
        <v>60354</v>
      </c>
      <c r="D9444" t="s">
        <v>1642</v>
      </c>
      <c r="E9444" t="s">
        <v>60353</v>
      </c>
      <c r="F9444" t="s">
        <v>60352</v>
      </c>
      <c r="G9444" t="s">
        <v>60351</v>
      </c>
      <c r="H9444" t="s">
        <v>58275</v>
      </c>
      <c r="I9444" t="s">
        <v>6327</v>
      </c>
      <c r="M9444" s="2" t="s">
        <v>6884</v>
      </c>
      <c r="N9444">
        <v>33.184370000000001</v>
      </c>
      <c r="O9444">
        <v>-86.246130000000008</v>
      </c>
      <c r="AC9444" t="s">
        <v>60350</v>
      </c>
    </row>
    <row r="9445" spans="1:29" x14ac:dyDescent="0.2">
      <c r="A9445" s="1">
        <v>9443</v>
      </c>
      <c r="B9445" t="s">
        <v>60349</v>
      </c>
      <c r="C9445" s="2" t="s">
        <v>60348</v>
      </c>
      <c r="D9445" t="s">
        <v>60347</v>
      </c>
      <c r="E9445" t="s">
        <v>60346</v>
      </c>
      <c r="F9445" t="s">
        <v>60345</v>
      </c>
      <c r="G9445" t="s">
        <v>58276</v>
      </c>
      <c r="H9445" t="s">
        <v>58275</v>
      </c>
      <c r="I9445" t="s">
        <v>6327</v>
      </c>
      <c r="N9445">
        <v>33.642139999999998</v>
      </c>
      <c r="O9445">
        <v>-86.626680000000007</v>
      </c>
      <c r="V9445" t="s">
        <v>60344</v>
      </c>
      <c r="X9445">
        <v>2</v>
      </c>
      <c r="Y9445" t="s">
        <v>48570</v>
      </c>
      <c r="AC9445" t="s">
        <v>60343</v>
      </c>
    </row>
    <row r="9446" spans="1:29" x14ac:dyDescent="0.2">
      <c r="A9446" s="1">
        <v>9444</v>
      </c>
      <c r="B9446" t="s">
        <v>60342</v>
      </c>
      <c r="C9446" s="2" t="s">
        <v>60341</v>
      </c>
      <c r="D9446" t="s">
        <v>60340</v>
      </c>
      <c r="E9446" t="s">
        <v>60339</v>
      </c>
      <c r="F9446" t="s">
        <v>60338</v>
      </c>
      <c r="G9446" t="s">
        <v>58363</v>
      </c>
      <c r="H9446" t="s">
        <v>58275</v>
      </c>
      <c r="I9446" t="s">
        <v>6327</v>
      </c>
      <c r="N9446">
        <v>40.209800000000001</v>
      </c>
      <c r="O9446">
        <v>-121.1588</v>
      </c>
      <c r="Q9446" t="s">
        <v>851</v>
      </c>
      <c r="V9446" t="s">
        <v>43696</v>
      </c>
      <c r="X9446">
        <v>3</v>
      </c>
      <c r="Y9446" t="s">
        <v>2926</v>
      </c>
      <c r="AC9446" t="s">
        <v>60337</v>
      </c>
    </row>
    <row r="9447" spans="1:29" x14ac:dyDescent="0.2">
      <c r="A9447" s="1">
        <v>9445</v>
      </c>
      <c r="B9447" t="s">
        <v>60336</v>
      </c>
      <c r="C9447" s="2" t="s">
        <v>60335</v>
      </c>
      <c r="D9447" t="s">
        <v>60334</v>
      </c>
      <c r="E9447" t="s">
        <v>60333</v>
      </c>
      <c r="F9447" t="s">
        <v>60332</v>
      </c>
      <c r="G9447" t="s">
        <v>59188</v>
      </c>
      <c r="H9447" t="s">
        <v>58275</v>
      </c>
      <c r="I9447" t="s">
        <v>6327</v>
      </c>
      <c r="N9447">
        <v>33.461649999999999</v>
      </c>
      <c r="O9447">
        <v>-86.81298000000001</v>
      </c>
      <c r="AC9447" t="s">
        <v>60331</v>
      </c>
    </row>
    <row r="9448" spans="1:29" x14ac:dyDescent="0.2">
      <c r="A9448" s="1">
        <v>9446</v>
      </c>
      <c r="B9448" t="s">
        <v>60330</v>
      </c>
      <c r="C9448" s="2" t="s">
        <v>60329</v>
      </c>
      <c r="D9448" t="s">
        <v>60328</v>
      </c>
      <c r="E9448" t="s">
        <v>60327</v>
      </c>
      <c r="F9448" t="s">
        <v>60326</v>
      </c>
      <c r="G9448" t="s">
        <v>59159</v>
      </c>
      <c r="H9448" t="s">
        <v>6328</v>
      </c>
      <c r="I9448" t="s">
        <v>6327</v>
      </c>
      <c r="M9448" s="2" t="s">
        <v>60325</v>
      </c>
      <c r="N9448">
        <v>30.756609999999998</v>
      </c>
      <c r="O9448">
        <v>-86.569699999999997</v>
      </c>
      <c r="V9448" t="s">
        <v>60324</v>
      </c>
      <c r="X9448">
        <v>2</v>
      </c>
      <c r="Y9448" t="s">
        <v>9163</v>
      </c>
      <c r="AC9448" t="s">
        <v>60323</v>
      </c>
    </row>
    <row r="9449" spans="1:29" x14ac:dyDescent="0.2">
      <c r="A9449" s="1">
        <v>9447</v>
      </c>
      <c r="B9449" t="s">
        <v>60322</v>
      </c>
      <c r="C9449" s="2" t="s">
        <v>60321</v>
      </c>
      <c r="D9449" t="s">
        <v>9932</v>
      </c>
      <c r="E9449" t="s">
        <v>60320</v>
      </c>
      <c r="F9449" t="s">
        <v>60319</v>
      </c>
      <c r="G9449" t="s">
        <v>58787</v>
      </c>
      <c r="H9449" t="s">
        <v>58275</v>
      </c>
      <c r="I9449" t="s">
        <v>6327</v>
      </c>
      <c r="N9449">
        <v>32.366722000000003</v>
      </c>
      <c r="O9449">
        <v>-86.140550000000005</v>
      </c>
      <c r="P9449" t="s">
        <v>60318</v>
      </c>
      <c r="Q9449" t="s">
        <v>851</v>
      </c>
      <c r="V9449" t="s">
        <v>60317</v>
      </c>
      <c r="X9449">
        <v>36</v>
      </c>
      <c r="Y9449" t="s">
        <v>5365</v>
      </c>
      <c r="AC9449" t="s">
        <v>60316</v>
      </c>
    </row>
    <row r="9450" spans="1:29" x14ac:dyDescent="0.2">
      <c r="A9450" s="1">
        <v>9448</v>
      </c>
      <c r="B9450" t="s">
        <v>60315</v>
      </c>
      <c r="C9450" s="2" t="s">
        <v>60314</v>
      </c>
      <c r="D9450" t="s">
        <v>60313</v>
      </c>
      <c r="E9450" t="s">
        <v>60312</v>
      </c>
      <c r="F9450" t="s">
        <v>60311</v>
      </c>
      <c r="G9450" t="s">
        <v>58289</v>
      </c>
      <c r="H9450" t="s">
        <v>58275</v>
      </c>
      <c r="I9450" t="s">
        <v>6327</v>
      </c>
      <c r="N9450">
        <v>32.571326999999997</v>
      </c>
      <c r="O9450">
        <v>-85.938940000000002</v>
      </c>
      <c r="AC9450" t="s">
        <v>60310</v>
      </c>
    </row>
    <row r="9451" spans="1:29" x14ac:dyDescent="0.2">
      <c r="A9451" s="1">
        <v>9449</v>
      </c>
      <c r="B9451" t="s">
        <v>60309</v>
      </c>
      <c r="C9451" s="2" t="s">
        <v>60308</v>
      </c>
      <c r="D9451" t="s">
        <v>60307</v>
      </c>
      <c r="E9451" t="s">
        <v>60306</v>
      </c>
      <c r="F9451" t="s">
        <v>60305</v>
      </c>
      <c r="G9451" t="s">
        <v>58787</v>
      </c>
      <c r="H9451" t="s">
        <v>58275</v>
      </c>
      <c r="I9451" t="s">
        <v>6327</v>
      </c>
      <c r="M9451" s="2" t="s">
        <v>60304</v>
      </c>
      <c r="N9451">
        <v>32.360244999999999</v>
      </c>
      <c r="O9451">
        <v>-86.167240000000007</v>
      </c>
      <c r="Q9451" t="s">
        <v>12720</v>
      </c>
      <c r="V9451" t="s">
        <v>60303</v>
      </c>
      <c r="X9451">
        <v>38</v>
      </c>
      <c r="Y9451" t="s">
        <v>9154</v>
      </c>
      <c r="AC9451" t="s">
        <v>60302</v>
      </c>
    </row>
    <row r="9452" spans="1:29" x14ac:dyDescent="0.2">
      <c r="A9452" s="1">
        <v>9450</v>
      </c>
      <c r="B9452" t="s">
        <v>60301</v>
      </c>
      <c r="C9452" s="2" t="s">
        <v>60300</v>
      </c>
      <c r="D9452" t="s">
        <v>60299</v>
      </c>
      <c r="E9452" t="s">
        <v>60298</v>
      </c>
      <c r="F9452" t="s">
        <v>60297</v>
      </c>
      <c r="G9452" t="s">
        <v>58320</v>
      </c>
      <c r="H9452" t="s">
        <v>58319</v>
      </c>
      <c r="I9452" t="s">
        <v>6327</v>
      </c>
      <c r="N9452">
        <v>32.470469999999999</v>
      </c>
      <c r="O9452">
        <v>-84.973976000000008</v>
      </c>
      <c r="AC9452" t="s">
        <v>60296</v>
      </c>
    </row>
    <row r="9453" spans="1:29" x14ac:dyDescent="0.2">
      <c r="A9453" s="1">
        <v>9451</v>
      </c>
      <c r="B9453" t="s">
        <v>60295</v>
      </c>
      <c r="C9453" s="2" t="s">
        <v>60294</v>
      </c>
      <c r="D9453" t="s">
        <v>60293</v>
      </c>
      <c r="E9453" t="s">
        <v>60292</v>
      </c>
      <c r="F9453" t="s">
        <v>60291</v>
      </c>
      <c r="G9453" t="s">
        <v>60290</v>
      </c>
      <c r="H9453" t="s">
        <v>58275</v>
      </c>
      <c r="I9453" t="s">
        <v>6327</v>
      </c>
      <c r="N9453">
        <v>33.126987</v>
      </c>
      <c r="O9453">
        <v>-87.128889999999998</v>
      </c>
      <c r="AC9453" t="s">
        <v>60289</v>
      </c>
    </row>
    <row r="9454" spans="1:29" x14ac:dyDescent="0.2">
      <c r="A9454" s="1">
        <v>9452</v>
      </c>
      <c r="B9454" t="s">
        <v>60288</v>
      </c>
      <c r="C9454" s="2" t="s">
        <v>60287</v>
      </c>
      <c r="D9454" t="s">
        <v>60286</v>
      </c>
      <c r="E9454" t="s">
        <v>60285</v>
      </c>
      <c r="F9454" t="s">
        <v>60284</v>
      </c>
      <c r="G9454" t="s">
        <v>58421</v>
      </c>
      <c r="H9454" t="s">
        <v>58275</v>
      </c>
      <c r="I9454" t="s">
        <v>6327</v>
      </c>
      <c r="M9454" s="2" t="s">
        <v>60283</v>
      </c>
      <c r="N9454">
        <v>33.198159999999987</v>
      </c>
      <c r="O9454">
        <v>-87.536740000000009</v>
      </c>
      <c r="AC9454" t="s">
        <v>60282</v>
      </c>
    </row>
    <row r="9455" spans="1:29" x14ac:dyDescent="0.2">
      <c r="A9455" s="1">
        <v>9453</v>
      </c>
      <c r="B9455" t="s">
        <v>60281</v>
      </c>
      <c r="C9455" s="2" t="s">
        <v>60280</v>
      </c>
      <c r="D9455" t="s">
        <v>60279</v>
      </c>
      <c r="E9455" t="s">
        <v>60278</v>
      </c>
      <c r="F9455" t="s">
        <v>60277</v>
      </c>
      <c r="G9455" t="s">
        <v>59450</v>
      </c>
      <c r="H9455" t="s">
        <v>58282</v>
      </c>
      <c r="I9455" t="s">
        <v>6327</v>
      </c>
      <c r="K9455" t="s">
        <v>60276</v>
      </c>
      <c r="M9455" s="2" t="s">
        <v>60275</v>
      </c>
      <c r="N9455">
        <v>44.432785000000003</v>
      </c>
      <c r="O9455">
        <v>-68.994124999999997</v>
      </c>
      <c r="P9455" t="s">
        <v>60274</v>
      </c>
      <c r="Q9455" t="s">
        <v>42308</v>
      </c>
      <c r="R9455" t="s">
        <v>30</v>
      </c>
      <c r="S9455" t="s">
        <v>7018</v>
      </c>
      <c r="T9455" t="s">
        <v>90</v>
      </c>
      <c r="V9455" t="s">
        <v>50653</v>
      </c>
      <c r="X9455">
        <v>83</v>
      </c>
      <c r="Y9455" t="s">
        <v>8210</v>
      </c>
      <c r="AA9455" t="s">
        <v>1483</v>
      </c>
      <c r="AB9455" t="s">
        <v>26</v>
      </c>
      <c r="AC9455" t="s">
        <v>60273</v>
      </c>
    </row>
    <row r="9456" spans="1:29" x14ac:dyDescent="0.2">
      <c r="A9456" s="1">
        <v>9454</v>
      </c>
      <c r="B9456" t="s">
        <v>60272</v>
      </c>
      <c r="C9456" s="2" t="s">
        <v>60271</v>
      </c>
      <c r="D9456" t="s">
        <v>60270</v>
      </c>
      <c r="E9456" t="s">
        <v>60269</v>
      </c>
      <c r="F9456" t="s">
        <v>60268</v>
      </c>
      <c r="G9456" t="s">
        <v>58371</v>
      </c>
      <c r="H9456" t="s">
        <v>58275</v>
      </c>
      <c r="I9456" t="s">
        <v>6327</v>
      </c>
      <c r="K9456" t="s">
        <v>60267</v>
      </c>
      <c r="M9456" s="2" t="s">
        <v>60266</v>
      </c>
      <c r="N9456">
        <v>30.273479999999999</v>
      </c>
      <c r="O9456">
        <v>-87.685009999999991</v>
      </c>
      <c r="P9456" t="s">
        <v>60265</v>
      </c>
      <c r="Q9456" t="s">
        <v>6931</v>
      </c>
      <c r="S9456" t="s">
        <v>44201</v>
      </c>
      <c r="T9456" t="s">
        <v>90</v>
      </c>
      <c r="V9456" t="s">
        <v>60264</v>
      </c>
      <c r="X9456">
        <v>86</v>
      </c>
      <c r="Y9456" t="s">
        <v>12966</v>
      </c>
      <c r="AB9456" t="s">
        <v>26</v>
      </c>
      <c r="AC9456" t="s">
        <v>60263</v>
      </c>
    </row>
    <row r="9457" spans="1:29" x14ac:dyDescent="0.2">
      <c r="A9457" s="1">
        <v>9455</v>
      </c>
      <c r="B9457" t="s">
        <v>60262</v>
      </c>
      <c r="C9457" s="2" t="s">
        <v>60261</v>
      </c>
      <c r="D9457" t="s">
        <v>58424</v>
      </c>
      <c r="E9457" t="s">
        <v>60260</v>
      </c>
      <c r="F9457" t="s">
        <v>60259</v>
      </c>
      <c r="G9457" t="s">
        <v>58385</v>
      </c>
      <c r="H9457" t="s">
        <v>58275</v>
      </c>
      <c r="I9457" t="s">
        <v>6327</v>
      </c>
      <c r="M9457" s="2" t="s">
        <v>58420</v>
      </c>
      <c r="N9457">
        <v>33.37426</v>
      </c>
      <c r="O9457">
        <v>-86.814766000000006</v>
      </c>
      <c r="V9457" t="s">
        <v>60258</v>
      </c>
      <c r="X9457">
        <v>1</v>
      </c>
      <c r="Y9457" t="s">
        <v>6946</v>
      </c>
      <c r="AC9457" t="s">
        <v>60257</v>
      </c>
    </row>
    <row r="9458" spans="1:29" x14ac:dyDescent="0.2">
      <c r="A9458" s="1">
        <v>9456</v>
      </c>
      <c r="B9458" t="s">
        <v>60256</v>
      </c>
      <c r="C9458" s="2" t="s">
        <v>60255</v>
      </c>
      <c r="D9458" t="s">
        <v>60254</v>
      </c>
      <c r="E9458" t="s">
        <v>60253</v>
      </c>
      <c r="G9458" t="s">
        <v>58469</v>
      </c>
      <c r="H9458" t="s">
        <v>58441</v>
      </c>
      <c r="I9458" t="s">
        <v>6327</v>
      </c>
      <c r="N9458">
        <v>32.090392999999999</v>
      </c>
      <c r="O9458">
        <v>-88.830690000000004</v>
      </c>
      <c r="P9458" t="s">
        <v>60252</v>
      </c>
      <c r="Q9458" t="s">
        <v>237</v>
      </c>
      <c r="V9458" t="s">
        <v>12333</v>
      </c>
      <c r="X9458">
        <v>17</v>
      </c>
      <c r="Y9458" t="s">
        <v>9106</v>
      </c>
      <c r="AC9458" t="s">
        <v>60251</v>
      </c>
    </row>
    <row r="9459" spans="1:29" x14ac:dyDescent="0.2">
      <c r="A9459" s="1">
        <v>9457</v>
      </c>
      <c r="B9459" t="s">
        <v>60250</v>
      </c>
      <c r="C9459" s="2" t="s">
        <v>60249</v>
      </c>
      <c r="D9459" t="s">
        <v>60248</v>
      </c>
      <c r="E9459" t="s">
        <v>60247</v>
      </c>
      <c r="F9459" t="s">
        <v>60246</v>
      </c>
      <c r="G9459" t="s">
        <v>58594</v>
      </c>
      <c r="H9459" t="s">
        <v>58275</v>
      </c>
      <c r="I9459" t="s">
        <v>6327</v>
      </c>
      <c r="M9459" s="2" t="s">
        <v>60245</v>
      </c>
      <c r="N9459">
        <v>30.675356000000001</v>
      </c>
      <c r="O9459">
        <v>-88.148544000000001</v>
      </c>
      <c r="P9459" t="s">
        <v>60244</v>
      </c>
      <c r="Q9459" t="s">
        <v>3415</v>
      </c>
      <c r="S9459" t="s">
        <v>3284</v>
      </c>
      <c r="T9459" t="s">
        <v>90</v>
      </c>
      <c r="AA9459" t="s">
        <v>7672</v>
      </c>
      <c r="AC9459" t="s">
        <v>60243</v>
      </c>
    </row>
    <row r="9460" spans="1:29" x14ac:dyDescent="0.2">
      <c r="A9460" s="1">
        <v>9458</v>
      </c>
      <c r="B9460" t="s">
        <v>60242</v>
      </c>
      <c r="C9460" s="2" t="s">
        <v>60241</v>
      </c>
      <c r="D9460" t="s">
        <v>60240</v>
      </c>
      <c r="E9460" t="s">
        <v>60239</v>
      </c>
      <c r="F9460" t="s">
        <v>60238</v>
      </c>
      <c r="G9460" t="s">
        <v>58320</v>
      </c>
      <c r="H9460" t="s">
        <v>58441</v>
      </c>
      <c r="I9460" t="s">
        <v>6327</v>
      </c>
      <c r="N9460">
        <v>33.468509999999988</v>
      </c>
      <c r="O9460">
        <v>-88.498310000000004</v>
      </c>
      <c r="V9460" t="s">
        <v>60237</v>
      </c>
      <c r="X9460">
        <v>1</v>
      </c>
      <c r="Y9460" t="s">
        <v>9943</v>
      </c>
      <c r="AC9460" t="s">
        <v>60236</v>
      </c>
    </row>
    <row r="9461" spans="1:29" x14ac:dyDescent="0.2">
      <c r="A9461" s="1">
        <v>9459</v>
      </c>
      <c r="B9461" t="s">
        <v>60235</v>
      </c>
      <c r="C9461" s="2" t="s">
        <v>60234</v>
      </c>
      <c r="D9461" t="s">
        <v>60233</v>
      </c>
      <c r="E9461" t="s">
        <v>60232</v>
      </c>
      <c r="F9461" t="s">
        <v>60231</v>
      </c>
      <c r="H9461" t="s">
        <v>58275</v>
      </c>
      <c r="I9461" t="s">
        <v>6327</v>
      </c>
      <c r="N9461">
        <v>30.254270000000002</v>
      </c>
      <c r="O9461">
        <v>-88.110579999999999</v>
      </c>
      <c r="V9461" t="s">
        <v>60230</v>
      </c>
      <c r="X9461">
        <v>9</v>
      </c>
      <c r="Y9461" t="s">
        <v>6669</v>
      </c>
      <c r="AC9461" t="s">
        <v>60229</v>
      </c>
    </row>
    <row r="9462" spans="1:29" x14ac:dyDescent="0.2">
      <c r="A9462" s="1">
        <v>9460</v>
      </c>
      <c r="B9462" t="s">
        <v>60228</v>
      </c>
      <c r="C9462" s="2" t="s">
        <v>60227</v>
      </c>
      <c r="D9462" t="s">
        <v>58358</v>
      </c>
      <c r="E9462" t="s">
        <v>60226</v>
      </c>
      <c r="F9462" t="s">
        <v>60225</v>
      </c>
      <c r="G9462" t="s">
        <v>60224</v>
      </c>
      <c r="H9462" t="s">
        <v>58275</v>
      </c>
      <c r="I9462" t="s">
        <v>6327</v>
      </c>
      <c r="M9462" s="2" t="s">
        <v>13231</v>
      </c>
      <c r="N9462">
        <v>33.334330000000001</v>
      </c>
      <c r="O9462">
        <v>-86.784930000000003</v>
      </c>
      <c r="Q9462" t="s">
        <v>14945</v>
      </c>
      <c r="AC9462" t="s">
        <v>60223</v>
      </c>
    </row>
    <row r="9463" spans="1:29" x14ac:dyDescent="0.2">
      <c r="A9463" s="1">
        <v>9461</v>
      </c>
      <c r="B9463" t="s">
        <v>60222</v>
      </c>
      <c r="C9463" s="2" t="s">
        <v>60221</v>
      </c>
      <c r="D9463" t="s">
        <v>60220</v>
      </c>
      <c r="E9463" t="s">
        <v>60219</v>
      </c>
      <c r="F9463" t="s">
        <v>60218</v>
      </c>
      <c r="G9463" t="s">
        <v>60217</v>
      </c>
      <c r="H9463" t="s">
        <v>58275</v>
      </c>
      <c r="I9463" t="s">
        <v>6327</v>
      </c>
      <c r="N9463">
        <v>33.457275000000003</v>
      </c>
      <c r="O9463">
        <v>-86.318849999999998</v>
      </c>
      <c r="Q9463" t="s">
        <v>237</v>
      </c>
      <c r="AC9463" t="s">
        <v>60216</v>
      </c>
    </row>
    <row r="9464" spans="1:29" x14ac:dyDescent="0.2">
      <c r="A9464" s="1">
        <v>9462</v>
      </c>
      <c r="B9464" t="s">
        <v>60215</v>
      </c>
      <c r="C9464" s="2" t="s">
        <v>60214</v>
      </c>
      <c r="D9464" t="s">
        <v>6459</v>
      </c>
      <c r="E9464" t="s">
        <v>60213</v>
      </c>
      <c r="F9464" t="s">
        <v>60212</v>
      </c>
      <c r="G9464" t="s">
        <v>58333</v>
      </c>
      <c r="H9464" t="s">
        <v>58275</v>
      </c>
      <c r="I9464" t="s">
        <v>6327</v>
      </c>
      <c r="M9464" s="2" t="s">
        <v>11659</v>
      </c>
      <c r="N9464">
        <v>34.008113999999999</v>
      </c>
      <c r="O9464">
        <v>-85.983620000000002</v>
      </c>
      <c r="AC9464" t="s">
        <v>60211</v>
      </c>
    </row>
    <row r="9465" spans="1:29" x14ac:dyDescent="0.2">
      <c r="A9465" s="1">
        <v>9463</v>
      </c>
      <c r="B9465" t="s">
        <v>60210</v>
      </c>
      <c r="C9465" s="2" t="s">
        <v>60209</v>
      </c>
      <c r="D9465" t="s">
        <v>60208</v>
      </c>
      <c r="E9465" t="s">
        <v>60207</v>
      </c>
      <c r="G9465" t="s">
        <v>58392</v>
      </c>
      <c r="H9465" t="s">
        <v>58275</v>
      </c>
      <c r="I9465" t="s">
        <v>6327</v>
      </c>
      <c r="N9465">
        <v>31.234269999999999</v>
      </c>
      <c r="O9465">
        <v>-85.38288</v>
      </c>
      <c r="Q9465" t="s">
        <v>851</v>
      </c>
      <c r="V9465" t="s">
        <v>60206</v>
      </c>
      <c r="X9465">
        <v>1</v>
      </c>
      <c r="Y9465" t="s">
        <v>60205</v>
      </c>
      <c r="AC9465" t="s">
        <v>60204</v>
      </c>
    </row>
    <row r="9466" spans="1:29" x14ac:dyDescent="0.2">
      <c r="A9466" s="1">
        <v>9464</v>
      </c>
      <c r="B9466" t="s">
        <v>60203</v>
      </c>
      <c r="C9466" s="2" t="s">
        <v>60202</v>
      </c>
      <c r="D9466" t="s">
        <v>60201</v>
      </c>
      <c r="E9466" t="s">
        <v>60200</v>
      </c>
      <c r="F9466" t="s">
        <v>60199</v>
      </c>
      <c r="G9466" t="s">
        <v>60198</v>
      </c>
      <c r="H9466" t="s">
        <v>58441</v>
      </c>
      <c r="I9466" t="s">
        <v>6327</v>
      </c>
      <c r="N9466">
        <v>31.674551000000001</v>
      </c>
      <c r="O9466">
        <v>-88.646799999999999</v>
      </c>
      <c r="Q9466" t="s">
        <v>851</v>
      </c>
      <c r="AC9466" t="s">
        <v>60197</v>
      </c>
    </row>
    <row r="9467" spans="1:29" x14ac:dyDescent="0.2">
      <c r="A9467" s="1">
        <v>9465</v>
      </c>
      <c r="B9467" t="s">
        <v>60196</v>
      </c>
      <c r="C9467" s="2" t="s">
        <v>60195</v>
      </c>
      <c r="D9467" t="s">
        <v>60194</v>
      </c>
      <c r="E9467" t="s">
        <v>60193</v>
      </c>
      <c r="F9467" t="s">
        <v>60192</v>
      </c>
      <c r="G9467" t="s">
        <v>60191</v>
      </c>
      <c r="H9467" t="s">
        <v>58275</v>
      </c>
      <c r="I9467" t="s">
        <v>6327</v>
      </c>
      <c r="M9467" s="2" t="s">
        <v>60190</v>
      </c>
      <c r="N9467">
        <v>34.537433999999998</v>
      </c>
      <c r="O9467">
        <v>-87.16046</v>
      </c>
      <c r="AC9467" t="s">
        <v>60189</v>
      </c>
    </row>
    <row r="9468" spans="1:29" x14ac:dyDescent="0.2">
      <c r="A9468" s="1">
        <v>9466</v>
      </c>
      <c r="B9468" t="s">
        <v>60188</v>
      </c>
      <c r="C9468" s="2" t="s">
        <v>60187</v>
      </c>
      <c r="D9468" t="s">
        <v>60186</v>
      </c>
      <c r="E9468" t="s">
        <v>60185</v>
      </c>
      <c r="F9468" t="s">
        <v>60184</v>
      </c>
      <c r="G9468" t="s">
        <v>58276</v>
      </c>
      <c r="H9468" t="s">
        <v>58275</v>
      </c>
      <c r="I9468" t="s">
        <v>6327</v>
      </c>
      <c r="N9468">
        <v>33.545067000000003</v>
      </c>
      <c r="O9468">
        <v>-86.814990000000009</v>
      </c>
      <c r="AC9468" t="s">
        <v>60183</v>
      </c>
    </row>
    <row r="9469" spans="1:29" x14ac:dyDescent="0.2">
      <c r="A9469" s="1">
        <v>9467</v>
      </c>
      <c r="B9469" t="s">
        <v>60182</v>
      </c>
      <c r="C9469" s="2" t="s">
        <v>60181</v>
      </c>
      <c r="D9469" t="s">
        <v>60180</v>
      </c>
      <c r="E9469" t="s">
        <v>60179</v>
      </c>
      <c r="F9469" t="s">
        <v>286</v>
      </c>
      <c r="G9469" t="s">
        <v>59101</v>
      </c>
      <c r="H9469" t="s">
        <v>58275</v>
      </c>
      <c r="I9469" t="s">
        <v>6327</v>
      </c>
      <c r="M9469" s="2" t="s">
        <v>60178</v>
      </c>
      <c r="N9469">
        <v>33.425204999999998</v>
      </c>
      <c r="O9469">
        <v>-86.772739999999999</v>
      </c>
      <c r="Q9469" t="s">
        <v>6931</v>
      </c>
      <c r="AC9469" t="s">
        <v>60177</v>
      </c>
    </row>
    <row r="9470" spans="1:29" x14ac:dyDescent="0.2">
      <c r="A9470" s="1">
        <v>9468</v>
      </c>
      <c r="B9470" t="s">
        <v>60176</v>
      </c>
      <c r="C9470" s="2" t="s">
        <v>60175</v>
      </c>
      <c r="D9470" t="s">
        <v>60174</v>
      </c>
      <c r="E9470" t="s">
        <v>60173</v>
      </c>
      <c r="F9470" t="s">
        <v>60172</v>
      </c>
      <c r="G9470" t="s">
        <v>60171</v>
      </c>
      <c r="H9470" t="s">
        <v>58275</v>
      </c>
      <c r="I9470" t="s">
        <v>6327</v>
      </c>
      <c r="N9470">
        <v>33.5976</v>
      </c>
      <c r="O9470">
        <v>-86.21575</v>
      </c>
      <c r="V9470" t="s">
        <v>1744</v>
      </c>
      <c r="X9470">
        <v>1</v>
      </c>
      <c r="Y9470" t="s">
        <v>11374</v>
      </c>
      <c r="AC9470" t="s">
        <v>60170</v>
      </c>
    </row>
    <row r="9471" spans="1:29" x14ac:dyDescent="0.2">
      <c r="A9471" s="1">
        <v>9469</v>
      </c>
      <c r="B9471" t="s">
        <v>60169</v>
      </c>
      <c r="C9471" s="2" t="s">
        <v>60168</v>
      </c>
      <c r="D9471" t="s">
        <v>12288</v>
      </c>
      <c r="E9471" t="s">
        <v>60167</v>
      </c>
      <c r="G9471" t="s">
        <v>59329</v>
      </c>
      <c r="H9471" t="s">
        <v>58275</v>
      </c>
      <c r="I9471" t="s">
        <v>6327</v>
      </c>
      <c r="N9471">
        <v>33.336820000000003</v>
      </c>
      <c r="O9471">
        <v>-86.915850000000006</v>
      </c>
      <c r="Q9471" t="s">
        <v>566</v>
      </c>
      <c r="V9471" t="s">
        <v>60166</v>
      </c>
      <c r="X9471">
        <v>1</v>
      </c>
      <c r="Y9471" t="s">
        <v>38996</v>
      </c>
      <c r="AC9471" t="s">
        <v>60165</v>
      </c>
    </row>
    <row r="9472" spans="1:29" x14ac:dyDescent="0.2">
      <c r="A9472" s="1">
        <v>9470</v>
      </c>
      <c r="B9472" t="s">
        <v>60164</v>
      </c>
      <c r="C9472" s="2" t="s">
        <v>60163</v>
      </c>
      <c r="D9472" t="s">
        <v>60162</v>
      </c>
      <c r="E9472" t="s">
        <v>60161</v>
      </c>
      <c r="F9472" t="s">
        <v>60160</v>
      </c>
      <c r="G9472" t="s">
        <v>58385</v>
      </c>
      <c r="H9472" t="s">
        <v>58275</v>
      </c>
      <c r="I9472" t="s">
        <v>6327</v>
      </c>
      <c r="M9472" s="2" t="s">
        <v>60159</v>
      </c>
      <c r="N9472">
        <v>33.375675000000001</v>
      </c>
      <c r="O9472">
        <v>-86.806849999999997</v>
      </c>
      <c r="V9472" t="s">
        <v>60158</v>
      </c>
      <c r="X9472">
        <v>1</v>
      </c>
      <c r="Y9472" t="s">
        <v>16828</v>
      </c>
      <c r="AC9472" t="s">
        <v>60157</v>
      </c>
    </row>
    <row r="9473" spans="1:29" x14ac:dyDescent="0.2">
      <c r="A9473" s="1">
        <v>9471</v>
      </c>
      <c r="B9473" t="s">
        <v>60156</v>
      </c>
      <c r="C9473" s="2" t="s">
        <v>60155</v>
      </c>
      <c r="D9473" t="s">
        <v>7391</v>
      </c>
      <c r="E9473" t="s">
        <v>60154</v>
      </c>
      <c r="F9473" t="s">
        <v>60153</v>
      </c>
      <c r="G9473" t="s">
        <v>58833</v>
      </c>
      <c r="H9473" t="s">
        <v>58275</v>
      </c>
      <c r="I9473" t="s">
        <v>6327</v>
      </c>
      <c r="M9473" s="2" t="s">
        <v>7387</v>
      </c>
      <c r="N9473">
        <v>34.800960000000003</v>
      </c>
      <c r="O9473">
        <v>-86.952480000000008</v>
      </c>
      <c r="AC9473" t="s">
        <v>60152</v>
      </c>
    </row>
    <row r="9474" spans="1:29" x14ac:dyDescent="0.2">
      <c r="A9474" s="1">
        <v>9472</v>
      </c>
      <c r="B9474" t="s">
        <v>60151</v>
      </c>
      <c r="C9474" s="2" t="s">
        <v>60150</v>
      </c>
      <c r="D9474" t="s">
        <v>60149</v>
      </c>
      <c r="E9474" t="s">
        <v>60148</v>
      </c>
      <c r="F9474" t="s">
        <v>60147</v>
      </c>
      <c r="G9474" t="s">
        <v>58442</v>
      </c>
      <c r="H9474" t="s">
        <v>58441</v>
      </c>
      <c r="I9474" t="s">
        <v>6327</v>
      </c>
      <c r="N9474">
        <v>32.359627000000003</v>
      </c>
      <c r="O9474">
        <v>-88.682400000000001</v>
      </c>
      <c r="Q9474" t="s">
        <v>9813</v>
      </c>
      <c r="V9474" t="s">
        <v>60146</v>
      </c>
      <c r="X9474">
        <v>17</v>
      </c>
      <c r="Y9474" t="s">
        <v>489</v>
      </c>
      <c r="AC9474" t="s">
        <v>60145</v>
      </c>
    </row>
    <row r="9475" spans="1:29" x14ac:dyDescent="0.2">
      <c r="A9475" s="1">
        <v>9473</v>
      </c>
      <c r="B9475" t="s">
        <v>60144</v>
      </c>
      <c r="C9475" s="2" t="s">
        <v>60143</v>
      </c>
      <c r="D9475" t="s">
        <v>60142</v>
      </c>
      <c r="E9475" t="s">
        <v>60141</v>
      </c>
      <c r="F9475" t="s">
        <v>60140</v>
      </c>
      <c r="G9475" t="s">
        <v>60139</v>
      </c>
      <c r="H9475" t="s">
        <v>60138</v>
      </c>
      <c r="I9475" t="s">
        <v>38825</v>
      </c>
      <c r="N9475">
        <v>46.738434000000012</v>
      </c>
      <c r="O9475">
        <v>-67.699640000000002</v>
      </c>
      <c r="Q9475" t="s">
        <v>851</v>
      </c>
      <c r="V9475" t="s">
        <v>18648</v>
      </c>
      <c r="X9475">
        <v>4</v>
      </c>
      <c r="Y9475" t="s">
        <v>2369</v>
      </c>
      <c r="AC9475" t="s">
        <v>60137</v>
      </c>
    </row>
    <row r="9476" spans="1:29" x14ac:dyDescent="0.2">
      <c r="A9476" s="1">
        <v>9474</v>
      </c>
      <c r="B9476" t="s">
        <v>60136</v>
      </c>
      <c r="C9476" s="2" t="s">
        <v>60135</v>
      </c>
      <c r="D9476" t="s">
        <v>60134</v>
      </c>
      <c r="E9476" t="s">
        <v>60133</v>
      </c>
      <c r="F9476" t="s">
        <v>60132</v>
      </c>
      <c r="G9476" t="s">
        <v>58363</v>
      </c>
      <c r="H9476" t="s">
        <v>58275</v>
      </c>
      <c r="I9476" t="s">
        <v>6327</v>
      </c>
      <c r="M9476" s="2" t="s">
        <v>8089</v>
      </c>
      <c r="N9476">
        <v>32.458668000000003</v>
      </c>
      <c r="O9476">
        <v>-86.397030000000001</v>
      </c>
      <c r="V9476" t="s">
        <v>60131</v>
      </c>
      <c r="X9476">
        <v>11</v>
      </c>
      <c r="Y9476" t="s">
        <v>3928</v>
      </c>
      <c r="AC9476" t="s">
        <v>60130</v>
      </c>
    </row>
    <row r="9477" spans="1:29" x14ac:dyDescent="0.2">
      <c r="A9477" s="1">
        <v>9475</v>
      </c>
      <c r="B9477" t="s">
        <v>60129</v>
      </c>
      <c r="C9477" s="2" t="s">
        <v>60128</v>
      </c>
      <c r="D9477" t="s">
        <v>7176</v>
      </c>
      <c r="E9477" t="s">
        <v>60127</v>
      </c>
      <c r="F9477" t="s">
        <v>60126</v>
      </c>
      <c r="G9477" t="s">
        <v>2735</v>
      </c>
      <c r="H9477" t="s">
        <v>58275</v>
      </c>
      <c r="I9477" t="s">
        <v>6327</v>
      </c>
      <c r="M9477" s="2" t="s">
        <v>7173</v>
      </c>
      <c r="N9477">
        <v>30.64649</v>
      </c>
      <c r="O9477">
        <v>-87.913259999999994</v>
      </c>
      <c r="Q9477" t="s">
        <v>851</v>
      </c>
      <c r="V9477" t="s">
        <v>60125</v>
      </c>
      <c r="X9477">
        <v>14</v>
      </c>
      <c r="Y9477" t="s">
        <v>9421</v>
      </c>
      <c r="AC9477" t="s">
        <v>60124</v>
      </c>
    </row>
    <row r="9478" spans="1:29" x14ac:dyDescent="0.2">
      <c r="A9478" s="1">
        <v>9476</v>
      </c>
      <c r="B9478" t="s">
        <v>60123</v>
      </c>
      <c r="C9478" s="2" t="s">
        <v>60122</v>
      </c>
      <c r="D9478" t="s">
        <v>1642</v>
      </c>
      <c r="E9478" t="s">
        <v>60121</v>
      </c>
      <c r="F9478" t="s">
        <v>60120</v>
      </c>
      <c r="G9478" t="s">
        <v>58392</v>
      </c>
      <c r="H9478" t="s">
        <v>58275</v>
      </c>
      <c r="I9478" t="s">
        <v>6327</v>
      </c>
      <c r="N9478">
        <v>31.192810000000001</v>
      </c>
      <c r="O9478">
        <v>-85.380209999999991</v>
      </c>
      <c r="Q9478" t="s">
        <v>851</v>
      </c>
      <c r="V9478" t="s">
        <v>60119</v>
      </c>
      <c r="X9478">
        <v>1</v>
      </c>
      <c r="Y9478" t="s">
        <v>952</v>
      </c>
      <c r="AC9478" t="s">
        <v>60118</v>
      </c>
    </row>
    <row r="9479" spans="1:29" x14ac:dyDescent="0.2">
      <c r="A9479" s="1">
        <v>9477</v>
      </c>
      <c r="B9479" t="s">
        <v>60117</v>
      </c>
      <c r="C9479" s="2" t="s">
        <v>60116</v>
      </c>
      <c r="D9479" t="s">
        <v>60115</v>
      </c>
      <c r="E9479" t="s">
        <v>60114</v>
      </c>
      <c r="F9479" t="s">
        <v>60113</v>
      </c>
      <c r="G9479" t="s">
        <v>58787</v>
      </c>
      <c r="H9479" t="s">
        <v>58275</v>
      </c>
      <c r="I9479" t="s">
        <v>6327</v>
      </c>
      <c r="N9479">
        <v>32.331470000000003</v>
      </c>
      <c r="O9479">
        <v>-86.299309999999991</v>
      </c>
      <c r="Q9479" t="s">
        <v>237</v>
      </c>
      <c r="V9479" t="s">
        <v>60112</v>
      </c>
      <c r="X9479">
        <v>6</v>
      </c>
      <c r="Y9479" t="s">
        <v>16180</v>
      </c>
      <c r="AC9479" t="s">
        <v>60111</v>
      </c>
    </row>
    <row r="9480" spans="1:29" x14ac:dyDescent="0.2">
      <c r="A9480" s="1">
        <v>9478</v>
      </c>
      <c r="B9480" t="s">
        <v>60110</v>
      </c>
      <c r="C9480" s="2" t="s">
        <v>60109</v>
      </c>
      <c r="D9480" t="s">
        <v>60108</v>
      </c>
      <c r="E9480" t="s">
        <v>60107</v>
      </c>
      <c r="F9480" t="s">
        <v>60106</v>
      </c>
      <c r="G9480" t="s">
        <v>60105</v>
      </c>
      <c r="H9480" t="s">
        <v>58275</v>
      </c>
      <c r="I9480" t="s">
        <v>6327</v>
      </c>
      <c r="M9480" s="2" t="s">
        <v>60104</v>
      </c>
      <c r="N9480">
        <v>34.460093999999998</v>
      </c>
      <c r="O9480">
        <v>-88.153564000000003</v>
      </c>
      <c r="AC9480" t="s">
        <v>60103</v>
      </c>
    </row>
    <row r="9481" spans="1:29" x14ac:dyDescent="0.2">
      <c r="A9481" s="1">
        <v>9479</v>
      </c>
      <c r="B9481" t="s">
        <v>60102</v>
      </c>
      <c r="C9481" s="2" t="s">
        <v>60101</v>
      </c>
      <c r="D9481" t="s">
        <v>60100</v>
      </c>
      <c r="E9481" t="s">
        <v>60099</v>
      </c>
      <c r="F9481" t="s">
        <v>60098</v>
      </c>
      <c r="G9481" t="s">
        <v>60097</v>
      </c>
      <c r="H9481" t="s">
        <v>58275</v>
      </c>
      <c r="I9481" t="s">
        <v>6327</v>
      </c>
      <c r="N9481">
        <v>33.995730000000002</v>
      </c>
      <c r="O9481">
        <v>-86.578130000000002</v>
      </c>
      <c r="V9481" t="s">
        <v>3749</v>
      </c>
      <c r="X9481">
        <v>1</v>
      </c>
      <c r="Y9481" t="s">
        <v>6056</v>
      </c>
      <c r="AC9481" t="s">
        <v>60096</v>
      </c>
    </row>
    <row r="9482" spans="1:29" x14ac:dyDescent="0.2">
      <c r="A9482" s="1">
        <v>9480</v>
      </c>
      <c r="B9482" t="s">
        <v>60095</v>
      </c>
      <c r="C9482" s="2" t="s">
        <v>60094</v>
      </c>
      <c r="D9482" t="s">
        <v>60093</v>
      </c>
      <c r="E9482" t="s">
        <v>60092</v>
      </c>
      <c r="F9482" t="s">
        <v>60091</v>
      </c>
      <c r="G9482" t="s">
        <v>58341</v>
      </c>
      <c r="H9482" t="s">
        <v>58275</v>
      </c>
      <c r="I9482" t="s">
        <v>6327</v>
      </c>
      <c r="M9482" s="2" t="s">
        <v>60090</v>
      </c>
      <c r="N9482">
        <v>34.711770000000001</v>
      </c>
      <c r="O9482">
        <v>-86.611369999999994</v>
      </c>
      <c r="AC9482" t="s">
        <v>60089</v>
      </c>
    </row>
    <row r="9483" spans="1:29" x14ac:dyDescent="0.2">
      <c r="A9483" s="1">
        <v>9481</v>
      </c>
      <c r="B9483" t="s">
        <v>60088</v>
      </c>
      <c r="C9483" s="2" t="s">
        <v>60087</v>
      </c>
      <c r="D9483" t="s">
        <v>60086</v>
      </c>
      <c r="E9483" t="s">
        <v>60085</v>
      </c>
      <c r="F9483" t="s">
        <v>60084</v>
      </c>
      <c r="G9483" t="s">
        <v>58922</v>
      </c>
      <c r="H9483" t="s">
        <v>58275</v>
      </c>
      <c r="I9483" t="s">
        <v>6327</v>
      </c>
      <c r="N9483">
        <v>31.793154000000001</v>
      </c>
      <c r="O9483">
        <v>-85.978386</v>
      </c>
      <c r="V9483" t="s">
        <v>60083</v>
      </c>
      <c r="X9483">
        <v>12</v>
      </c>
      <c r="Y9483" t="s">
        <v>489</v>
      </c>
      <c r="AC9483" t="s">
        <v>60082</v>
      </c>
    </row>
    <row r="9484" spans="1:29" x14ac:dyDescent="0.2">
      <c r="A9484" s="1">
        <v>9482</v>
      </c>
      <c r="B9484" t="s">
        <v>60081</v>
      </c>
      <c r="C9484" s="2" t="s">
        <v>60080</v>
      </c>
      <c r="D9484" t="s">
        <v>9759</v>
      </c>
      <c r="E9484" t="s">
        <v>60079</v>
      </c>
      <c r="G9484" t="s">
        <v>58442</v>
      </c>
      <c r="H9484" t="s">
        <v>58441</v>
      </c>
      <c r="I9484" t="s">
        <v>6327</v>
      </c>
      <c r="N9484">
        <v>32.366250000000001</v>
      </c>
      <c r="O9484">
        <v>-88.670640000000006</v>
      </c>
      <c r="Q9484" t="s">
        <v>851</v>
      </c>
      <c r="V9484" t="s">
        <v>60078</v>
      </c>
      <c r="X9484">
        <v>8</v>
      </c>
      <c r="Y9484" t="s">
        <v>53</v>
      </c>
      <c r="AC9484" t="s">
        <v>60077</v>
      </c>
    </row>
    <row r="9485" spans="1:29" x14ac:dyDescent="0.2">
      <c r="A9485" s="1">
        <v>9483</v>
      </c>
      <c r="B9485" t="s">
        <v>60076</v>
      </c>
      <c r="C9485" s="2" t="s">
        <v>60075</v>
      </c>
      <c r="D9485" t="s">
        <v>12081</v>
      </c>
      <c r="E9485" t="s">
        <v>60074</v>
      </c>
      <c r="F9485" t="s">
        <v>60073</v>
      </c>
      <c r="G9485" t="s">
        <v>58594</v>
      </c>
      <c r="H9485" t="s">
        <v>58275</v>
      </c>
      <c r="I9485" t="s">
        <v>6327</v>
      </c>
      <c r="M9485" s="2" t="s">
        <v>12078</v>
      </c>
      <c r="N9485">
        <v>30.683579999999999</v>
      </c>
      <c r="O9485">
        <v>-88.201980000000006</v>
      </c>
      <c r="V9485" t="s">
        <v>60072</v>
      </c>
      <c r="X9485">
        <v>1</v>
      </c>
      <c r="Y9485" t="s">
        <v>6946</v>
      </c>
      <c r="AC9485" t="s">
        <v>60071</v>
      </c>
    </row>
    <row r="9486" spans="1:29" x14ac:dyDescent="0.2">
      <c r="A9486" s="1">
        <v>9484</v>
      </c>
      <c r="B9486" t="s">
        <v>60070</v>
      </c>
      <c r="C9486" s="2" t="s">
        <v>60069</v>
      </c>
      <c r="D9486" t="s">
        <v>60068</v>
      </c>
      <c r="E9486" t="s">
        <v>60067</v>
      </c>
      <c r="F9486" t="s">
        <v>60066</v>
      </c>
      <c r="G9486" t="s">
        <v>58833</v>
      </c>
      <c r="H9486" t="s">
        <v>58275</v>
      </c>
      <c r="I9486" t="s">
        <v>6327</v>
      </c>
      <c r="K9486" t="s">
        <v>60065</v>
      </c>
      <c r="M9486" s="2" t="s">
        <v>60064</v>
      </c>
      <c r="N9486">
        <v>34.779774000000003</v>
      </c>
      <c r="O9486">
        <v>-86.936730000000011</v>
      </c>
      <c r="P9486" t="s">
        <v>60063</v>
      </c>
      <c r="R9486" t="s">
        <v>60062</v>
      </c>
      <c r="V9486" t="s">
        <v>60061</v>
      </c>
      <c r="X9486">
        <v>75</v>
      </c>
      <c r="Y9486" t="s">
        <v>7521</v>
      </c>
      <c r="AA9486" t="s">
        <v>4456</v>
      </c>
      <c r="AB9486" t="s">
        <v>26</v>
      </c>
      <c r="AC9486" t="s">
        <v>60060</v>
      </c>
    </row>
    <row r="9487" spans="1:29" x14ac:dyDescent="0.2">
      <c r="A9487" s="1">
        <v>9485</v>
      </c>
      <c r="B9487" t="s">
        <v>60059</v>
      </c>
      <c r="C9487" s="2" t="s">
        <v>60058</v>
      </c>
      <c r="D9487" t="s">
        <v>60057</v>
      </c>
      <c r="E9487" t="s">
        <v>60056</v>
      </c>
      <c r="F9487" t="s">
        <v>60055</v>
      </c>
      <c r="G9487" t="s">
        <v>58421</v>
      </c>
      <c r="H9487" t="s">
        <v>58275</v>
      </c>
      <c r="I9487" t="s">
        <v>6327</v>
      </c>
      <c r="M9487" s="2" t="s">
        <v>60054</v>
      </c>
      <c r="N9487">
        <v>33.194189999999999</v>
      </c>
      <c r="O9487">
        <v>-87.526150000000001</v>
      </c>
      <c r="AC9487" t="s">
        <v>60053</v>
      </c>
    </row>
    <row r="9488" spans="1:29" x14ac:dyDescent="0.2">
      <c r="A9488" s="1">
        <v>9486</v>
      </c>
      <c r="B9488" t="s">
        <v>60052</v>
      </c>
      <c r="C9488" s="2" t="s">
        <v>60051</v>
      </c>
      <c r="D9488" t="s">
        <v>60050</v>
      </c>
      <c r="E9488" t="s">
        <v>60049</v>
      </c>
      <c r="G9488" t="s">
        <v>58399</v>
      </c>
      <c r="H9488" t="s">
        <v>6328</v>
      </c>
      <c r="I9488" t="s">
        <v>6327</v>
      </c>
      <c r="N9488">
        <v>30.3977</v>
      </c>
      <c r="O9488">
        <v>-87.305000000000007</v>
      </c>
      <c r="Q9488" t="s">
        <v>1736</v>
      </c>
      <c r="V9488" t="s">
        <v>60048</v>
      </c>
      <c r="X9488">
        <v>1</v>
      </c>
      <c r="Y9488" t="s">
        <v>12036</v>
      </c>
      <c r="AC9488" t="s">
        <v>60047</v>
      </c>
    </row>
    <row r="9489" spans="1:29" x14ac:dyDescent="0.2">
      <c r="A9489" s="1">
        <v>9487</v>
      </c>
      <c r="B9489" t="s">
        <v>60046</v>
      </c>
      <c r="C9489" s="2" t="s">
        <v>60045</v>
      </c>
      <c r="D9489" t="s">
        <v>60044</v>
      </c>
      <c r="E9489" t="s">
        <v>60043</v>
      </c>
      <c r="G9489" t="s">
        <v>39080</v>
      </c>
      <c r="H9489" t="s">
        <v>58275</v>
      </c>
      <c r="I9489" t="s">
        <v>6327</v>
      </c>
      <c r="N9489">
        <v>33.354267</v>
      </c>
      <c r="O9489">
        <v>-85.430594999999997</v>
      </c>
      <c r="Q9489" t="s">
        <v>851</v>
      </c>
      <c r="AC9489" t="s">
        <v>60042</v>
      </c>
    </row>
    <row r="9490" spans="1:29" x14ac:dyDescent="0.2">
      <c r="A9490" s="1">
        <v>9488</v>
      </c>
      <c r="B9490" t="s">
        <v>60041</v>
      </c>
      <c r="C9490" s="2" t="s">
        <v>60040</v>
      </c>
      <c r="D9490" t="s">
        <v>60039</v>
      </c>
      <c r="E9490" t="s">
        <v>60038</v>
      </c>
      <c r="F9490" t="s">
        <v>60037</v>
      </c>
      <c r="G9490" t="s">
        <v>59249</v>
      </c>
      <c r="H9490" t="s">
        <v>58275</v>
      </c>
      <c r="I9490" t="s">
        <v>6327</v>
      </c>
      <c r="M9490" s="2" t="s">
        <v>60036</v>
      </c>
      <c r="N9490">
        <v>30.268232000000001</v>
      </c>
      <c r="O9490">
        <v>-87.592354</v>
      </c>
      <c r="Q9490" t="s">
        <v>237</v>
      </c>
      <c r="S9490" t="s">
        <v>8032</v>
      </c>
      <c r="T9490" t="s">
        <v>90</v>
      </c>
      <c r="V9490" t="s">
        <v>60035</v>
      </c>
      <c r="X9490">
        <v>193</v>
      </c>
      <c r="Y9490" t="s">
        <v>8894</v>
      </c>
      <c r="AA9490" t="s">
        <v>60034</v>
      </c>
      <c r="AC9490" t="s">
        <v>60033</v>
      </c>
    </row>
    <row r="9491" spans="1:29" x14ac:dyDescent="0.2">
      <c r="A9491" s="1">
        <v>9489</v>
      </c>
      <c r="B9491" t="s">
        <v>60032</v>
      </c>
      <c r="C9491" s="2" t="s">
        <v>60031</v>
      </c>
      <c r="D9491" t="s">
        <v>15113</v>
      </c>
      <c r="E9491" t="s">
        <v>60030</v>
      </c>
      <c r="F9491" t="s">
        <v>60029</v>
      </c>
      <c r="G9491" t="s">
        <v>58276</v>
      </c>
      <c r="H9491" t="s">
        <v>58275</v>
      </c>
      <c r="I9491" t="s">
        <v>6327</v>
      </c>
      <c r="M9491" s="2" t="s">
        <v>16988</v>
      </c>
      <c r="N9491">
        <v>33.597259999999999</v>
      </c>
      <c r="O9491">
        <v>-86.644689999999997</v>
      </c>
      <c r="V9491" t="s">
        <v>60028</v>
      </c>
      <c r="X9491">
        <v>2</v>
      </c>
      <c r="Y9491" t="s">
        <v>13043</v>
      </c>
      <c r="AC9491" t="s">
        <v>60027</v>
      </c>
    </row>
    <row r="9492" spans="1:29" x14ac:dyDescent="0.2">
      <c r="A9492" s="1">
        <v>9490</v>
      </c>
      <c r="B9492" t="s">
        <v>60026</v>
      </c>
      <c r="C9492" s="2" t="s">
        <v>60025</v>
      </c>
      <c r="D9492" t="s">
        <v>3995</v>
      </c>
      <c r="E9492" t="s">
        <v>60024</v>
      </c>
      <c r="F9492" t="s">
        <v>60023</v>
      </c>
      <c r="G9492" t="s">
        <v>58392</v>
      </c>
      <c r="H9492" t="s">
        <v>58275</v>
      </c>
      <c r="I9492" t="s">
        <v>6327</v>
      </c>
      <c r="M9492" s="2" t="s">
        <v>9665</v>
      </c>
      <c r="N9492">
        <v>31.212579999999999</v>
      </c>
      <c r="O9492">
        <v>-85.361949999999993</v>
      </c>
      <c r="Q9492" t="s">
        <v>5300</v>
      </c>
      <c r="AC9492" t="s">
        <v>60022</v>
      </c>
    </row>
    <row r="9493" spans="1:29" x14ac:dyDescent="0.2">
      <c r="A9493" s="1">
        <v>9491</v>
      </c>
      <c r="B9493" t="s">
        <v>60021</v>
      </c>
      <c r="C9493" s="2" t="s">
        <v>60020</v>
      </c>
      <c r="D9493" t="s">
        <v>60019</v>
      </c>
      <c r="E9493" t="s">
        <v>60018</v>
      </c>
      <c r="F9493" t="s">
        <v>60017</v>
      </c>
      <c r="G9493" t="s">
        <v>60016</v>
      </c>
      <c r="H9493" t="s">
        <v>58282</v>
      </c>
      <c r="I9493" t="s">
        <v>6327</v>
      </c>
      <c r="N9493">
        <v>44.233559999999997</v>
      </c>
      <c r="O9493">
        <v>-68.342130000000012</v>
      </c>
      <c r="Q9493" t="s">
        <v>923</v>
      </c>
      <c r="V9493" t="s">
        <v>1352</v>
      </c>
      <c r="X9493">
        <v>9</v>
      </c>
      <c r="Y9493" t="s">
        <v>60015</v>
      </c>
      <c r="AA9493" t="s">
        <v>1604</v>
      </c>
      <c r="AC9493" t="s">
        <v>60014</v>
      </c>
    </row>
    <row r="9494" spans="1:29" x14ac:dyDescent="0.2">
      <c r="A9494" s="1">
        <v>9492</v>
      </c>
      <c r="B9494" t="s">
        <v>60013</v>
      </c>
      <c r="C9494" s="2" t="s">
        <v>60012</v>
      </c>
      <c r="D9494" t="s">
        <v>60011</v>
      </c>
      <c r="E9494" t="s">
        <v>60010</v>
      </c>
      <c r="F9494" t="s">
        <v>60009</v>
      </c>
      <c r="G9494" t="s">
        <v>58787</v>
      </c>
      <c r="H9494" t="s">
        <v>58275</v>
      </c>
      <c r="I9494" t="s">
        <v>6327</v>
      </c>
      <c r="M9494" s="2" t="s">
        <v>60008</v>
      </c>
      <c r="N9494">
        <v>32.382159999999999</v>
      </c>
      <c r="O9494">
        <v>-86.193899999999999</v>
      </c>
      <c r="Q9494" t="s">
        <v>1736</v>
      </c>
      <c r="V9494" t="s">
        <v>60007</v>
      </c>
      <c r="X9494">
        <v>27</v>
      </c>
      <c r="Y9494" t="s">
        <v>2210</v>
      </c>
      <c r="AC9494" t="s">
        <v>60006</v>
      </c>
    </row>
    <row r="9495" spans="1:29" x14ac:dyDescent="0.2">
      <c r="A9495" s="1">
        <v>9493</v>
      </c>
      <c r="B9495" t="s">
        <v>60005</v>
      </c>
      <c r="C9495" s="2" t="s">
        <v>60004</v>
      </c>
      <c r="D9495" t="s">
        <v>60003</v>
      </c>
      <c r="E9495" t="s">
        <v>60002</v>
      </c>
      <c r="F9495" t="s">
        <v>60001</v>
      </c>
      <c r="G9495" t="s">
        <v>58276</v>
      </c>
      <c r="H9495" t="s">
        <v>58275</v>
      </c>
      <c r="I9495" t="s">
        <v>6327</v>
      </c>
      <c r="N9495">
        <v>33.525970000000001</v>
      </c>
      <c r="O9495">
        <v>-86.724689999999995</v>
      </c>
      <c r="AC9495" t="s">
        <v>60000</v>
      </c>
    </row>
    <row r="9496" spans="1:29" x14ac:dyDescent="0.2">
      <c r="A9496" s="1">
        <v>9494</v>
      </c>
      <c r="B9496" t="s">
        <v>59999</v>
      </c>
      <c r="C9496" s="2" t="s">
        <v>59998</v>
      </c>
      <c r="D9496" t="s">
        <v>6459</v>
      </c>
      <c r="E9496" t="s">
        <v>59997</v>
      </c>
      <c r="F9496" t="s">
        <v>59996</v>
      </c>
      <c r="G9496" t="s">
        <v>58985</v>
      </c>
      <c r="H9496" t="s">
        <v>58275</v>
      </c>
      <c r="I9496" t="s">
        <v>6327</v>
      </c>
      <c r="M9496" s="2" t="s">
        <v>24780</v>
      </c>
      <c r="N9496">
        <v>32.862015</v>
      </c>
      <c r="O9496">
        <v>-86.642679999999999</v>
      </c>
      <c r="V9496" t="s">
        <v>41198</v>
      </c>
      <c r="X9496">
        <v>1</v>
      </c>
      <c r="Y9496" t="s">
        <v>35078</v>
      </c>
      <c r="AC9496" t="s">
        <v>59995</v>
      </c>
    </row>
    <row r="9497" spans="1:29" x14ac:dyDescent="0.2">
      <c r="A9497" s="1">
        <v>9495</v>
      </c>
      <c r="B9497" t="s">
        <v>59994</v>
      </c>
      <c r="C9497" s="2" t="s">
        <v>59993</v>
      </c>
      <c r="D9497" t="s">
        <v>59992</v>
      </c>
      <c r="E9497" t="s">
        <v>59991</v>
      </c>
      <c r="F9497" t="s">
        <v>59990</v>
      </c>
      <c r="G9497" t="s">
        <v>58848</v>
      </c>
      <c r="H9497" t="s">
        <v>58319</v>
      </c>
      <c r="I9497" t="s">
        <v>6327</v>
      </c>
      <c r="M9497" s="2" t="s">
        <v>59989</v>
      </c>
      <c r="N9497">
        <v>33.03772</v>
      </c>
      <c r="O9497">
        <v>-85.032080000000008</v>
      </c>
      <c r="Q9497" t="s">
        <v>851</v>
      </c>
      <c r="V9497" t="s">
        <v>59988</v>
      </c>
      <c r="X9497">
        <v>25</v>
      </c>
      <c r="Y9497" t="s">
        <v>5936</v>
      </c>
      <c r="AC9497" t="s">
        <v>59987</v>
      </c>
    </row>
    <row r="9498" spans="1:29" x14ac:dyDescent="0.2">
      <c r="A9498" s="1">
        <v>9496</v>
      </c>
      <c r="B9498" t="s">
        <v>59986</v>
      </c>
      <c r="C9498" s="2" t="s">
        <v>59985</v>
      </c>
      <c r="D9498" t="s">
        <v>59984</v>
      </c>
      <c r="E9498" t="s">
        <v>59983</v>
      </c>
      <c r="F9498" t="s">
        <v>59982</v>
      </c>
      <c r="G9498" t="s">
        <v>58421</v>
      </c>
      <c r="H9498" t="s">
        <v>58275</v>
      </c>
      <c r="I9498" t="s">
        <v>6327</v>
      </c>
      <c r="M9498" s="2" t="s">
        <v>59981</v>
      </c>
      <c r="N9498">
        <v>33.23892</v>
      </c>
      <c r="O9498">
        <v>-87.550390000000007</v>
      </c>
      <c r="V9498" t="s">
        <v>59980</v>
      </c>
      <c r="X9498">
        <v>1</v>
      </c>
      <c r="Y9498" t="s">
        <v>10119</v>
      </c>
      <c r="AC9498" t="s">
        <v>59979</v>
      </c>
    </row>
    <row r="9499" spans="1:29" x14ac:dyDescent="0.2">
      <c r="A9499" s="1">
        <v>9497</v>
      </c>
      <c r="B9499" t="s">
        <v>59978</v>
      </c>
      <c r="C9499" s="2" t="s">
        <v>59977</v>
      </c>
      <c r="D9499" t="s">
        <v>59976</v>
      </c>
      <c r="E9499" t="s">
        <v>59975</v>
      </c>
      <c r="F9499" t="s">
        <v>59974</v>
      </c>
      <c r="G9499" t="s">
        <v>59442</v>
      </c>
      <c r="H9499" t="s">
        <v>58275</v>
      </c>
      <c r="I9499" t="s">
        <v>6327</v>
      </c>
      <c r="N9499">
        <v>33.671497000000002</v>
      </c>
      <c r="O9499">
        <v>-85.703180000000003</v>
      </c>
      <c r="AC9499" t="s">
        <v>59973</v>
      </c>
    </row>
    <row r="9500" spans="1:29" x14ac:dyDescent="0.2">
      <c r="A9500" s="1">
        <v>9498</v>
      </c>
      <c r="B9500" t="s">
        <v>59972</v>
      </c>
      <c r="C9500" s="2" t="s">
        <v>59971</v>
      </c>
      <c r="D9500" t="s">
        <v>59970</v>
      </c>
      <c r="E9500" t="s">
        <v>59969</v>
      </c>
      <c r="F9500" t="s">
        <v>59968</v>
      </c>
      <c r="G9500" t="s">
        <v>58276</v>
      </c>
      <c r="H9500" t="s">
        <v>58275</v>
      </c>
      <c r="I9500" t="s">
        <v>6327</v>
      </c>
      <c r="M9500" s="2" t="s">
        <v>59967</v>
      </c>
      <c r="N9500">
        <v>33.447032999999998</v>
      </c>
      <c r="O9500">
        <v>-86.731589999999997</v>
      </c>
      <c r="Q9500" t="s">
        <v>1736</v>
      </c>
      <c r="V9500" t="s">
        <v>59966</v>
      </c>
      <c r="X9500">
        <v>67</v>
      </c>
      <c r="Y9500" t="s">
        <v>3624</v>
      </c>
      <c r="AA9500" t="s">
        <v>463</v>
      </c>
      <c r="AB9500" t="s">
        <v>26</v>
      </c>
      <c r="AC9500" t="s">
        <v>59965</v>
      </c>
    </row>
    <row r="9501" spans="1:29" x14ac:dyDescent="0.2">
      <c r="A9501" s="1">
        <v>9499</v>
      </c>
      <c r="B9501" t="s">
        <v>59964</v>
      </c>
      <c r="C9501" s="2" t="s">
        <v>59963</v>
      </c>
      <c r="D9501" t="s">
        <v>59962</v>
      </c>
      <c r="E9501" t="s">
        <v>59961</v>
      </c>
      <c r="F9501" t="s">
        <v>59960</v>
      </c>
      <c r="G9501" t="s">
        <v>59959</v>
      </c>
      <c r="H9501" t="s">
        <v>58275</v>
      </c>
      <c r="I9501" t="s">
        <v>6327</v>
      </c>
      <c r="N9501">
        <v>32.499915999999999</v>
      </c>
      <c r="O9501">
        <v>-87.843490000000003</v>
      </c>
      <c r="AC9501" t="s">
        <v>59958</v>
      </c>
    </row>
    <row r="9502" spans="1:29" x14ac:dyDescent="0.2">
      <c r="A9502" s="1">
        <v>9500</v>
      </c>
      <c r="B9502" t="s">
        <v>59957</v>
      </c>
      <c r="C9502" s="2" t="s">
        <v>59956</v>
      </c>
      <c r="D9502" t="s">
        <v>59955</v>
      </c>
      <c r="E9502" t="s">
        <v>59954</v>
      </c>
      <c r="F9502" t="s">
        <v>59953</v>
      </c>
      <c r="G9502" t="s">
        <v>38732</v>
      </c>
      <c r="H9502" t="s">
        <v>58275</v>
      </c>
      <c r="I9502" t="s">
        <v>6327</v>
      </c>
      <c r="N9502">
        <v>32.535651999999999</v>
      </c>
      <c r="O9502">
        <v>-85.435640000000006</v>
      </c>
      <c r="Q9502" t="s">
        <v>851</v>
      </c>
      <c r="V9502" t="s">
        <v>59952</v>
      </c>
      <c r="X9502">
        <v>8</v>
      </c>
      <c r="Y9502" t="s">
        <v>7805</v>
      </c>
      <c r="AC9502" t="s">
        <v>59951</v>
      </c>
    </row>
    <row r="9503" spans="1:29" x14ac:dyDescent="0.2">
      <c r="A9503" s="1">
        <v>9501</v>
      </c>
      <c r="B9503" t="s">
        <v>59950</v>
      </c>
      <c r="C9503" s="2" t="s">
        <v>59949</v>
      </c>
      <c r="D9503" t="s">
        <v>59948</v>
      </c>
      <c r="E9503" t="s">
        <v>59947</v>
      </c>
      <c r="F9503" t="s">
        <v>59946</v>
      </c>
      <c r="G9503" t="s">
        <v>38732</v>
      </c>
      <c r="H9503" t="s">
        <v>58275</v>
      </c>
      <c r="I9503" t="s">
        <v>6327</v>
      </c>
      <c r="M9503" s="2" t="s">
        <v>59945</v>
      </c>
      <c r="N9503">
        <v>32.606529999999999</v>
      </c>
      <c r="O9503">
        <v>-85.484259999999992</v>
      </c>
      <c r="V9503" t="s">
        <v>8088</v>
      </c>
      <c r="X9503">
        <v>1</v>
      </c>
      <c r="Y9503" t="s">
        <v>21695</v>
      </c>
      <c r="AC9503" t="s">
        <v>59944</v>
      </c>
    </row>
    <row r="9504" spans="1:29" x14ac:dyDescent="0.2">
      <c r="A9504" s="1">
        <v>9502</v>
      </c>
      <c r="B9504" t="s">
        <v>59943</v>
      </c>
      <c r="C9504" s="2" t="s">
        <v>59942</v>
      </c>
      <c r="D9504" t="s">
        <v>59941</v>
      </c>
      <c r="E9504" t="s">
        <v>59940</v>
      </c>
      <c r="F9504" t="s">
        <v>59939</v>
      </c>
      <c r="G9504" t="s">
        <v>58487</v>
      </c>
      <c r="H9504" t="s">
        <v>58282</v>
      </c>
      <c r="I9504" t="s">
        <v>6327</v>
      </c>
      <c r="N9504">
        <v>44.377791999999999</v>
      </c>
      <c r="O9504">
        <v>-68.984899999999996</v>
      </c>
      <c r="Q9504" t="s">
        <v>19487</v>
      </c>
      <c r="V9504" t="s">
        <v>45141</v>
      </c>
      <c r="X9504">
        <v>17</v>
      </c>
      <c r="Y9504" t="s">
        <v>4784</v>
      </c>
      <c r="AC9504" t="s">
        <v>59938</v>
      </c>
    </row>
    <row r="9505" spans="1:29" x14ac:dyDescent="0.2">
      <c r="A9505" s="1">
        <v>9503</v>
      </c>
      <c r="B9505" t="s">
        <v>59937</v>
      </c>
      <c r="C9505" s="2" t="s">
        <v>59936</v>
      </c>
      <c r="D9505" t="s">
        <v>59935</v>
      </c>
      <c r="E9505" t="s">
        <v>59934</v>
      </c>
      <c r="F9505" t="s">
        <v>59933</v>
      </c>
      <c r="G9505" t="s">
        <v>59470</v>
      </c>
      <c r="H9505" t="s">
        <v>58275</v>
      </c>
      <c r="I9505" t="s">
        <v>6327</v>
      </c>
      <c r="K9505" t="s">
        <v>59932</v>
      </c>
      <c r="M9505" s="2" t="s">
        <v>59931</v>
      </c>
      <c r="N9505">
        <v>34.64714</v>
      </c>
      <c r="O9505">
        <v>-86.031610000000001</v>
      </c>
      <c r="Q9505" t="s">
        <v>1736</v>
      </c>
      <c r="V9505" t="s">
        <v>46154</v>
      </c>
      <c r="X9505">
        <v>13</v>
      </c>
      <c r="Y9505" t="s">
        <v>42556</v>
      </c>
      <c r="AA9505" t="s">
        <v>774</v>
      </c>
      <c r="AC9505" t="s">
        <v>59930</v>
      </c>
    </row>
    <row r="9506" spans="1:29" x14ac:dyDescent="0.2">
      <c r="A9506" s="1">
        <v>9504</v>
      </c>
      <c r="B9506" t="s">
        <v>59929</v>
      </c>
      <c r="C9506" s="2" t="s">
        <v>59928</v>
      </c>
      <c r="D9506" t="s">
        <v>59927</v>
      </c>
      <c r="E9506" t="s">
        <v>59926</v>
      </c>
      <c r="F9506" t="s">
        <v>59925</v>
      </c>
      <c r="G9506" t="s">
        <v>58341</v>
      </c>
      <c r="H9506" t="s">
        <v>58275</v>
      </c>
      <c r="I9506" t="s">
        <v>6327</v>
      </c>
      <c r="M9506" s="2" t="s">
        <v>59924</v>
      </c>
      <c r="N9506">
        <v>34.675434000000003</v>
      </c>
      <c r="O9506">
        <v>-86.547449999999998</v>
      </c>
      <c r="Q9506" t="s">
        <v>36041</v>
      </c>
      <c r="V9506" t="s">
        <v>59923</v>
      </c>
      <c r="X9506">
        <v>52</v>
      </c>
      <c r="Y9506" t="s">
        <v>8390</v>
      </c>
      <c r="AA9506" t="s">
        <v>911</v>
      </c>
      <c r="AB9506" t="s">
        <v>26</v>
      </c>
      <c r="AC9506" t="s">
        <v>59922</v>
      </c>
    </row>
    <row r="9507" spans="1:29" x14ac:dyDescent="0.2">
      <c r="A9507" s="1">
        <v>9505</v>
      </c>
      <c r="B9507" t="s">
        <v>59921</v>
      </c>
      <c r="C9507" s="2" t="s">
        <v>59920</v>
      </c>
      <c r="D9507" t="s">
        <v>59919</v>
      </c>
      <c r="E9507" t="s">
        <v>59918</v>
      </c>
      <c r="F9507" t="s">
        <v>59917</v>
      </c>
      <c r="G9507" t="s">
        <v>59916</v>
      </c>
      <c r="H9507" t="s">
        <v>58319</v>
      </c>
      <c r="I9507" t="s">
        <v>6327</v>
      </c>
      <c r="N9507">
        <v>31.685697999999999</v>
      </c>
      <c r="O9507">
        <v>-85.046719999999993</v>
      </c>
      <c r="Q9507" t="s">
        <v>13968</v>
      </c>
      <c r="V9507" t="s">
        <v>1744</v>
      </c>
      <c r="X9507">
        <v>2</v>
      </c>
      <c r="Y9507" t="s">
        <v>44785</v>
      </c>
      <c r="AC9507" t="s">
        <v>59915</v>
      </c>
    </row>
    <row r="9508" spans="1:29" x14ac:dyDescent="0.2">
      <c r="A9508" s="1">
        <v>9506</v>
      </c>
      <c r="B9508" t="s">
        <v>59914</v>
      </c>
      <c r="C9508" s="2" t="s">
        <v>59913</v>
      </c>
      <c r="D9508" t="s">
        <v>59912</v>
      </c>
      <c r="E9508" t="s">
        <v>59911</v>
      </c>
      <c r="F9508" t="s">
        <v>59910</v>
      </c>
      <c r="G9508" t="s">
        <v>58594</v>
      </c>
      <c r="H9508" t="s">
        <v>58275</v>
      </c>
      <c r="I9508" t="s">
        <v>6327</v>
      </c>
      <c r="N9508">
        <v>30.699539999999999</v>
      </c>
      <c r="O9508">
        <v>-88.110609999999994</v>
      </c>
      <c r="AC9508" t="s">
        <v>59909</v>
      </c>
    </row>
    <row r="9509" spans="1:29" x14ac:dyDescent="0.2">
      <c r="A9509" s="1">
        <v>9507</v>
      </c>
      <c r="B9509" t="s">
        <v>59908</v>
      </c>
      <c r="C9509" s="2" t="s">
        <v>59907</v>
      </c>
      <c r="D9509" t="s">
        <v>59906</v>
      </c>
      <c r="E9509" t="s">
        <v>59905</v>
      </c>
      <c r="F9509" t="s">
        <v>59904</v>
      </c>
      <c r="G9509" t="s">
        <v>59120</v>
      </c>
      <c r="H9509" t="s">
        <v>58275</v>
      </c>
      <c r="I9509" t="s">
        <v>6327</v>
      </c>
      <c r="N9509">
        <v>34.463380000000001</v>
      </c>
      <c r="O9509">
        <v>-85.702759999999998</v>
      </c>
      <c r="AC9509" t="s">
        <v>59903</v>
      </c>
    </row>
    <row r="9510" spans="1:29" x14ac:dyDescent="0.2">
      <c r="A9510" s="1">
        <v>9508</v>
      </c>
      <c r="B9510" t="s">
        <v>59902</v>
      </c>
      <c r="C9510" s="2" t="s">
        <v>59901</v>
      </c>
      <c r="D9510" t="s">
        <v>59900</v>
      </c>
      <c r="E9510" t="s">
        <v>59899</v>
      </c>
      <c r="F9510" t="s">
        <v>59898</v>
      </c>
      <c r="G9510" t="s">
        <v>58341</v>
      </c>
      <c r="H9510" t="s">
        <v>58275</v>
      </c>
      <c r="I9510" t="s">
        <v>6327</v>
      </c>
      <c r="K9510" t="s">
        <v>59897</v>
      </c>
      <c r="M9510" s="2" t="s">
        <v>36526</v>
      </c>
      <c r="N9510">
        <v>34.743810000000003</v>
      </c>
      <c r="O9510">
        <v>-86.674480000000003</v>
      </c>
      <c r="Q9510" t="s">
        <v>72</v>
      </c>
      <c r="V9510" t="s">
        <v>59896</v>
      </c>
      <c r="X9510">
        <v>29</v>
      </c>
      <c r="Y9510" t="s">
        <v>1265</v>
      </c>
      <c r="AC9510" t="s">
        <v>59895</v>
      </c>
    </row>
    <row r="9511" spans="1:29" x14ac:dyDescent="0.2">
      <c r="A9511" s="1">
        <v>9509</v>
      </c>
      <c r="B9511" t="s">
        <v>59894</v>
      </c>
      <c r="C9511" s="2" t="s">
        <v>59893</v>
      </c>
      <c r="D9511" t="s">
        <v>59892</v>
      </c>
      <c r="E9511" t="s">
        <v>59891</v>
      </c>
      <c r="F9511" t="s">
        <v>59890</v>
      </c>
      <c r="G9511" t="s">
        <v>58594</v>
      </c>
      <c r="H9511" t="s">
        <v>58275</v>
      </c>
      <c r="I9511" t="s">
        <v>6327</v>
      </c>
      <c r="M9511" s="2" t="s">
        <v>59889</v>
      </c>
      <c r="N9511">
        <v>30.682770000000001</v>
      </c>
      <c r="O9511">
        <v>-88.065119999999993</v>
      </c>
      <c r="Q9511" t="s">
        <v>5014</v>
      </c>
      <c r="V9511" t="s">
        <v>59888</v>
      </c>
      <c r="X9511">
        <v>28</v>
      </c>
      <c r="Y9511" t="s">
        <v>4338</v>
      </c>
      <c r="AC9511" t="s">
        <v>59887</v>
      </c>
    </row>
    <row r="9512" spans="1:29" x14ac:dyDescent="0.2">
      <c r="A9512" s="1">
        <v>9510</v>
      </c>
      <c r="B9512" t="s">
        <v>59886</v>
      </c>
      <c r="C9512" s="2" t="s">
        <v>59885</v>
      </c>
      <c r="D9512" t="s">
        <v>577</v>
      </c>
      <c r="E9512" t="s">
        <v>59884</v>
      </c>
      <c r="F9512" t="s">
        <v>59883</v>
      </c>
      <c r="G9512" t="s">
        <v>58289</v>
      </c>
      <c r="H9512" t="s">
        <v>58275</v>
      </c>
      <c r="I9512" t="s">
        <v>6327</v>
      </c>
      <c r="M9512" s="2" t="s">
        <v>7028</v>
      </c>
      <c r="N9512">
        <v>32.542793000000003</v>
      </c>
      <c r="O9512">
        <v>-85.903639999999996</v>
      </c>
      <c r="AC9512" t="s">
        <v>59882</v>
      </c>
    </row>
    <row r="9513" spans="1:29" x14ac:dyDescent="0.2">
      <c r="A9513" s="1">
        <v>9511</v>
      </c>
      <c r="B9513" t="s">
        <v>59881</v>
      </c>
      <c r="C9513" s="2" t="s">
        <v>59880</v>
      </c>
      <c r="D9513" t="s">
        <v>577</v>
      </c>
      <c r="E9513" t="s">
        <v>59879</v>
      </c>
      <c r="F9513" t="s">
        <v>59878</v>
      </c>
      <c r="G9513" t="s">
        <v>59877</v>
      </c>
      <c r="H9513" t="s">
        <v>58282</v>
      </c>
      <c r="I9513" t="s">
        <v>6327</v>
      </c>
      <c r="M9513" s="2" t="s">
        <v>7028</v>
      </c>
      <c r="N9513">
        <v>44.785015000000001</v>
      </c>
      <c r="O9513">
        <v>-69.385890000000003</v>
      </c>
      <c r="AC9513" t="s">
        <v>59876</v>
      </c>
    </row>
    <row r="9514" spans="1:29" x14ac:dyDescent="0.2">
      <c r="A9514" s="1">
        <v>9512</v>
      </c>
      <c r="B9514" t="s">
        <v>59875</v>
      </c>
      <c r="C9514" s="2" t="s">
        <v>59874</v>
      </c>
      <c r="D9514" t="s">
        <v>59873</v>
      </c>
      <c r="E9514" t="s">
        <v>59872</v>
      </c>
      <c r="F9514" t="s">
        <v>59871</v>
      </c>
      <c r="G9514" t="s">
        <v>58276</v>
      </c>
      <c r="H9514" t="s">
        <v>58275</v>
      </c>
      <c r="I9514" t="s">
        <v>6327</v>
      </c>
      <c r="N9514">
        <v>33.437965000000013</v>
      </c>
      <c r="O9514">
        <v>-86.788849999999996</v>
      </c>
      <c r="Q9514" t="s">
        <v>509</v>
      </c>
      <c r="V9514" t="s">
        <v>59870</v>
      </c>
      <c r="X9514">
        <v>4</v>
      </c>
      <c r="Y9514" t="s">
        <v>498</v>
      </c>
      <c r="AC9514" t="s">
        <v>59869</v>
      </c>
    </row>
    <row r="9515" spans="1:29" x14ac:dyDescent="0.2">
      <c r="A9515" s="1">
        <v>9513</v>
      </c>
      <c r="B9515" t="s">
        <v>59868</v>
      </c>
      <c r="C9515" s="2" t="s">
        <v>59867</v>
      </c>
      <c r="D9515" t="s">
        <v>13023</v>
      </c>
      <c r="E9515" t="s">
        <v>59866</v>
      </c>
      <c r="F9515" t="s">
        <v>59865</v>
      </c>
      <c r="G9515" t="s">
        <v>59621</v>
      </c>
      <c r="H9515" t="s">
        <v>58275</v>
      </c>
      <c r="I9515" t="s">
        <v>6327</v>
      </c>
      <c r="M9515" s="2" t="s">
        <v>13020</v>
      </c>
      <c r="N9515">
        <v>32.930633999999998</v>
      </c>
      <c r="O9515">
        <v>-85.948230000000009</v>
      </c>
      <c r="AC9515" t="s">
        <v>59864</v>
      </c>
    </row>
    <row r="9516" spans="1:29" x14ac:dyDescent="0.2">
      <c r="A9516" s="1">
        <v>9514</v>
      </c>
      <c r="B9516" t="s">
        <v>59863</v>
      </c>
      <c r="C9516" s="2" t="s">
        <v>59862</v>
      </c>
      <c r="D9516" t="s">
        <v>59861</v>
      </c>
      <c r="E9516" t="s">
        <v>59860</v>
      </c>
      <c r="G9516" t="s">
        <v>58276</v>
      </c>
      <c r="H9516" t="s">
        <v>58275</v>
      </c>
      <c r="I9516" t="s">
        <v>6327</v>
      </c>
      <c r="N9516">
        <v>33.512047000000003</v>
      </c>
      <c r="O9516">
        <v>-86.804500000000004</v>
      </c>
      <c r="Q9516" t="s">
        <v>851</v>
      </c>
      <c r="V9516" t="s">
        <v>59859</v>
      </c>
      <c r="X9516">
        <v>1</v>
      </c>
      <c r="Y9516" t="s">
        <v>11118</v>
      </c>
      <c r="AC9516" t="s">
        <v>59858</v>
      </c>
    </row>
    <row r="9517" spans="1:29" x14ac:dyDescent="0.2">
      <c r="A9517" s="1">
        <v>9515</v>
      </c>
      <c r="B9517" t="s">
        <v>59857</v>
      </c>
      <c r="C9517" s="2" t="s">
        <v>59856</v>
      </c>
      <c r="D9517" t="s">
        <v>59855</v>
      </c>
      <c r="E9517" t="s">
        <v>59854</v>
      </c>
      <c r="F9517" t="s">
        <v>59853</v>
      </c>
      <c r="G9517" t="s">
        <v>58341</v>
      </c>
      <c r="H9517" t="s">
        <v>58275</v>
      </c>
      <c r="I9517" t="s">
        <v>6327</v>
      </c>
      <c r="M9517" s="2" t="s">
        <v>59852</v>
      </c>
      <c r="N9517">
        <v>34.657111999999998</v>
      </c>
      <c r="O9517">
        <v>-86.569409999999991</v>
      </c>
      <c r="Q9517" t="s">
        <v>566</v>
      </c>
      <c r="AC9517" t="s">
        <v>59851</v>
      </c>
    </row>
    <row r="9518" spans="1:29" x14ac:dyDescent="0.2">
      <c r="A9518" s="1">
        <v>9516</v>
      </c>
      <c r="B9518" t="s">
        <v>59850</v>
      </c>
      <c r="C9518" s="2" t="s">
        <v>59849</v>
      </c>
      <c r="D9518" t="s">
        <v>7176</v>
      </c>
      <c r="E9518" t="s">
        <v>59848</v>
      </c>
      <c r="F9518" t="s">
        <v>59847</v>
      </c>
      <c r="G9518" t="s">
        <v>58684</v>
      </c>
      <c r="H9518" t="s">
        <v>58275</v>
      </c>
      <c r="I9518" t="s">
        <v>6327</v>
      </c>
      <c r="M9518" s="2" t="s">
        <v>7173</v>
      </c>
      <c r="N9518">
        <v>32.501975999999999</v>
      </c>
      <c r="O9518">
        <v>-85.048609999999996</v>
      </c>
      <c r="V9518" t="s">
        <v>59319</v>
      </c>
      <c r="X9518">
        <v>1</v>
      </c>
      <c r="Y9518" t="s">
        <v>4553</v>
      </c>
      <c r="AC9518" t="s">
        <v>59846</v>
      </c>
    </row>
    <row r="9519" spans="1:29" x14ac:dyDescent="0.2">
      <c r="A9519" s="1">
        <v>9517</v>
      </c>
      <c r="B9519" t="s">
        <v>59845</v>
      </c>
      <c r="C9519" s="2" t="s">
        <v>59844</v>
      </c>
      <c r="D9519" t="s">
        <v>59843</v>
      </c>
      <c r="E9519" t="s">
        <v>59842</v>
      </c>
      <c r="G9519" t="s">
        <v>59297</v>
      </c>
      <c r="H9519" t="s">
        <v>58275</v>
      </c>
      <c r="I9519" t="s">
        <v>6327</v>
      </c>
      <c r="N9519">
        <v>33.249546000000002</v>
      </c>
      <c r="O9519">
        <v>-87.071330000000003</v>
      </c>
      <c r="Q9519" t="s">
        <v>851</v>
      </c>
      <c r="V9519" t="s">
        <v>59841</v>
      </c>
      <c r="X9519">
        <v>2</v>
      </c>
      <c r="Y9519" t="s">
        <v>28475</v>
      </c>
      <c r="AC9519" t="s">
        <v>59840</v>
      </c>
    </row>
    <row r="9520" spans="1:29" x14ac:dyDescent="0.2">
      <c r="A9520" s="1">
        <v>9518</v>
      </c>
      <c r="B9520" t="s">
        <v>59839</v>
      </c>
      <c r="C9520" s="2" t="s">
        <v>59838</v>
      </c>
      <c r="D9520" t="s">
        <v>3460</v>
      </c>
      <c r="E9520" t="s">
        <v>59837</v>
      </c>
      <c r="F9520" t="s">
        <v>59836</v>
      </c>
      <c r="G9520" t="s">
        <v>59835</v>
      </c>
      <c r="H9520" t="s">
        <v>58275</v>
      </c>
      <c r="I9520" t="s">
        <v>6327</v>
      </c>
      <c r="M9520" s="2" t="s">
        <v>59834</v>
      </c>
      <c r="N9520">
        <v>33.587440000000001</v>
      </c>
      <c r="O9520">
        <v>-86.125410000000002</v>
      </c>
      <c r="AC9520" t="s">
        <v>59833</v>
      </c>
    </row>
    <row r="9521" spans="1:29" x14ac:dyDescent="0.2">
      <c r="A9521" s="1">
        <v>9519</v>
      </c>
      <c r="B9521" t="s">
        <v>59832</v>
      </c>
      <c r="C9521" s="2" t="s">
        <v>59831</v>
      </c>
      <c r="D9521" t="s">
        <v>59830</v>
      </c>
      <c r="E9521" t="s">
        <v>59829</v>
      </c>
      <c r="F9521" t="s">
        <v>286</v>
      </c>
      <c r="G9521" t="s">
        <v>58276</v>
      </c>
      <c r="H9521" t="s">
        <v>58275</v>
      </c>
      <c r="I9521" t="s">
        <v>6327</v>
      </c>
      <c r="M9521" s="2" t="s">
        <v>59828</v>
      </c>
      <c r="V9521" t="s">
        <v>59827</v>
      </c>
      <c r="X9521">
        <v>1</v>
      </c>
      <c r="Y9521" t="s">
        <v>14685</v>
      </c>
      <c r="AC9521" t="s">
        <v>59826</v>
      </c>
    </row>
    <row r="9522" spans="1:29" x14ac:dyDescent="0.2">
      <c r="A9522" s="1">
        <v>9520</v>
      </c>
      <c r="B9522" t="s">
        <v>59825</v>
      </c>
      <c r="C9522" s="2" t="s">
        <v>59824</v>
      </c>
      <c r="D9522" t="s">
        <v>59823</v>
      </c>
      <c r="E9522" t="s">
        <v>59822</v>
      </c>
      <c r="F9522" t="s">
        <v>59821</v>
      </c>
      <c r="G9522" t="s">
        <v>59223</v>
      </c>
      <c r="H9522" t="s">
        <v>58275</v>
      </c>
      <c r="I9522" t="s">
        <v>6327</v>
      </c>
      <c r="N9522">
        <v>34.136035999999997</v>
      </c>
      <c r="O9522">
        <v>-87.987840000000006</v>
      </c>
      <c r="AC9522" t="s">
        <v>59820</v>
      </c>
    </row>
    <row r="9523" spans="1:29" x14ac:dyDescent="0.2">
      <c r="A9523" s="1">
        <v>9521</v>
      </c>
      <c r="B9523" t="s">
        <v>59819</v>
      </c>
      <c r="C9523" s="2" t="s">
        <v>59818</v>
      </c>
      <c r="D9523" t="s">
        <v>28540</v>
      </c>
      <c r="E9523" t="s">
        <v>59817</v>
      </c>
      <c r="F9523" t="s">
        <v>59816</v>
      </c>
      <c r="G9523" t="s">
        <v>58594</v>
      </c>
      <c r="H9523" t="s">
        <v>58275</v>
      </c>
      <c r="I9523" t="s">
        <v>6327</v>
      </c>
      <c r="M9523" s="2" t="s">
        <v>28537</v>
      </c>
      <c r="N9523">
        <v>30.689579999999999</v>
      </c>
      <c r="O9523">
        <v>-88.116455000000002</v>
      </c>
      <c r="AC9523" t="s">
        <v>59815</v>
      </c>
    </row>
    <row r="9524" spans="1:29" x14ac:dyDescent="0.2">
      <c r="A9524" s="1">
        <v>9522</v>
      </c>
      <c r="B9524" t="s">
        <v>59814</v>
      </c>
      <c r="C9524" s="2" t="s">
        <v>59813</v>
      </c>
      <c r="D9524" t="s">
        <v>7196</v>
      </c>
      <c r="E9524" t="s">
        <v>59812</v>
      </c>
      <c r="F9524" t="s">
        <v>59811</v>
      </c>
      <c r="G9524" t="s">
        <v>58552</v>
      </c>
      <c r="H9524" t="s">
        <v>58275</v>
      </c>
      <c r="I9524" t="s">
        <v>6327</v>
      </c>
      <c r="M9524" s="2" t="s">
        <v>7192</v>
      </c>
      <c r="N9524">
        <v>34.560420000000001</v>
      </c>
      <c r="O9524">
        <v>-87.004649999999998</v>
      </c>
      <c r="Q9524" t="s">
        <v>851</v>
      </c>
      <c r="V9524" t="s">
        <v>59810</v>
      </c>
      <c r="X9524">
        <v>9</v>
      </c>
      <c r="Y9524" t="s">
        <v>8046</v>
      </c>
      <c r="AC9524" t="s">
        <v>59809</v>
      </c>
    </row>
    <row r="9525" spans="1:29" x14ac:dyDescent="0.2">
      <c r="A9525" s="1">
        <v>9523</v>
      </c>
      <c r="B9525" t="s">
        <v>59808</v>
      </c>
      <c r="C9525" s="2" t="s">
        <v>59807</v>
      </c>
      <c r="D9525" t="s">
        <v>59806</v>
      </c>
      <c r="E9525" t="s">
        <v>59805</v>
      </c>
      <c r="F9525" t="s">
        <v>59804</v>
      </c>
      <c r="G9525" t="s">
        <v>58922</v>
      </c>
      <c r="H9525" t="s">
        <v>58275</v>
      </c>
      <c r="I9525" t="s">
        <v>6327</v>
      </c>
      <c r="M9525" s="2" t="s">
        <v>59803</v>
      </c>
      <c r="N9525">
        <v>31.783609999999999</v>
      </c>
      <c r="O9525">
        <v>-85.957759999999993</v>
      </c>
      <c r="V9525" t="s">
        <v>59802</v>
      </c>
      <c r="X9525">
        <v>3</v>
      </c>
      <c r="Y9525" t="s">
        <v>28690</v>
      </c>
      <c r="AC9525" t="s">
        <v>59801</v>
      </c>
    </row>
    <row r="9526" spans="1:29" x14ac:dyDescent="0.2">
      <c r="A9526" s="1">
        <v>9524</v>
      </c>
      <c r="B9526" t="s">
        <v>59800</v>
      </c>
      <c r="C9526" s="2" t="s">
        <v>59799</v>
      </c>
      <c r="D9526" t="s">
        <v>59798</v>
      </c>
      <c r="E9526" t="s">
        <v>59797</v>
      </c>
      <c r="F9526" t="s">
        <v>59796</v>
      </c>
      <c r="G9526" t="s">
        <v>59795</v>
      </c>
      <c r="H9526" t="s">
        <v>58275</v>
      </c>
      <c r="I9526" t="s">
        <v>6327</v>
      </c>
      <c r="M9526" s="2" t="s">
        <v>28874</v>
      </c>
      <c r="N9526">
        <v>33.985602999999998</v>
      </c>
      <c r="O9526">
        <v>-85.867355000000003</v>
      </c>
      <c r="AC9526" t="s">
        <v>59794</v>
      </c>
    </row>
    <row r="9527" spans="1:29" x14ac:dyDescent="0.2">
      <c r="A9527" s="1">
        <v>9525</v>
      </c>
      <c r="B9527" t="s">
        <v>59793</v>
      </c>
      <c r="C9527" s="2" t="s">
        <v>59792</v>
      </c>
      <c r="D9527" t="s">
        <v>59791</v>
      </c>
      <c r="E9527" t="s">
        <v>59790</v>
      </c>
      <c r="F9527" t="s">
        <v>59789</v>
      </c>
      <c r="G9527" t="s">
        <v>59788</v>
      </c>
      <c r="H9527" t="s">
        <v>58441</v>
      </c>
      <c r="I9527" t="s">
        <v>6327</v>
      </c>
      <c r="M9527" s="2" t="s">
        <v>59787</v>
      </c>
      <c r="N9527">
        <v>34.602629999999998</v>
      </c>
      <c r="O9527">
        <v>-88.221890000000002</v>
      </c>
      <c r="AC9527" t="s">
        <v>59786</v>
      </c>
    </row>
    <row r="9528" spans="1:29" x14ac:dyDescent="0.2">
      <c r="A9528" s="1">
        <v>9526</v>
      </c>
      <c r="B9528" t="s">
        <v>59785</v>
      </c>
      <c r="C9528" s="2" t="s">
        <v>59784</v>
      </c>
      <c r="D9528" t="s">
        <v>59783</v>
      </c>
      <c r="E9528" t="s">
        <v>59782</v>
      </c>
      <c r="F9528" t="s">
        <v>59781</v>
      </c>
      <c r="G9528" t="s">
        <v>58341</v>
      </c>
      <c r="H9528" t="s">
        <v>58275</v>
      </c>
      <c r="I9528" t="s">
        <v>6327</v>
      </c>
      <c r="M9528" s="2" t="s">
        <v>59780</v>
      </c>
      <c r="N9528">
        <v>34.715150000000001</v>
      </c>
      <c r="O9528">
        <v>-86.640540000000001</v>
      </c>
      <c r="Q9528" t="s">
        <v>237</v>
      </c>
      <c r="R9528" t="s">
        <v>5223</v>
      </c>
      <c r="V9528" t="s">
        <v>59779</v>
      </c>
      <c r="X9528">
        <v>71</v>
      </c>
      <c r="Y9528" t="s">
        <v>9275</v>
      </c>
      <c r="AA9528" t="s">
        <v>2746</v>
      </c>
      <c r="AC9528" t="s">
        <v>59778</v>
      </c>
    </row>
    <row r="9529" spans="1:29" x14ac:dyDescent="0.2">
      <c r="A9529" s="1">
        <v>9527</v>
      </c>
      <c r="B9529" t="s">
        <v>59777</v>
      </c>
      <c r="C9529" s="2" t="s">
        <v>59776</v>
      </c>
      <c r="D9529" t="s">
        <v>138</v>
      </c>
      <c r="E9529" t="s">
        <v>59775</v>
      </c>
      <c r="F9529" t="s">
        <v>59774</v>
      </c>
      <c r="G9529" t="s">
        <v>58341</v>
      </c>
      <c r="H9529" t="s">
        <v>58275</v>
      </c>
      <c r="I9529" t="s">
        <v>6327</v>
      </c>
      <c r="M9529" s="2" t="s">
        <v>7150</v>
      </c>
      <c r="N9529">
        <v>34.71125</v>
      </c>
      <c r="O9529">
        <v>-86.5946</v>
      </c>
      <c r="AC9529" t="s">
        <v>59773</v>
      </c>
    </row>
    <row r="9530" spans="1:29" x14ac:dyDescent="0.2">
      <c r="A9530" s="1">
        <v>9528</v>
      </c>
      <c r="B9530" t="s">
        <v>59772</v>
      </c>
      <c r="C9530" s="2" t="s">
        <v>59771</v>
      </c>
      <c r="D9530" t="s">
        <v>59770</v>
      </c>
      <c r="E9530" t="s">
        <v>59769</v>
      </c>
      <c r="F9530" t="s">
        <v>59768</v>
      </c>
      <c r="G9530" t="s">
        <v>59450</v>
      </c>
      <c r="H9530" t="s">
        <v>58282</v>
      </c>
      <c r="I9530" t="s">
        <v>6327</v>
      </c>
      <c r="K9530" t="s">
        <v>59767</v>
      </c>
      <c r="M9530" s="2" t="s">
        <v>59766</v>
      </c>
      <c r="N9530">
        <v>44.426918000000001</v>
      </c>
      <c r="O9530">
        <v>-69.006059999999991</v>
      </c>
      <c r="S9530" t="s">
        <v>5240</v>
      </c>
      <c r="T9530" t="s">
        <v>90</v>
      </c>
      <c r="V9530" t="s">
        <v>54588</v>
      </c>
      <c r="X9530">
        <v>132</v>
      </c>
      <c r="Y9530" t="s">
        <v>10364</v>
      </c>
      <c r="AA9530" t="s">
        <v>1497</v>
      </c>
      <c r="AB9530" t="s">
        <v>26</v>
      </c>
      <c r="AC9530" t="s">
        <v>59765</v>
      </c>
    </row>
    <row r="9531" spans="1:29" x14ac:dyDescent="0.2">
      <c r="A9531" s="1">
        <v>9529</v>
      </c>
      <c r="B9531" t="s">
        <v>59764</v>
      </c>
      <c r="C9531" s="2" t="s">
        <v>59763</v>
      </c>
      <c r="D9531" t="s">
        <v>59762</v>
      </c>
      <c r="E9531" t="s">
        <v>59761</v>
      </c>
      <c r="F9531" t="s">
        <v>59760</v>
      </c>
      <c r="G9531" t="s">
        <v>58320</v>
      </c>
      <c r="H9531" t="s">
        <v>58319</v>
      </c>
      <c r="I9531" t="s">
        <v>6327</v>
      </c>
      <c r="N9531">
        <v>32.484318000000002</v>
      </c>
      <c r="O9531">
        <v>-84.937580000000011</v>
      </c>
      <c r="Q9531" t="s">
        <v>1079</v>
      </c>
      <c r="V9531" t="s">
        <v>59759</v>
      </c>
      <c r="X9531">
        <v>4</v>
      </c>
      <c r="Y9531" t="s">
        <v>26099</v>
      </c>
      <c r="AC9531" t="s">
        <v>59758</v>
      </c>
    </row>
    <row r="9532" spans="1:29" x14ac:dyDescent="0.2">
      <c r="A9532" s="1">
        <v>9530</v>
      </c>
      <c r="B9532" t="s">
        <v>59757</v>
      </c>
      <c r="C9532" s="2" t="s">
        <v>59756</v>
      </c>
      <c r="D9532" t="s">
        <v>7391</v>
      </c>
      <c r="E9532" t="s">
        <v>59755</v>
      </c>
      <c r="F9532" t="s">
        <v>59754</v>
      </c>
      <c r="G9532" t="s">
        <v>58355</v>
      </c>
      <c r="H9532" t="s">
        <v>58275</v>
      </c>
      <c r="I9532" t="s">
        <v>6327</v>
      </c>
      <c r="M9532" s="2" t="s">
        <v>7387</v>
      </c>
      <c r="N9532">
        <v>33.848025999999997</v>
      </c>
      <c r="O9532">
        <v>-87.267700000000005</v>
      </c>
      <c r="AC9532" t="s">
        <v>59753</v>
      </c>
    </row>
    <row r="9533" spans="1:29" x14ac:dyDescent="0.2">
      <c r="A9533" s="1">
        <v>9531</v>
      </c>
      <c r="B9533" t="s">
        <v>59752</v>
      </c>
      <c r="C9533" s="2" t="s">
        <v>59751</v>
      </c>
      <c r="D9533" t="s">
        <v>13561</v>
      </c>
      <c r="E9533" t="s">
        <v>59750</v>
      </c>
      <c r="F9533" t="s">
        <v>59749</v>
      </c>
      <c r="G9533" t="s">
        <v>58552</v>
      </c>
      <c r="H9533" t="s">
        <v>58275</v>
      </c>
      <c r="I9533" t="s">
        <v>6327</v>
      </c>
      <c r="M9533" s="2" t="s">
        <v>13557</v>
      </c>
      <c r="N9533">
        <v>34.572437000000001</v>
      </c>
      <c r="O9533">
        <v>-87.014983999999998</v>
      </c>
      <c r="V9533" t="s">
        <v>59748</v>
      </c>
      <c r="X9533">
        <v>1</v>
      </c>
      <c r="Y9533" t="s">
        <v>2909</v>
      </c>
      <c r="AC9533" t="s">
        <v>59747</v>
      </c>
    </row>
    <row r="9534" spans="1:29" x14ac:dyDescent="0.2">
      <c r="A9534" s="1">
        <v>9532</v>
      </c>
      <c r="B9534" t="s">
        <v>59746</v>
      </c>
      <c r="C9534" s="2" t="s">
        <v>59745</v>
      </c>
      <c r="D9534" t="s">
        <v>59744</v>
      </c>
      <c r="E9534" t="s">
        <v>59743</v>
      </c>
      <c r="F9534" t="s">
        <v>59742</v>
      </c>
      <c r="G9534" t="s">
        <v>59741</v>
      </c>
      <c r="H9534" t="s">
        <v>58282</v>
      </c>
      <c r="I9534" t="s">
        <v>6327</v>
      </c>
      <c r="N9534">
        <v>43.414999999999999</v>
      </c>
      <c r="O9534">
        <v>-70.748540000000006</v>
      </c>
      <c r="Q9534" t="s">
        <v>11020</v>
      </c>
      <c r="S9534" t="s">
        <v>8032</v>
      </c>
      <c r="T9534" t="s">
        <v>90</v>
      </c>
      <c r="V9534" t="s">
        <v>43328</v>
      </c>
      <c r="X9534">
        <v>13</v>
      </c>
      <c r="Y9534" t="s">
        <v>34286</v>
      </c>
      <c r="AA9534" t="s">
        <v>624</v>
      </c>
      <c r="AC9534" t="s">
        <v>59740</v>
      </c>
    </row>
    <row r="9535" spans="1:29" x14ac:dyDescent="0.2">
      <c r="A9535" s="1">
        <v>9533</v>
      </c>
      <c r="B9535" t="s">
        <v>59739</v>
      </c>
      <c r="C9535" s="2" t="s">
        <v>59738</v>
      </c>
      <c r="D9535" t="s">
        <v>12081</v>
      </c>
      <c r="E9535" t="s">
        <v>59737</v>
      </c>
      <c r="F9535" t="s">
        <v>59736</v>
      </c>
      <c r="G9535" t="s">
        <v>58276</v>
      </c>
      <c r="H9535" t="s">
        <v>58275</v>
      </c>
      <c r="I9535" t="s">
        <v>6327</v>
      </c>
      <c r="M9535" s="2" t="s">
        <v>12078</v>
      </c>
      <c r="N9535">
        <v>33.438606</v>
      </c>
      <c r="O9535">
        <v>-86.730125000000001</v>
      </c>
      <c r="V9535" t="s">
        <v>59735</v>
      </c>
      <c r="X9535">
        <v>2</v>
      </c>
      <c r="Y9535" t="s">
        <v>840</v>
      </c>
      <c r="AC9535" t="s">
        <v>59734</v>
      </c>
    </row>
    <row r="9536" spans="1:29" x14ac:dyDescent="0.2">
      <c r="A9536" s="1">
        <v>9534</v>
      </c>
      <c r="B9536" t="s">
        <v>59733</v>
      </c>
      <c r="C9536" s="2" t="s">
        <v>59732</v>
      </c>
      <c r="D9536" t="s">
        <v>13214</v>
      </c>
      <c r="E9536" t="s">
        <v>59731</v>
      </c>
      <c r="F9536" t="s">
        <v>59730</v>
      </c>
      <c r="G9536" t="s">
        <v>58276</v>
      </c>
      <c r="H9536" t="s">
        <v>58275</v>
      </c>
      <c r="I9536" t="s">
        <v>6327</v>
      </c>
      <c r="M9536" s="2" t="s">
        <v>59729</v>
      </c>
      <c r="N9536">
        <v>33.587195999999999</v>
      </c>
      <c r="O9536">
        <v>-86.703559999999996</v>
      </c>
      <c r="AC9536" t="s">
        <v>59728</v>
      </c>
    </row>
    <row r="9537" spans="1:29" x14ac:dyDescent="0.2">
      <c r="A9537" s="1">
        <v>9535</v>
      </c>
      <c r="B9537" t="s">
        <v>59727</v>
      </c>
      <c r="C9537" s="2" t="s">
        <v>59726</v>
      </c>
      <c r="D9537" t="s">
        <v>59725</v>
      </c>
      <c r="E9537" t="s">
        <v>59724</v>
      </c>
      <c r="F9537" t="s">
        <v>59723</v>
      </c>
      <c r="G9537" t="s">
        <v>58341</v>
      </c>
      <c r="H9537" t="s">
        <v>58275</v>
      </c>
      <c r="I9537" t="s">
        <v>6327</v>
      </c>
      <c r="N9537">
        <v>34.717632000000002</v>
      </c>
      <c r="O9537">
        <v>-86.577515000000005</v>
      </c>
      <c r="V9537" t="s">
        <v>59722</v>
      </c>
      <c r="X9537">
        <v>1</v>
      </c>
      <c r="Y9537" t="s">
        <v>498</v>
      </c>
      <c r="AC9537" t="s">
        <v>59721</v>
      </c>
    </row>
    <row r="9538" spans="1:29" x14ac:dyDescent="0.2">
      <c r="A9538" s="1">
        <v>9536</v>
      </c>
      <c r="B9538" t="s">
        <v>59720</v>
      </c>
      <c r="C9538" s="2" t="s">
        <v>59719</v>
      </c>
      <c r="D9538" t="s">
        <v>10642</v>
      </c>
      <c r="E9538" t="s">
        <v>59718</v>
      </c>
      <c r="F9538" t="s">
        <v>59717</v>
      </c>
      <c r="G9538" t="s">
        <v>58617</v>
      </c>
      <c r="H9538" t="s">
        <v>58275</v>
      </c>
      <c r="I9538" t="s">
        <v>6327</v>
      </c>
      <c r="M9538" s="2" t="s">
        <v>14567</v>
      </c>
      <c r="N9538">
        <v>31.418243</v>
      </c>
      <c r="O9538">
        <v>-87.02319</v>
      </c>
      <c r="AC9538" t="s">
        <v>59716</v>
      </c>
    </row>
    <row r="9539" spans="1:29" x14ac:dyDescent="0.2">
      <c r="A9539" s="1">
        <v>9537</v>
      </c>
      <c r="B9539" t="s">
        <v>59715</v>
      </c>
      <c r="C9539" s="2" t="s">
        <v>59714</v>
      </c>
      <c r="D9539" t="s">
        <v>59713</v>
      </c>
      <c r="E9539" t="s">
        <v>59712</v>
      </c>
      <c r="G9539" t="s">
        <v>58552</v>
      </c>
      <c r="H9539" t="s">
        <v>58275</v>
      </c>
      <c r="I9539" t="s">
        <v>6327</v>
      </c>
      <c r="N9539">
        <v>34.603816999999999</v>
      </c>
      <c r="O9539">
        <v>-87.021659999999997</v>
      </c>
      <c r="Q9539" t="s">
        <v>237</v>
      </c>
      <c r="V9539" t="s">
        <v>59711</v>
      </c>
      <c r="X9539">
        <v>20</v>
      </c>
      <c r="Y9539" t="s">
        <v>59581</v>
      </c>
      <c r="AC9539" t="s">
        <v>59710</v>
      </c>
    </row>
    <row r="9540" spans="1:29" x14ac:dyDescent="0.2">
      <c r="A9540" s="1">
        <v>9538</v>
      </c>
      <c r="B9540" t="s">
        <v>59709</v>
      </c>
      <c r="C9540" s="2" t="s">
        <v>59708</v>
      </c>
      <c r="D9540" t="s">
        <v>3460</v>
      </c>
      <c r="E9540" t="s">
        <v>59707</v>
      </c>
      <c r="F9540" t="s">
        <v>59706</v>
      </c>
      <c r="G9540" t="s">
        <v>38732</v>
      </c>
      <c r="H9540" t="s">
        <v>58275</v>
      </c>
      <c r="I9540" t="s">
        <v>6327</v>
      </c>
      <c r="M9540" s="2" t="s">
        <v>7912</v>
      </c>
      <c r="N9540">
        <v>32.560959999999987</v>
      </c>
      <c r="O9540">
        <v>-85.504930000000002</v>
      </c>
      <c r="AC9540" t="s">
        <v>59705</v>
      </c>
    </row>
    <row r="9541" spans="1:29" x14ac:dyDescent="0.2">
      <c r="A9541" s="1">
        <v>9539</v>
      </c>
      <c r="B9541" t="s">
        <v>59704</v>
      </c>
      <c r="C9541" s="2" t="s">
        <v>59703</v>
      </c>
      <c r="D9541" t="s">
        <v>59702</v>
      </c>
      <c r="E9541" t="s">
        <v>59701</v>
      </c>
      <c r="F9541" t="s">
        <v>59700</v>
      </c>
      <c r="G9541" t="s">
        <v>59699</v>
      </c>
      <c r="H9541" t="s">
        <v>58275</v>
      </c>
      <c r="I9541" t="s">
        <v>6327</v>
      </c>
      <c r="N9541">
        <v>33.005592</v>
      </c>
      <c r="O9541">
        <v>-85.467130000000012</v>
      </c>
      <c r="AC9541" t="s">
        <v>59698</v>
      </c>
    </row>
    <row r="9542" spans="1:29" x14ac:dyDescent="0.2">
      <c r="A9542" s="1">
        <v>9540</v>
      </c>
      <c r="B9542" t="s">
        <v>59697</v>
      </c>
      <c r="C9542" s="2" t="s">
        <v>59696</v>
      </c>
      <c r="D9542" t="s">
        <v>59695</v>
      </c>
      <c r="E9542" t="s">
        <v>59694</v>
      </c>
      <c r="F9542" t="s">
        <v>59693</v>
      </c>
      <c r="G9542" t="s">
        <v>59088</v>
      </c>
      <c r="H9542" t="s">
        <v>58275</v>
      </c>
      <c r="I9542" t="s">
        <v>6327</v>
      </c>
      <c r="K9542" t="s">
        <v>59692</v>
      </c>
      <c r="M9542" s="2" t="s">
        <v>59691</v>
      </c>
      <c r="N9542">
        <v>30.5229</v>
      </c>
      <c r="O9542">
        <v>-87.904769999999999</v>
      </c>
      <c r="P9542" t="s">
        <v>59690</v>
      </c>
      <c r="Q9542" t="s">
        <v>59689</v>
      </c>
      <c r="S9542" t="s">
        <v>18492</v>
      </c>
      <c r="T9542" t="s">
        <v>90</v>
      </c>
      <c r="V9542" t="s">
        <v>59688</v>
      </c>
      <c r="X9542">
        <v>13</v>
      </c>
      <c r="Y9542" t="s">
        <v>9154</v>
      </c>
      <c r="AC9542" t="s">
        <v>59687</v>
      </c>
    </row>
    <row r="9543" spans="1:29" x14ac:dyDescent="0.2">
      <c r="A9543" s="1">
        <v>9541</v>
      </c>
      <c r="B9543" t="s">
        <v>59686</v>
      </c>
      <c r="C9543" s="2" t="s">
        <v>59685</v>
      </c>
      <c r="D9543" t="s">
        <v>13214</v>
      </c>
      <c r="E9543" t="s">
        <v>59684</v>
      </c>
      <c r="F9543" t="s">
        <v>59683</v>
      </c>
      <c r="G9543" t="s">
        <v>58379</v>
      </c>
      <c r="H9543" t="s">
        <v>58275</v>
      </c>
      <c r="I9543" t="s">
        <v>6327</v>
      </c>
      <c r="M9543" s="2" t="s">
        <v>59682</v>
      </c>
      <c r="N9543">
        <v>34.675370000000001</v>
      </c>
      <c r="O9543">
        <v>-86.755119999999991</v>
      </c>
      <c r="Q9543" t="s">
        <v>2182</v>
      </c>
      <c r="V9543" t="s">
        <v>59681</v>
      </c>
      <c r="X9543">
        <v>14</v>
      </c>
      <c r="Y9543" t="s">
        <v>489</v>
      </c>
      <c r="AC9543" t="s">
        <v>59680</v>
      </c>
    </row>
    <row r="9544" spans="1:29" x14ac:dyDescent="0.2">
      <c r="A9544" s="1">
        <v>9542</v>
      </c>
      <c r="B9544" t="s">
        <v>59679</v>
      </c>
      <c r="C9544" s="2" t="s">
        <v>59678</v>
      </c>
      <c r="D9544" t="s">
        <v>15770</v>
      </c>
      <c r="E9544" t="s">
        <v>59677</v>
      </c>
      <c r="F9544" t="s">
        <v>59676</v>
      </c>
      <c r="G9544" t="s">
        <v>58276</v>
      </c>
      <c r="H9544" t="s">
        <v>58275</v>
      </c>
      <c r="I9544" t="s">
        <v>6327</v>
      </c>
      <c r="N9544">
        <v>33.379660000000001</v>
      </c>
      <c r="O9544">
        <v>-86.799530000000004</v>
      </c>
      <c r="Q9544" t="s">
        <v>1736</v>
      </c>
      <c r="V9544" t="s">
        <v>59675</v>
      </c>
      <c r="X9544">
        <v>7</v>
      </c>
      <c r="Y9544" t="s">
        <v>4316</v>
      </c>
      <c r="AC9544" t="s">
        <v>59674</v>
      </c>
    </row>
    <row r="9545" spans="1:29" x14ac:dyDescent="0.2">
      <c r="A9545" s="1">
        <v>9543</v>
      </c>
      <c r="B9545" t="s">
        <v>59673</v>
      </c>
      <c r="C9545" s="2" t="s">
        <v>59672</v>
      </c>
      <c r="D9545" t="s">
        <v>577</v>
      </c>
      <c r="E9545" t="s">
        <v>59671</v>
      </c>
      <c r="F9545" t="s">
        <v>59670</v>
      </c>
      <c r="G9545" t="s">
        <v>59669</v>
      </c>
      <c r="H9545" t="s">
        <v>58275</v>
      </c>
      <c r="I9545" t="s">
        <v>6327</v>
      </c>
      <c r="M9545" s="2" t="s">
        <v>7028</v>
      </c>
      <c r="N9545">
        <v>31.42615</v>
      </c>
      <c r="O9545">
        <v>-86.079119999999989</v>
      </c>
      <c r="AC9545" t="s">
        <v>59668</v>
      </c>
    </row>
    <row r="9546" spans="1:29" x14ac:dyDescent="0.2">
      <c r="A9546" s="1">
        <v>9544</v>
      </c>
      <c r="B9546" t="s">
        <v>59667</v>
      </c>
      <c r="C9546" s="2" t="s">
        <v>59666</v>
      </c>
      <c r="D9546" t="s">
        <v>59665</v>
      </c>
      <c r="E9546" t="s">
        <v>59664</v>
      </c>
      <c r="F9546" t="s">
        <v>59663</v>
      </c>
      <c r="G9546" t="s">
        <v>38732</v>
      </c>
      <c r="H9546" t="s">
        <v>58282</v>
      </c>
      <c r="I9546" t="s">
        <v>6327</v>
      </c>
      <c r="M9546" s="2" t="s">
        <v>59662</v>
      </c>
      <c r="N9546">
        <v>44.097369999999998</v>
      </c>
      <c r="O9546">
        <v>-70.224879999999999</v>
      </c>
      <c r="Q9546" t="s">
        <v>5450</v>
      </c>
      <c r="V9546" t="s">
        <v>53806</v>
      </c>
      <c r="X9546">
        <v>14</v>
      </c>
      <c r="Y9546" t="s">
        <v>6056</v>
      </c>
      <c r="AC9546" t="s">
        <v>59661</v>
      </c>
    </row>
    <row r="9547" spans="1:29" x14ac:dyDescent="0.2">
      <c r="A9547" s="1">
        <v>9545</v>
      </c>
      <c r="B9547" t="s">
        <v>59660</v>
      </c>
      <c r="C9547" s="2" t="s">
        <v>59659</v>
      </c>
      <c r="D9547" t="s">
        <v>59658</v>
      </c>
      <c r="E9547" t="s">
        <v>59657</v>
      </c>
      <c r="F9547" t="s">
        <v>59656</v>
      </c>
      <c r="G9547" t="s">
        <v>59655</v>
      </c>
      <c r="H9547" t="s">
        <v>58275</v>
      </c>
      <c r="I9547" t="s">
        <v>6327</v>
      </c>
      <c r="M9547" s="2" t="s">
        <v>59654</v>
      </c>
      <c r="N9547">
        <v>34.438609999999997</v>
      </c>
      <c r="O9547">
        <v>-86.940559999999991</v>
      </c>
      <c r="AC9547" t="s">
        <v>59653</v>
      </c>
    </row>
    <row r="9548" spans="1:29" x14ac:dyDescent="0.2">
      <c r="A9548" s="1">
        <v>9546</v>
      </c>
      <c r="B9548" t="s">
        <v>59652</v>
      </c>
      <c r="C9548" s="2" t="s">
        <v>59651</v>
      </c>
      <c r="D9548" t="s">
        <v>59650</v>
      </c>
      <c r="E9548" t="s">
        <v>59649</v>
      </c>
      <c r="F9548" t="s">
        <v>59648</v>
      </c>
      <c r="G9548" t="s">
        <v>58456</v>
      </c>
      <c r="H9548" t="s">
        <v>58275</v>
      </c>
      <c r="I9548" t="s">
        <v>6327</v>
      </c>
      <c r="N9548">
        <v>30.80209</v>
      </c>
      <c r="O9548">
        <v>-88.102739999999997</v>
      </c>
      <c r="AC9548" t="s">
        <v>59647</v>
      </c>
    </row>
    <row r="9549" spans="1:29" x14ac:dyDescent="0.2">
      <c r="A9549" s="1">
        <v>9547</v>
      </c>
      <c r="B9549" t="s">
        <v>59646</v>
      </c>
      <c r="C9549" s="2" t="s">
        <v>59645</v>
      </c>
      <c r="D9549" t="s">
        <v>59644</v>
      </c>
      <c r="E9549" t="s">
        <v>59643</v>
      </c>
      <c r="F9549" t="s">
        <v>59642</v>
      </c>
      <c r="G9549" t="s">
        <v>59641</v>
      </c>
      <c r="H9549" t="s">
        <v>58275</v>
      </c>
      <c r="I9549" t="s">
        <v>6327</v>
      </c>
      <c r="N9549">
        <v>33.929984999999988</v>
      </c>
      <c r="O9549">
        <v>-86.799169999999989</v>
      </c>
      <c r="Q9549" t="s">
        <v>5014</v>
      </c>
      <c r="V9549" t="s">
        <v>42397</v>
      </c>
      <c r="X9549">
        <v>16</v>
      </c>
      <c r="Y9549" t="s">
        <v>4577</v>
      </c>
      <c r="AC9549" t="s">
        <v>59640</v>
      </c>
    </row>
    <row r="9550" spans="1:29" x14ac:dyDescent="0.2">
      <c r="A9550" s="1">
        <v>9548</v>
      </c>
      <c r="B9550" t="s">
        <v>59639</v>
      </c>
      <c r="C9550" s="2" t="s">
        <v>59638</v>
      </c>
      <c r="D9550" t="s">
        <v>6459</v>
      </c>
      <c r="E9550" t="s">
        <v>59637</v>
      </c>
      <c r="F9550" t="s">
        <v>59636</v>
      </c>
      <c r="G9550" t="s">
        <v>58347</v>
      </c>
      <c r="H9550" t="s">
        <v>58275</v>
      </c>
      <c r="I9550" t="s">
        <v>6327</v>
      </c>
      <c r="M9550" s="2" t="s">
        <v>11659</v>
      </c>
      <c r="N9550">
        <v>34.820480000000003</v>
      </c>
      <c r="O9550">
        <v>-87.681430000000006</v>
      </c>
      <c r="V9550" t="s">
        <v>59635</v>
      </c>
      <c r="X9550">
        <v>1</v>
      </c>
      <c r="Y9550" t="s">
        <v>8046</v>
      </c>
      <c r="AC9550" t="s">
        <v>59634</v>
      </c>
    </row>
    <row r="9551" spans="1:29" x14ac:dyDescent="0.2">
      <c r="A9551" s="1">
        <v>9549</v>
      </c>
      <c r="B9551" t="s">
        <v>59633</v>
      </c>
      <c r="C9551" s="2" t="s">
        <v>59632</v>
      </c>
      <c r="D9551" t="s">
        <v>59631</v>
      </c>
      <c r="E9551" t="s">
        <v>59630</v>
      </c>
      <c r="F9551" t="s">
        <v>59629</v>
      </c>
      <c r="G9551" t="s">
        <v>58421</v>
      </c>
      <c r="H9551" t="s">
        <v>58275</v>
      </c>
      <c r="I9551" t="s">
        <v>6327</v>
      </c>
      <c r="M9551" s="2" t="s">
        <v>59628</v>
      </c>
      <c r="N9551">
        <v>33.210762000000003</v>
      </c>
      <c r="O9551">
        <v>-87.553190000000001</v>
      </c>
      <c r="Q9551" t="s">
        <v>851</v>
      </c>
      <c r="V9551" t="s">
        <v>59627</v>
      </c>
      <c r="X9551">
        <v>5</v>
      </c>
      <c r="Y9551" t="s">
        <v>5684</v>
      </c>
      <c r="AC9551" t="s">
        <v>59626</v>
      </c>
    </row>
    <row r="9552" spans="1:29" x14ac:dyDescent="0.2">
      <c r="A9552" s="1">
        <v>9550</v>
      </c>
      <c r="B9552" t="s">
        <v>59625</v>
      </c>
      <c r="C9552" s="2" t="s">
        <v>59624</v>
      </c>
      <c r="D9552" t="s">
        <v>1642</v>
      </c>
      <c r="E9552" t="s">
        <v>59623</v>
      </c>
      <c r="F9552" t="s">
        <v>59622</v>
      </c>
      <c r="G9552" t="s">
        <v>59621</v>
      </c>
      <c r="H9552" t="s">
        <v>58275</v>
      </c>
      <c r="I9552" t="s">
        <v>6327</v>
      </c>
      <c r="M9552" s="2" t="s">
        <v>6884</v>
      </c>
      <c r="N9552">
        <v>32.920765000000003</v>
      </c>
      <c r="O9552">
        <v>-85.952933999999999</v>
      </c>
      <c r="AC9552" t="s">
        <v>59620</v>
      </c>
    </row>
    <row r="9553" spans="1:29" x14ac:dyDescent="0.2">
      <c r="A9553" s="1">
        <v>9551</v>
      </c>
      <c r="B9553" t="s">
        <v>59619</v>
      </c>
      <c r="C9553" s="2" t="s">
        <v>59618</v>
      </c>
      <c r="D9553" t="s">
        <v>7176</v>
      </c>
      <c r="E9553" t="s">
        <v>59617</v>
      </c>
      <c r="F9553" t="s">
        <v>59616</v>
      </c>
      <c r="G9553" t="s">
        <v>58392</v>
      </c>
      <c r="H9553" t="s">
        <v>58275</v>
      </c>
      <c r="I9553" t="s">
        <v>6327</v>
      </c>
      <c r="M9553" s="2" t="s">
        <v>59615</v>
      </c>
      <c r="N9553">
        <v>31.243400000000001</v>
      </c>
      <c r="O9553">
        <v>-85.429839999999999</v>
      </c>
      <c r="V9553" t="s">
        <v>59614</v>
      </c>
      <c r="X9553">
        <v>4</v>
      </c>
      <c r="Y9553" t="s">
        <v>1974</v>
      </c>
      <c r="AC9553" t="s">
        <v>59613</v>
      </c>
    </row>
    <row r="9554" spans="1:29" x14ac:dyDescent="0.2">
      <c r="A9554" s="1">
        <v>9552</v>
      </c>
      <c r="B9554" t="s">
        <v>59612</v>
      </c>
      <c r="C9554" s="2" t="s">
        <v>59611</v>
      </c>
      <c r="D9554" t="s">
        <v>59610</v>
      </c>
      <c r="E9554" t="s">
        <v>59609</v>
      </c>
      <c r="F9554" t="s">
        <v>59608</v>
      </c>
      <c r="G9554" t="s">
        <v>59607</v>
      </c>
      <c r="H9554" t="s">
        <v>6328</v>
      </c>
      <c r="I9554" t="s">
        <v>6327</v>
      </c>
      <c r="N9554">
        <v>30.733194000000001</v>
      </c>
      <c r="O9554">
        <v>-86.144455000000008</v>
      </c>
      <c r="AC9554" t="s">
        <v>59606</v>
      </c>
    </row>
    <row r="9555" spans="1:29" x14ac:dyDescent="0.2">
      <c r="A9555" s="1">
        <v>9553</v>
      </c>
      <c r="B9555" t="s">
        <v>59605</v>
      </c>
      <c r="C9555" s="2" t="s">
        <v>59604</v>
      </c>
      <c r="D9555" t="s">
        <v>59603</v>
      </c>
      <c r="E9555" t="s">
        <v>59602</v>
      </c>
      <c r="F9555" t="s">
        <v>59601</v>
      </c>
      <c r="G9555" t="s">
        <v>59600</v>
      </c>
      <c r="H9555" t="s">
        <v>6328</v>
      </c>
      <c r="I9555" t="s">
        <v>6327</v>
      </c>
      <c r="N9555">
        <v>30.788181000000002</v>
      </c>
      <c r="O9555">
        <v>-85.681200000000004</v>
      </c>
      <c r="V9555" t="s">
        <v>59599</v>
      </c>
      <c r="X9555">
        <v>5</v>
      </c>
      <c r="Y9555" t="s">
        <v>70</v>
      </c>
      <c r="AC9555" t="s">
        <v>59598</v>
      </c>
    </row>
    <row r="9556" spans="1:29" x14ac:dyDescent="0.2">
      <c r="A9556" s="1">
        <v>9554</v>
      </c>
      <c r="B9556" t="s">
        <v>59597</v>
      </c>
      <c r="C9556" s="2" t="s">
        <v>59596</v>
      </c>
      <c r="D9556" t="s">
        <v>59595</v>
      </c>
      <c r="H9556" t="s">
        <v>58276</v>
      </c>
      <c r="I9556" t="s">
        <v>6327</v>
      </c>
      <c r="N9556">
        <v>33.514859999999999</v>
      </c>
      <c r="O9556">
        <v>-86.773659999999992</v>
      </c>
      <c r="U9556" t="s">
        <v>59594</v>
      </c>
      <c r="AC9556" t="s">
        <v>59593</v>
      </c>
    </row>
    <row r="9557" spans="1:29" x14ac:dyDescent="0.2">
      <c r="A9557" s="1">
        <v>9555</v>
      </c>
      <c r="B9557" t="s">
        <v>59592</v>
      </c>
      <c r="C9557" s="2" t="s">
        <v>59591</v>
      </c>
      <c r="D9557" t="s">
        <v>16864</v>
      </c>
      <c r="E9557" t="s">
        <v>59590</v>
      </c>
      <c r="F9557" t="s">
        <v>59589</v>
      </c>
      <c r="G9557" t="s">
        <v>58363</v>
      </c>
      <c r="H9557" t="s">
        <v>58275</v>
      </c>
      <c r="I9557" t="s">
        <v>6327</v>
      </c>
      <c r="M9557" s="2" t="s">
        <v>59588</v>
      </c>
      <c r="N9557">
        <v>32.458663999999999</v>
      </c>
      <c r="O9557">
        <v>-86.396889999999999</v>
      </c>
      <c r="AC9557" t="s">
        <v>59587</v>
      </c>
    </row>
    <row r="9558" spans="1:29" x14ac:dyDescent="0.2">
      <c r="A9558" s="1">
        <v>9556</v>
      </c>
      <c r="B9558" t="s">
        <v>59586</v>
      </c>
      <c r="C9558" s="2" t="s">
        <v>59585</v>
      </c>
      <c r="D9558" t="s">
        <v>6459</v>
      </c>
      <c r="E9558" t="s">
        <v>59584</v>
      </c>
      <c r="F9558" t="s">
        <v>59583</v>
      </c>
      <c r="G9558" t="s">
        <v>58327</v>
      </c>
      <c r="H9558" t="s">
        <v>58275</v>
      </c>
      <c r="I9558" t="s">
        <v>6327</v>
      </c>
      <c r="M9558" s="2" t="s">
        <v>11659</v>
      </c>
      <c r="N9558">
        <v>33.229970000000002</v>
      </c>
      <c r="O9558">
        <v>-86.805289999999999</v>
      </c>
      <c r="Q9558" t="s">
        <v>1736</v>
      </c>
      <c r="V9558" t="s">
        <v>59582</v>
      </c>
      <c r="X9558">
        <v>1</v>
      </c>
      <c r="Y9558" t="s">
        <v>59581</v>
      </c>
      <c r="AC9558" t="s">
        <v>59580</v>
      </c>
    </row>
    <row r="9559" spans="1:29" x14ac:dyDescent="0.2">
      <c r="A9559" s="1">
        <v>9557</v>
      </c>
      <c r="B9559" t="s">
        <v>59579</v>
      </c>
      <c r="C9559" s="2" t="s">
        <v>59578</v>
      </c>
      <c r="D9559" t="s">
        <v>59577</v>
      </c>
      <c r="E9559" t="s">
        <v>59576</v>
      </c>
      <c r="F9559" t="s">
        <v>59575</v>
      </c>
      <c r="G9559" t="s">
        <v>58594</v>
      </c>
      <c r="H9559" t="s">
        <v>58275</v>
      </c>
      <c r="I9559" t="s">
        <v>6327</v>
      </c>
      <c r="N9559">
        <v>30.595330000000001</v>
      </c>
      <c r="O9559">
        <v>-88.164740000000009</v>
      </c>
      <c r="Q9559" t="s">
        <v>9813</v>
      </c>
      <c r="V9559" t="s">
        <v>59574</v>
      </c>
      <c r="X9559">
        <v>11</v>
      </c>
      <c r="Y9559" t="s">
        <v>6669</v>
      </c>
      <c r="AC9559" t="s">
        <v>59573</v>
      </c>
    </row>
    <row r="9560" spans="1:29" x14ac:dyDescent="0.2">
      <c r="A9560" s="1">
        <v>9558</v>
      </c>
      <c r="B9560" t="s">
        <v>59572</v>
      </c>
      <c r="C9560" s="2" t="s">
        <v>59571</v>
      </c>
      <c r="D9560" t="s">
        <v>59570</v>
      </c>
      <c r="E9560" t="s">
        <v>59569</v>
      </c>
      <c r="F9560" t="s">
        <v>59568</v>
      </c>
      <c r="G9560" t="s">
        <v>58787</v>
      </c>
      <c r="H9560" t="s">
        <v>58275</v>
      </c>
      <c r="I9560" t="s">
        <v>6327</v>
      </c>
      <c r="M9560" s="2" t="s">
        <v>59567</v>
      </c>
      <c r="N9560">
        <v>32.381700000000002</v>
      </c>
      <c r="O9560">
        <v>-86.216009999999997</v>
      </c>
      <c r="AC9560" t="s">
        <v>59566</v>
      </c>
    </row>
    <row r="9561" spans="1:29" x14ac:dyDescent="0.2">
      <c r="A9561" s="1">
        <v>9559</v>
      </c>
      <c r="B9561" t="s">
        <v>59565</v>
      </c>
      <c r="C9561" s="2" t="s">
        <v>59564</v>
      </c>
      <c r="D9561" t="s">
        <v>59563</v>
      </c>
      <c r="E9561" t="s">
        <v>59562</v>
      </c>
      <c r="F9561" t="s">
        <v>59561</v>
      </c>
      <c r="G9561" t="s">
        <v>58341</v>
      </c>
      <c r="H9561" t="s">
        <v>58275</v>
      </c>
      <c r="I9561" t="s">
        <v>6327</v>
      </c>
      <c r="M9561" s="2" t="s">
        <v>59560</v>
      </c>
      <c r="N9561">
        <v>34.730789999999999</v>
      </c>
      <c r="O9561">
        <v>-86.585180000000008</v>
      </c>
      <c r="Q9561" t="s">
        <v>851</v>
      </c>
      <c r="R9561" t="s">
        <v>3751</v>
      </c>
      <c r="S9561" t="s">
        <v>59559</v>
      </c>
      <c r="T9561" t="s">
        <v>90</v>
      </c>
      <c r="V9561" t="s">
        <v>59558</v>
      </c>
      <c r="X9561">
        <v>53</v>
      </c>
      <c r="Y9561" t="s">
        <v>6832</v>
      </c>
      <c r="AA9561" t="s">
        <v>9689</v>
      </c>
      <c r="AC9561" t="s">
        <v>59557</v>
      </c>
    </row>
    <row r="9562" spans="1:29" x14ac:dyDescent="0.2">
      <c r="A9562" s="1">
        <v>9560</v>
      </c>
      <c r="B9562" t="s">
        <v>59556</v>
      </c>
      <c r="C9562" s="2" t="s">
        <v>59555</v>
      </c>
      <c r="D9562" t="s">
        <v>59554</v>
      </c>
      <c r="E9562" t="s">
        <v>59553</v>
      </c>
      <c r="F9562" t="s">
        <v>59552</v>
      </c>
      <c r="G9562" t="s">
        <v>58347</v>
      </c>
      <c r="H9562" t="s">
        <v>58275</v>
      </c>
      <c r="I9562" t="s">
        <v>6327</v>
      </c>
      <c r="N9562">
        <v>34.801960000000001</v>
      </c>
      <c r="O9562">
        <v>-87.670459999999991</v>
      </c>
      <c r="V9562" t="s">
        <v>59551</v>
      </c>
      <c r="X9562">
        <v>5</v>
      </c>
      <c r="Y9562" t="s">
        <v>10827</v>
      </c>
      <c r="AC9562" t="s">
        <v>59550</v>
      </c>
    </row>
    <row r="9563" spans="1:29" x14ac:dyDescent="0.2">
      <c r="A9563" s="1">
        <v>9561</v>
      </c>
      <c r="B9563" t="s">
        <v>59549</v>
      </c>
      <c r="C9563" s="2" t="s">
        <v>59548</v>
      </c>
      <c r="D9563" t="s">
        <v>3460</v>
      </c>
      <c r="E9563" t="s">
        <v>59547</v>
      </c>
      <c r="F9563" t="s">
        <v>59546</v>
      </c>
      <c r="G9563" t="s">
        <v>58421</v>
      </c>
      <c r="H9563" t="s">
        <v>58275</v>
      </c>
      <c r="I9563" t="s">
        <v>6327</v>
      </c>
      <c r="M9563" s="2" t="s">
        <v>7912</v>
      </c>
      <c r="N9563">
        <v>33.197099999999999</v>
      </c>
      <c r="O9563">
        <v>-87.529076000000003</v>
      </c>
      <c r="V9563" t="s">
        <v>59545</v>
      </c>
      <c r="X9563">
        <v>1</v>
      </c>
      <c r="Y9563" t="s">
        <v>44785</v>
      </c>
      <c r="AC9563" t="s">
        <v>59544</v>
      </c>
    </row>
    <row r="9564" spans="1:29" x14ac:dyDescent="0.2">
      <c r="A9564" s="1">
        <v>9562</v>
      </c>
      <c r="B9564" t="s">
        <v>59543</v>
      </c>
      <c r="C9564" s="2" t="s">
        <v>59542</v>
      </c>
      <c r="D9564" t="s">
        <v>59541</v>
      </c>
      <c r="E9564" t="s">
        <v>59540</v>
      </c>
      <c r="F9564" t="s">
        <v>59539</v>
      </c>
      <c r="G9564" t="s">
        <v>58552</v>
      </c>
      <c r="H9564" t="s">
        <v>58275</v>
      </c>
      <c r="I9564" t="s">
        <v>6327</v>
      </c>
      <c r="K9564" t="s">
        <v>59538</v>
      </c>
      <c r="M9564" s="2" t="s">
        <v>59537</v>
      </c>
      <c r="N9564">
        <v>34.601610000000001</v>
      </c>
      <c r="O9564">
        <v>-86.972680000000011</v>
      </c>
      <c r="P9564" t="s">
        <v>59536</v>
      </c>
      <c r="Q9564" t="s">
        <v>851</v>
      </c>
      <c r="S9564" t="s">
        <v>10896</v>
      </c>
      <c r="T9564" t="s">
        <v>90</v>
      </c>
      <c r="V9564" t="s">
        <v>59535</v>
      </c>
      <c r="X9564">
        <v>58</v>
      </c>
      <c r="Y9564" t="s">
        <v>8367</v>
      </c>
      <c r="AA9564" t="s">
        <v>110</v>
      </c>
      <c r="AB9564" t="s">
        <v>26</v>
      </c>
      <c r="AC9564" t="s">
        <v>59534</v>
      </c>
    </row>
    <row r="9565" spans="1:29" x14ac:dyDescent="0.2">
      <c r="A9565" s="1">
        <v>9563</v>
      </c>
      <c r="B9565" t="s">
        <v>59533</v>
      </c>
      <c r="C9565" s="2" t="s">
        <v>59532</v>
      </c>
      <c r="D9565" t="s">
        <v>1642</v>
      </c>
      <c r="E9565" t="s">
        <v>59531</v>
      </c>
      <c r="F9565" t="s">
        <v>59530</v>
      </c>
      <c r="G9565" t="s">
        <v>58594</v>
      </c>
      <c r="H9565" t="s">
        <v>58275</v>
      </c>
      <c r="I9565" t="s">
        <v>6327</v>
      </c>
      <c r="M9565" s="2" t="s">
        <v>6884</v>
      </c>
      <c r="N9565">
        <v>30.58811</v>
      </c>
      <c r="O9565">
        <v>-88.169530000000009</v>
      </c>
      <c r="AC9565" t="s">
        <v>59529</v>
      </c>
    </row>
    <row r="9566" spans="1:29" x14ac:dyDescent="0.2">
      <c r="A9566" s="1">
        <v>9564</v>
      </c>
      <c r="B9566" t="s">
        <v>59528</v>
      </c>
      <c r="C9566" s="2" t="s">
        <v>59527</v>
      </c>
      <c r="D9566" t="s">
        <v>59526</v>
      </c>
      <c r="E9566" t="s">
        <v>59525</v>
      </c>
      <c r="F9566" t="s">
        <v>59524</v>
      </c>
      <c r="G9566" t="s">
        <v>58487</v>
      </c>
      <c r="H9566" t="s">
        <v>58275</v>
      </c>
      <c r="I9566" t="s">
        <v>6327</v>
      </c>
      <c r="N9566">
        <v>33.240679999999998</v>
      </c>
      <c r="O9566">
        <v>-87.589410000000001</v>
      </c>
      <c r="V9566" t="s">
        <v>59523</v>
      </c>
      <c r="X9566">
        <v>1</v>
      </c>
      <c r="Y9566" t="s">
        <v>23009</v>
      </c>
      <c r="AC9566" t="s">
        <v>59522</v>
      </c>
    </row>
    <row r="9567" spans="1:29" x14ac:dyDescent="0.2">
      <c r="A9567" s="1">
        <v>9565</v>
      </c>
      <c r="B9567" t="s">
        <v>59521</v>
      </c>
      <c r="C9567" s="2" t="s">
        <v>59520</v>
      </c>
      <c r="D9567" t="s">
        <v>1642</v>
      </c>
      <c r="E9567" t="s">
        <v>59519</v>
      </c>
      <c r="F9567" t="s">
        <v>59518</v>
      </c>
      <c r="G9567" t="s">
        <v>58449</v>
      </c>
      <c r="H9567" t="s">
        <v>58275</v>
      </c>
      <c r="I9567" t="s">
        <v>6327</v>
      </c>
      <c r="M9567" s="2" t="s">
        <v>6884</v>
      </c>
      <c r="N9567">
        <v>34.327030000000001</v>
      </c>
      <c r="O9567">
        <v>-86.502960000000002</v>
      </c>
      <c r="AC9567" t="s">
        <v>59517</v>
      </c>
    </row>
    <row r="9568" spans="1:29" x14ac:dyDescent="0.2">
      <c r="A9568" s="1">
        <v>9566</v>
      </c>
      <c r="B9568" t="s">
        <v>59516</v>
      </c>
      <c r="C9568" s="2" t="s">
        <v>59515</v>
      </c>
      <c r="D9568" t="s">
        <v>59514</v>
      </c>
      <c r="E9568" t="s">
        <v>59513</v>
      </c>
      <c r="F9568" t="s">
        <v>59512</v>
      </c>
      <c r="G9568" t="s">
        <v>58521</v>
      </c>
      <c r="H9568" t="s">
        <v>58275</v>
      </c>
      <c r="I9568" t="s">
        <v>6327</v>
      </c>
      <c r="N9568">
        <v>32.61553</v>
      </c>
      <c r="O9568">
        <v>-85.423950000000005</v>
      </c>
      <c r="V9568" t="s">
        <v>59511</v>
      </c>
      <c r="X9568">
        <v>1</v>
      </c>
      <c r="Y9568" t="s">
        <v>607</v>
      </c>
      <c r="AC9568" t="s">
        <v>59510</v>
      </c>
    </row>
    <row r="9569" spans="1:29" x14ac:dyDescent="0.2">
      <c r="A9569" s="1">
        <v>9567</v>
      </c>
      <c r="B9569" t="s">
        <v>59509</v>
      </c>
      <c r="C9569" s="2" t="s">
        <v>59508</v>
      </c>
      <c r="D9569" t="s">
        <v>59507</v>
      </c>
      <c r="E9569" t="s">
        <v>59506</v>
      </c>
      <c r="F9569" t="s">
        <v>59505</v>
      </c>
      <c r="G9569" t="s">
        <v>58521</v>
      </c>
      <c r="H9569" t="s">
        <v>58275</v>
      </c>
      <c r="I9569" t="s">
        <v>6327</v>
      </c>
      <c r="M9569" s="2" t="s">
        <v>59504</v>
      </c>
      <c r="N9569">
        <v>32.63165</v>
      </c>
      <c r="O9569">
        <v>-85.435940000000002</v>
      </c>
      <c r="Q9569" t="s">
        <v>566</v>
      </c>
      <c r="V9569" t="s">
        <v>59503</v>
      </c>
      <c r="X9569">
        <v>25</v>
      </c>
      <c r="Y9569" t="s">
        <v>30077</v>
      </c>
      <c r="AC9569" t="s">
        <v>59502</v>
      </c>
    </row>
    <row r="9570" spans="1:29" x14ac:dyDescent="0.2">
      <c r="A9570" s="1">
        <v>9568</v>
      </c>
      <c r="B9570" t="s">
        <v>59501</v>
      </c>
      <c r="C9570" s="2" t="s">
        <v>59500</v>
      </c>
      <c r="D9570" t="s">
        <v>59499</v>
      </c>
      <c r="E9570" t="s">
        <v>59498</v>
      </c>
      <c r="G9570" t="s">
        <v>58442</v>
      </c>
      <c r="H9570" t="s">
        <v>58441</v>
      </c>
      <c r="I9570" t="s">
        <v>6327</v>
      </c>
      <c r="N9570">
        <v>32.351855999999998</v>
      </c>
      <c r="O9570">
        <v>-88.69314</v>
      </c>
      <c r="Q9570" t="s">
        <v>851</v>
      </c>
      <c r="V9570" t="s">
        <v>59497</v>
      </c>
      <c r="X9570">
        <v>7</v>
      </c>
      <c r="Y9570" t="s">
        <v>59496</v>
      </c>
      <c r="AC9570" t="s">
        <v>59495</v>
      </c>
    </row>
    <row r="9571" spans="1:29" x14ac:dyDescent="0.2">
      <c r="A9571" s="1">
        <v>9569</v>
      </c>
      <c r="B9571" t="s">
        <v>59494</v>
      </c>
      <c r="C9571" s="2" t="s">
        <v>59493</v>
      </c>
      <c r="D9571" t="s">
        <v>59492</v>
      </c>
      <c r="E9571" t="s">
        <v>59491</v>
      </c>
      <c r="F9571" t="s">
        <v>59490</v>
      </c>
      <c r="G9571" t="s">
        <v>58475</v>
      </c>
      <c r="H9571" t="s">
        <v>58275</v>
      </c>
      <c r="I9571" t="s">
        <v>6327</v>
      </c>
      <c r="N9571">
        <v>34.748028000000012</v>
      </c>
      <c r="O9571">
        <v>-87.665230000000008</v>
      </c>
      <c r="AC9571" t="s">
        <v>59489</v>
      </c>
    </row>
    <row r="9572" spans="1:29" x14ac:dyDescent="0.2">
      <c r="A9572" s="1">
        <v>9570</v>
      </c>
      <c r="B9572" t="s">
        <v>59488</v>
      </c>
      <c r="C9572" s="2" t="s">
        <v>59487</v>
      </c>
      <c r="D9572" t="s">
        <v>59486</v>
      </c>
      <c r="E9572" t="s">
        <v>59485</v>
      </c>
      <c r="G9572" t="s">
        <v>59484</v>
      </c>
      <c r="H9572" t="s">
        <v>58275</v>
      </c>
      <c r="I9572" t="s">
        <v>6327</v>
      </c>
      <c r="N9572">
        <v>30.377441000000001</v>
      </c>
      <c r="O9572">
        <v>-88.159520000000001</v>
      </c>
      <c r="Q9572" t="s">
        <v>237</v>
      </c>
      <c r="V9572" t="s">
        <v>42397</v>
      </c>
      <c r="X9572">
        <v>2</v>
      </c>
      <c r="Y9572" t="s">
        <v>9679</v>
      </c>
      <c r="AC9572" t="s">
        <v>59483</v>
      </c>
    </row>
    <row r="9573" spans="1:29" x14ac:dyDescent="0.2">
      <c r="A9573" s="1">
        <v>9571</v>
      </c>
      <c r="B9573" t="s">
        <v>59482</v>
      </c>
      <c r="C9573" s="2" t="s">
        <v>59481</v>
      </c>
      <c r="D9573" t="s">
        <v>59480</v>
      </c>
      <c r="E9573" t="s">
        <v>59479</v>
      </c>
      <c r="F9573" t="s">
        <v>59478</v>
      </c>
      <c r="G9573" t="s">
        <v>58276</v>
      </c>
      <c r="H9573" t="s">
        <v>58275</v>
      </c>
      <c r="I9573" t="s">
        <v>6327</v>
      </c>
      <c r="N9573">
        <v>33.514959999999988</v>
      </c>
      <c r="O9573">
        <v>-86.812209999999993</v>
      </c>
      <c r="Q9573" t="s">
        <v>3400</v>
      </c>
      <c r="V9573" t="s">
        <v>59477</v>
      </c>
      <c r="X9573">
        <v>3</v>
      </c>
      <c r="Y9573" t="s">
        <v>5356</v>
      </c>
      <c r="AC9573" t="s">
        <v>59476</v>
      </c>
    </row>
    <row r="9574" spans="1:29" x14ac:dyDescent="0.2">
      <c r="A9574" s="1">
        <v>9572</v>
      </c>
      <c r="B9574" t="s">
        <v>59475</v>
      </c>
      <c r="C9574" s="2" t="s">
        <v>59474</v>
      </c>
      <c r="D9574" t="s">
        <v>59473</v>
      </c>
      <c r="E9574" t="s">
        <v>59472</v>
      </c>
      <c r="F9574" t="s">
        <v>59471</v>
      </c>
      <c r="G9574" t="s">
        <v>59470</v>
      </c>
      <c r="H9574" t="s">
        <v>58275</v>
      </c>
      <c r="I9574" t="s">
        <v>6327</v>
      </c>
      <c r="N9574">
        <v>34.672350000000002</v>
      </c>
      <c r="O9574">
        <v>-86.033394000000001</v>
      </c>
      <c r="V9574" t="s">
        <v>24656</v>
      </c>
      <c r="X9574">
        <v>1</v>
      </c>
      <c r="Y9574" t="s">
        <v>29563</v>
      </c>
      <c r="AC9574" t="s">
        <v>59469</v>
      </c>
    </row>
    <row r="9575" spans="1:29" x14ac:dyDescent="0.2">
      <c r="A9575" s="1">
        <v>9573</v>
      </c>
      <c r="B9575" t="s">
        <v>59468</v>
      </c>
      <c r="C9575" s="2" t="s">
        <v>59467</v>
      </c>
      <c r="D9575" t="s">
        <v>59300</v>
      </c>
      <c r="E9575" t="s">
        <v>59466</v>
      </c>
      <c r="F9575" t="s">
        <v>59465</v>
      </c>
      <c r="G9575" t="s">
        <v>58421</v>
      </c>
      <c r="H9575" t="s">
        <v>58275</v>
      </c>
      <c r="I9575" t="s">
        <v>6327</v>
      </c>
      <c r="M9575" s="2" t="s">
        <v>59296</v>
      </c>
      <c r="N9575">
        <v>33.147533000000003</v>
      </c>
      <c r="O9575">
        <v>-87.544623999999999</v>
      </c>
      <c r="V9575" t="s">
        <v>59464</v>
      </c>
      <c r="X9575">
        <v>1</v>
      </c>
      <c r="Y9575" t="s">
        <v>11118</v>
      </c>
      <c r="AC9575" t="s">
        <v>59463</v>
      </c>
    </row>
    <row r="9576" spans="1:29" x14ac:dyDescent="0.2">
      <c r="A9576" s="1">
        <v>9574</v>
      </c>
      <c r="B9576" t="s">
        <v>59462</v>
      </c>
      <c r="C9576" s="2" t="s">
        <v>59461</v>
      </c>
      <c r="D9576" t="s">
        <v>8992</v>
      </c>
      <c r="E9576" t="s">
        <v>59460</v>
      </c>
      <c r="F9576" t="s">
        <v>59459</v>
      </c>
      <c r="G9576" t="s">
        <v>58421</v>
      </c>
      <c r="H9576" t="s">
        <v>58275</v>
      </c>
      <c r="I9576" t="s">
        <v>6327</v>
      </c>
      <c r="M9576" s="2" t="s">
        <v>59458</v>
      </c>
      <c r="N9576">
        <v>33.166130000000003</v>
      </c>
      <c r="O9576">
        <v>-87.548330000000007</v>
      </c>
      <c r="V9576" t="s">
        <v>59457</v>
      </c>
      <c r="X9576">
        <v>3</v>
      </c>
      <c r="Y9576" t="s">
        <v>498</v>
      </c>
      <c r="AC9576" t="s">
        <v>59456</v>
      </c>
    </row>
    <row r="9577" spans="1:29" x14ac:dyDescent="0.2">
      <c r="A9577" s="1">
        <v>9575</v>
      </c>
      <c r="B9577" t="s">
        <v>59455</v>
      </c>
      <c r="C9577" s="2" t="s">
        <v>59454</v>
      </c>
      <c r="D9577" t="s">
        <v>59453</v>
      </c>
      <c r="E9577" t="s">
        <v>59452</v>
      </c>
      <c r="F9577" t="s">
        <v>59451</v>
      </c>
      <c r="G9577" t="s">
        <v>59450</v>
      </c>
      <c r="H9577" t="s">
        <v>58282</v>
      </c>
      <c r="I9577" t="s">
        <v>6327</v>
      </c>
      <c r="N9577">
        <v>44.425310000000003</v>
      </c>
      <c r="O9577">
        <v>-69.008766000000008</v>
      </c>
      <c r="V9577" t="s">
        <v>59449</v>
      </c>
      <c r="X9577">
        <v>1</v>
      </c>
      <c r="Y9577" t="s">
        <v>2369</v>
      </c>
      <c r="AC9577" t="s">
        <v>59448</v>
      </c>
    </row>
    <row r="9578" spans="1:29" x14ac:dyDescent="0.2">
      <c r="A9578" s="1">
        <v>9576</v>
      </c>
      <c r="B9578" t="s">
        <v>59447</v>
      </c>
      <c r="C9578" s="2" t="s">
        <v>59446</v>
      </c>
      <c r="D9578" t="s">
        <v>59445</v>
      </c>
      <c r="E9578" t="s">
        <v>59444</v>
      </c>
      <c r="F9578" t="s">
        <v>59443</v>
      </c>
      <c r="G9578" t="s">
        <v>59442</v>
      </c>
      <c r="H9578" t="s">
        <v>58275</v>
      </c>
      <c r="I9578" t="s">
        <v>6327</v>
      </c>
      <c r="N9578">
        <v>33.63805</v>
      </c>
      <c r="O9578">
        <v>-85.828445000000002</v>
      </c>
      <c r="V9578" t="s">
        <v>32399</v>
      </c>
      <c r="X9578">
        <v>1</v>
      </c>
      <c r="Y9578" t="s">
        <v>6638</v>
      </c>
      <c r="AC9578" t="s">
        <v>59441</v>
      </c>
    </row>
    <row r="9579" spans="1:29" x14ac:dyDescent="0.2">
      <c r="A9579" s="1">
        <v>9577</v>
      </c>
      <c r="B9579" t="s">
        <v>59440</v>
      </c>
      <c r="C9579" s="2" t="s">
        <v>59439</v>
      </c>
      <c r="D9579" t="s">
        <v>51513</v>
      </c>
      <c r="E9579" t="s">
        <v>59438</v>
      </c>
      <c r="F9579" t="s">
        <v>59437</v>
      </c>
      <c r="G9579" t="s">
        <v>59436</v>
      </c>
      <c r="H9579" t="s">
        <v>58275</v>
      </c>
      <c r="I9579" t="s">
        <v>6327</v>
      </c>
      <c r="M9579" s="2" t="s">
        <v>7562</v>
      </c>
      <c r="N9579">
        <v>30.884947</v>
      </c>
      <c r="O9579">
        <v>-87.788139999999999</v>
      </c>
      <c r="V9579" t="s">
        <v>59435</v>
      </c>
      <c r="X9579">
        <v>1</v>
      </c>
      <c r="Y9579" t="s">
        <v>6638</v>
      </c>
      <c r="AC9579" t="s">
        <v>59434</v>
      </c>
    </row>
    <row r="9580" spans="1:29" x14ac:dyDescent="0.2">
      <c r="A9580" s="1">
        <v>9578</v>
      </c>
      <c r="B9580" t="s">
        <v>59433</v>
      </c>
      <c r="C9580" s="2" t="s">
        <v>59432</v>
      </c>
      <c r="D9580" t="s">
        <v>8992</v>
      </c>
      <c r="E9580" t="s">
        <v>59431</v>
      </c>
      <c r="F9580" t="s">
        <v>59430</v>
      </c>
      <c r="G9580" t="s">
        <v>38732</v>
      </c>
      <c r="H9580" t="s">
        <v>58275</v>
      </c>
      <c r="I9580" t="s">
        <v>6327</v>
      </c>
      <c r="M9580" s="2" t="s">
        <v>8989</v>
      </c>
      <c r="N9580">
        <v>32.625970000000002</v>
      </c>
      <c r="O9580">
        <v>-85.449519999999993</v>
      </c>
      <c r="Q9580" t="s">
        <v>851</v>
      </c>
      <c r="V9580" t="s">
        <v>59429</v>
      </c>
      <c r="X9580">
        <v>11</v>
      </c>
      <c r="Y9580" t="s">
        <v>9952</v>
      </c>
      <c r="AC9580" t="s">
        <v>59428</v>
      </c>
    </row>
    <row r="9581" spans="1:29" x14ac:dyDescent="0.2">
      <c r="A9581" s="1">
        <v>9579</v>
      </c>
      <c r="B9581" t="s">
        <v>59427</v>
      </c>
      <c r="C9581" s="2" t="s">
        <v>59426</v>
      </c>
      <c r="D9581" t="s">
        <v>59425</v>
      </c>
      <c r="E9581" t="s">
        <v>59424</v>
      </c>
      <c r="F9581" t="s">
        <v>59423</v>
      </c>
      <c r="G9581" t="s">
        <v>58787</v>
      </c>
      <c r="H9581" t="s">
        <v>58275</v>
      </c>
      <c r="I9581" t="s">
        <v>6327</v>
      </c>
      <c r="M9581" s="2" t="s">
        <v>24780</v>
      </c>
      <c r="N9581">
        <v>32.381700000000002</v>
      </c>
      <c r="O9581">
        <v>-86.21571999999999</v>
      </c>
      <c r="AC9581" t="s">
        <v>59422</v>
      </c>
    </row>
    <row r="9582" spans="1:29" x14ac:dyDescent="0.2">
      <c r="A9582" s="1">
        <v>9580</v>
      </c>
      <c r="B9582" t="s">
        <v>59421</v>
      </c>
      <c r="C9582" s="2" t="s">
        <v>59420</v>
      </c>
      <c r="D9582" t="s">
        <v>3460</v>
      </c>
      <c r="E9582" t="s">
        <v>59419</v>
      </c>
      <c r="F9582" t="s">
        <v>59418</v>
      </c>
      <c r="G9582" t="s">
        <v>58355</v>
      </c>
      <c r="H9582" t="s">
        <v>58275</v>
      </c>
      <c r="I9582" t="s">
        <v>6327</v>
      </c>
      <c r="M9582" s="2" t="s">
        <v>59417</v>
      </c>
      <c r="N9582">
        <v>33.79271</v>
      </c>
      <c r="O9582">
        <v>-87.242840000000001</v>
      </c>
      <c r="AC9582" t="s">
        <v>59416</v>
      </c>
    </row>
    <row r="9583" spans="1:29" x14ac:dyDescent="0.2">
      <c r="A9583" s="1">
        <v>9581</v>
      </c>
      <c r="B9583" t="s">
        <v>59415</v>
      </c>
      <c r="C9583" s="2" t="s">
        <v>59414</v>
      </c>
      <c r="D9583" t="s">
        <v>59413</v>
      </c>
      <c r="E9583" t="s">
        <v>59412</v>
      </c>
      <c r="F9583" t="s">
        <v>286</v>
      </c>
      <c r="G9583" t="s">
        <v>58341</v>
      </c>
      <c r="H9583" t="s">
        <v>58275</v>
      </c>
      <c r="I9583" t="s">
        <v>6327</v>
      </c>
      <c r="M9583" s="2" t="s">
        <v>59411</v>
      </c>
      <c r="N9583">
        <v>34.671900000000001</v>
      </c>
      <c r="O9583">
        <v>-86.537580000000005</v>
      </c>
      <c r="Q9583" t="s">
        <v>59410</v>
      </c>
      <c r="V9583" t="s">
        <v>59409</v>
      </c>
      <c r="X9583">
        <v>16</v>
      </c>
      <c r="Y9583" t="s">
        <v>22798</v>
      </c>
      <c r="AC9583" t="s">
        <v>59408</v>
      </c>
    </row>
    <row r="9584" spans="1:29" x14ac:dyDescent="0.2">
      <c r="A9584" s="1">
        <v>9582</v>
      </c>
      <c r="B9584" t="s">
        <v>59407</v>
      </c>
      <c r="C9584" s="2" t="s">
        <v>59406</v>
      </c>
      <c r="D9584" t="s">
        <v>18181</v>
      </c>
      <c r="E9584" t="s">
        <v>59405</v>
      </c>
      <c r="F9584" t="s">
        <v>59404</v>
      </c>
      <c r="G9584" t="s">
        <v>58594</v>
      </c>
      <c r="H9584" t="s">
        <v>58275</v>
      </c>
      <c r="I9584" t="s">
        <v>6327</v>
      </c>
      <c r="M9584" s="2" t="s">
        <v>59403</v>
      </c>
      <c r="N9584">
        <v>30.674479000000002</v>
      </c>
      <c r="O9584">
        <v>-88.121319999999997</v>
      </c>
      <c r="AC9584" t="s">
        <v>59402</v>
      </c>
    </row>
    <row r="9585" spans="1:29" x14ac:dyDescent="0.2">
      <c r="A9585" s="1">
        <v>9583</v>
      </c>
      <c r="B9585" t="s">
        <v>59401</v>
      </c>
      <c r="C9585" s="2" t="s">
        <v>59400</v>
      </c>
      <c r="D9585" t="s">
        <v>577</v>
      </c>
      <c r="E9585" t="s">
        <v>59399</v>
      </c>
      <c r="F9585" t="s">
        <v>59398</v>
      </c>
      <c r="G9585" t="s">
        <v>59397</v>
      </c>
      <c r="H9585" t="s">
        <v>58275</v>
      </c>
      <c r="I9585" t="s">
        <v>6327</v>
      </c>
      <c r="M9585" s="2" t="s">
        <v>7028</v>
      </c>
      <c r="N9585">
        <v>33.094585000000002</v>
      </c>
      <c r="O9585">
        <v>-87.686329999999998</v>
      </c>
      <c r="AC9585" t="s">
        <v>59396</v>
      </c>
    </row>
    <row r="9586" spans="1:29" x14ac:dyDescent="0.2">
      <c r="A9586" s="1">
        <v>9584</v>
      </c>
      <c r="B9586" t="s">
        <v>59395</v>
      </c>
      <c r="C9586" s="2" t="s">
        <v>59394</v>
      </c>
      <c r="D9586" t="s">
        <v>59393</v>
      </c>
      <c r="E9586" t="s">
        <v>59392</v>
      </c>
      <c r="F9586" t="s">
        <v>59391</v>
      </c>
      <c r="G9586" t="s">
        <v>2735</v>
      </c>
      <c r="H9586" t="s">
        <v>58275</v>
      </c>
      <c r="I9586" t="s">
        <v>6327</v>
      </c>
      <c r="N9586">
        <v>30.642399000000001</v>
      </c>
      <c r="O9586">
        <v>-87.910629999999998</v>
      </c>
      <c r="V9586" t="s">
        <v>59390</v>
      </c>
      <c r="X9586">
        <v>5</v>
      </c>
      <c r="Y9586" t="s">
        <v>7141</v>
      </c>
      <c r="AC9586" t="s">
        <v>59389</v>
      </c>
    </row>
    <row r="9587" spans="1:29" x14ac:dyDescent="0.2">
      <c r="A9587" s="1">
        <v>9585</v>
      </c>
      <c r="B9587" t="s">
        <v>59388</v>
      </c>
      <c r="C9587" s="2" t="s">
        <v>59387</v>
      </c>
      <c r="D9587" t="s">
        <v>27187</v>
      </c>
      <c r="E9587" t="s">
        <v>59386</v>
      </c>
      <c r="F9587" t="s">
        <v>59385</v>
      </c>
      <c r="G9587" t="s">
        <v>58347</v>
      </c>
      <c r="H9587" t="s">
        <v>58275</v>
      </c>
      <c r="I9587" t="s">
        <v>6327</v>
      </c>
      <c r="M9587" s="2" t="s">
        <v>40833</v>
      </c>
      <c r="N9587">
        <v>34.83813</v>
      </c>
      <c r="O9587">
        <v>-87.633250000000004</v>
      </c>
      <c r="V9587" t="s">
        <v>59384</v>
      </c>
      <c r="X9587">
        <v>1</v>
      </c>
      <c r="Y9587" t="s">
        <v>17890</v>
      </c>
      <c r="AC9587" t="s">
        <v>59383</v>
      </c>
    </row>
    <row r="9588" spans="1:29" x14ac:dyDescent="0.2">
      <c r="A9588" s="1">
        <v>9586</v>
      </c>
      <c r="B9588" t="s">
        <v>59382</v>
      </c>
      <c r="C9588" s="2" t="s">
        <v>59381</v>
      </c>
      <c r="D9588" t="s">
        <v>59380</v>
      </c>
      <c r="E9588" t="s">
        <v>59379</v>
      </c>
      <c r="G9588" t="s">
        <v>59378</v>
      </c>
      <c r="H9588" t="s">
        <v>58282</v>
      </c>
      <c r="I9588" t="s">
        <v>6327</v>
      </c>
      <c r="N9588">
        <v>44.326576000000003</v>
      </c>
      <c r="O9588">
        <v>-70.62751999999999</v>
      </c>
      <c r="AC9588" t="s">
        <v>59377</v>
      </c>
    </row>
    <row r="9589" spans="1:29" x14ac:dyDescent="0.2">
      <c r="A9589" s="1">
        <v>9587</v>
      </c>
      <c r="B9589" t="s">
        <v>59376</v>
      </c>
      <c r="C9589" s="2" t="s">
        <v>59375</v>
      </c>
      <c r="D9589" t="s">
        <v>7661</v>
      </c>
      <c r="E9589" t="s">
        <v>59374</v>
      </c>
      <c r="F9589" t="s">
        <v>59373</v>
      </c>
      <c r="G9589" t="s">
        <v>58922</v>
      </c>
      <c r="H9589" t="s">
        <v>58275</v>
      </c>
      <c r="I9589" t="s">
        <v>6327</v>
      </c>
      <c r="M9589" s="2" t="s">
        <v>7658</v>
      </c>
      <c r="N9589">
        <v>31.7776</v>
      </c>
      <c r="O9589">
        <v>-85.936300000000003</v>
      </c>
      <c r="V9589" t="s">
        <v>59372</v>
      </c>
      <c r="X9589">
        <v>1</v>
      </c>
      <c r="Y9589" t="s">
        <v>489</v>
      </c>
      <c r="AC9589" t="s">
        <v>59371</v>
      </c>
    </row>
    <row r="9590" spans="1:29" x14ac:dyDescent="0.2">
      <c r="A9590" s="1">
        <v>9588</v>
      </c>
      <c r="B9590" t="s">
        <v>59370</v>
      </c>
      <c r="C9590" s="2" t="s">
        <v>59369</v>
      </c>
      <c r="D9590" t="s">
        <v>9068</v>
      </c>
      <c r="E9590" t="s">
        <v>59368</v>
      </c>
      <c r="F9590" t="s">
        <v>59367</v>
      </c>
      <c r="G9590" t="s">
        <v>58904</v>
      </c>
      <c r="H9590" t="s">
        <v>58275</v>
      </c>
      <c r="I9590" t="s">
        <v>6327</v>
      </c>
      <c r="M9590" s="2" t="s">
        <v>59366</v>
      </c>
      <c r="N9590">
        <v>31.857222</v>
      </c>
      <c r="O9590">
        <v>-85.164290000000008</v>
      </c>
      <c r="V9590" t="s">
        <v>9680</v>
      </c>
      <c r="X9590">
        <v>1</v>
      </c>
      <c r="Y9590" t="s">
        <v>32924</v>
      </c>
      <c r="AC9590" t="s">
        <v>59365</v>
      </c>
    </row>
    <row r="9591" spans="1:29" x14ac:dyDescent="0.2">
      <c r="A9591" s="1">
        <v>9589</v>
      </c>
      <c r="B9591" t="s">
        <v>59364</v>
      </c>
      <c r="C9591" s="2" t="s">
        <v>59363</v>
      </c>
      <c r="D9591" t="s">
        <v>10471</v>
      </c>
      <c r="E9591" t="s">
        <v>59362</v>
      </c>
      <c r="F9591" t="s">
        <v>59361</v>
      </c>
      <c r="G9591" t="s">
        <v>58552</v>
      </c>
      <c r="H9591" t="s">
        <v>58275</v>
      </c>
      <c r="I9591" t="s">
        <v>6327</v>
      </c>
      <c r="M9591" s="2" t="s">
        <v>52033</v>
      </c>
      <c r="N9591">
        <v>34.560402000000003</v>
      </c>
      <c r="O9591">
        <v>-86.97072</v>
      </c>
      <c r="V9591" t="s">
        <v>59360</v>
      </c>
      <c r="X9591">
        <v>2</v>
      </c>
      <c r="Y9591" t="s">
        <v>2173</v>
      </c>
      <c r="AC9591" t="s">
        <v>59359</v>
      </c>
    </row>
    <row r="9592" spans="1:29" x14ac:dyDescent="0.2">
      <c r="A9592" s="1">
        <v>9590</v>
      </c>
      <c r="B9592" t="s">
        <v>59358</v>
      </c>
      <c r="C9592" s="2" t="s">
        <v>59357</v>
      </c>
      <c r="D9592" t="s">
        <v>13023</v>
      </c>
      <c r="E9592" t="s">
        <v>59356</v>
      </c>
      <c r="F9592" t="s">
        <v>59355</v>
      </c>
      <c r="G9592" t="s">
        <v>59354</v>
      </c>
      <c r="H9592" t="s">
        <v>58275</v>
      </c>
      <c r="I9592" t="s">
        <v>6327</v>
      </c>
      <c r="M9592" s="2" t="s">
        <v>13020</v>
      </c>
      <c r="N9592">
        <v>34.183619999999998</v>
      </c>
      <c r="O9592">
        <v>-86.848945999999998</v>
      </c>
      <c r="AC9592" t="s">
        <v>59353</v>
      </c>
    </row>
    <row r="9593" spans="1:29" x14ac:dyDescent="0.2">
      <c r="A9593" s="1">
        <v>9591</v>
      </c>
      <c r="B9593" t="s">
        <v>59352</v>
      </c>
      <c r="C9593" s="2" t="s">
        <v>59351</v>
      </c>
      <c r="D9593" t="s">
        <v>59350</v>
      </c>
      <c r="E9593" t="s">
        <v>59349</v>
      </c>
      <c r="F9593" t="s">
        <v>59348</v>
      </c>
      <c r="G9593" t="s">
        <v>58355</v>
      </c>
      <c r="H9593" t="s">
        <v>58275</v>
      </c>
      <c r="I9593" t="s">
        <v>6327</v>
      </c>
      <c r="N9593">
        <v>33.848669999999998</v>
      </c>
      <c r="O9593">
        <v>-87.257675000000006</v>
      </c>
      <c r="V9593" t="s">
        <v>58928</v>
      </c>
      <c r="X9593">
        <v>3</v>
      </c>
      <c r="Y9593" t="s">
        <v>1265</v>
      </c>
      <c r="AC9593" t="s">
        <v>59347</v>
      </c>
    </row>
    <row r="9594" spans="1:29" x14ac:dyDescent="0.2">
      <c r="A9594" s="1">
        <v>9592</v>
      </c>
      <c r="B9594" t="s">
        <v>59346</v>
      </c>
      <c r="C9594" s="2" t="s">
        <v>59345</v>
      </c>
      <c r="D9594" t="s">
        <v>59344</v>
      </c>
      <c r="E9594" t="s">
        <v>59343</v>
      </c>
      <c r="F9594" t="s">
        <v>59342</v>
      </c>
      <c r="G9594" t="s">
        <v>58379</v>
      </c>
      <c r="H9594" t="s">
        <v>58275</v>
      </c>
      <c r="I9594" t="s">
        <v>6327</v>
      </c>
      <c r="N9594">
        <v>34.747609999999987</v>
      </c>
      <c r="O9594">
        <v>-86.784459999999996</v>
      </c>
      <c r="AC9594" t="s">
        <v>59341</v>
      </c>
    </row>
    <row r="9595" spans="1:29" x14ac:dyDescent="0.2">
      <c r="A9595" s="1">
        <v>9593</v>
      </c>
      <c r="B9595" t="s">
        <v>59340</v>
      </c>
      <c r="C9595" s="2" t="s">
        <v>59339</v>
      </c>
      <c r="D9595" t="s">
        <v>59338</v>
      </c>
      <c r="E9595" t="s">
        <v>59337</v>
      </c>
      <c r="F9595" t="s">
        <v>59336</v>
      </c>
      <c r="G9595" t="s">
        <v>58405</v>
      </c>
      <c r="H9595" t="s">
        <v>58275</v>
      </c>
      <c r="I9595" t="s">
        <v>6327</v>
      </c>
      <c r="N9595">
        <v>34.363323000000001</v>
      </c>
      <c r="O9595">
        <v>-86.352500000000006</v>
      </c>
      <c r="AC9595" t="s">
        <v>59335</v>
      </c>
    </row>
    <row r="9596" spans="1:29" x14ac:dyDescent="0.2">
      <c r="A9596" s="1">
        <v>9594</v>
      </c>
      <c r="B9596" t="s">
        <v>59334</v>
      </c>
      <c r="C9596" s="2" t="s">
        <v>59333</v>
      </c>
      <c r="D9596" t="s">
        <v>59332</v>
      </c>
      <c r="E9596" t="s">
        <v>59331</v>
      </c>
      <c r="F9596" t="s">
        <v>59330</v>
      </c>
      <c r="G9596" t="s">
        <v>59329</v>
      </c>
      <c r="H9596" t="s">
        <v>58275</v>
      </c>
      <c r="I9596" t="s">
        <v>6327</v>
      </c>
      <c r="N9596">
        <v>33.450189999999999</v>
      </c>
      <c r="O9596">
        <v>-86.983009999999993</v>
      </c>
      <c r="Q9596" t="s">
        <v>1736</v>
      </c>
      <c r="V9596" t="s">
        <v>59328</v>
      </c>
      <c r="X9596">
        <v>2</v>
      </c>
      <c r="Y9596" t="s">
        <v>59327</v>
      </c>
      <c r="AC9596" t="s">
        <v>59326</v>
      </c>
    </row>
    <row r="9597" spans="1:29" x14ac:dyDescent="0.2">
      <c r="A9597" s="1">
        <v>9595</v>
      </c>
      <c r="B9597" t="s">
        <v>59325</v>
      </c>
      <c r="C9597" s="2" t="s">
        <v>59324</v>
      </c>
      <c r="D9597" t="s">
        <v>59323</v>
      </c>
      <c r="E9597" t="s">
        <v>59322</v>
      </c>
      <c r="F9597" t="s">
        <v>59321</v>
      </c>
      <c r="G9597" t="s">
        <v>58355</v>
      </c>
      <c r="H9597" t="s">
        <v>58275</v>
      </c>
      <c r="I9597" t="s">
        <v>6327</v>
      </c>
      <c r="M9597" s="2" t="s">
        <v>59320</v>
      </c>
      <c r="N9597">
        <v>33.844357000000002</v>
      </c>
      <c r="O9597">
        <v>-87.251656000000011</v>
      </c>
      <c r="V9597" t="s">
        <v>59319</v>
      </c>
      <c r="X9597">
        <v>1</v>
      </c>
      <c r="Y9597" t="s">
        <v>25965</v>
      </c>
      <c r="AC9597" t="s">
        <v>59318</v>
      </c>
    </row>
    <row r="9598" spans="1:29" x14ac:dyDescent="0.2">
      <c r="A9598" s="1">
        <v>9596</v>
      </c>
      <c r="B9598" t="s">
        <v>59317</v>
      </c>
      <c r="C9598" s="2" t="s">
        <v>59316</v>
      </c>
      <c r="D9598" t="s">
        <v>59315</v>
      </c>
      <c r="E9598" t="s">
        <v>59314</v>
      </c>
      <c r="F9598" t="s">
        <v>59313</v>
      </c>
      <c r="G9598" t="s">
        <v>59312</v>
      </c>
      <c r="H9598" t="s">
        <v>58282</v>
      </c>
      <c r="I9598" t="s">
        <v>6327</v>
      </c>
      <c r="N9598">
        <v>43.877437999999998</v>
      </c>
      <c r="O9598">
        <v>-69.511475000000004</v>
      </c>
      <c r="V9598" t="s">
        <v>55506</v>
      </c>
      <c r="X9598">
        <v>57</v>
      </c>
      <c r="Y9598" t="s">
        <v>8151</v>
      </c>
      <c r="AA9598" t="s">
        <v>1604</v>
      </c>
      <c r="AB9598" t="s">
        <v>26</v>
      </c>
      <c r="AC9598" t="s">
        <v>59311</v>
      </c>
    </row>
    <row r="9599" spans="1:29" x14ac:dyDescent="0.2">
      <c r="A9599" s="1">
        <v>9597</v>
      </c>
      <c r="B9599" t="s">
        <v>59310</v>
      </c>
      <c r="C9599" s="2" t="s">
        <v>59309</v>
      </c>
      <c r="D9599" t="s">
        <v>59308</v>
      </c>
      <c r="E9599" t="s">
        <v>59307</v>
      </c>
      <c r="F9599" t="s">
        <v>59306</v>
      </c>
      <c r="G9599" t="s">
        <v>59114</v>
      </c>
      <c r="H9599" t="s">
        <v>6328</v>
      </c>
      <c r="I9599" t="s">
        <v>6327</v>
      </c>
      <c r="M9599" s="2" t="s">
        <v>59305</v>
      </c>
      <c r="N9599">
        <v>30.310960000000001</v>
      </c>
      <c r="O9599">
        <v>-87.437780000000004</v>
      </c>
      <c r="Q9599" t="s">
        <v>851</v>
      </c>
      <c r="R9599" t="s">
        <v>59304</v>
      </c>
      <c r="S9599" t="s">
        <v>8032</v>
      </c>
      <c r="T9599" t="s">
        <v>90</v>
      </c>
      <c r="V9599" t="s">
        <v>45141</v>
      </c>
      <c r="X9599">
        <v>158</v>
      </c>
      <c r="Y9599" t="s">
        <v>5666</v>
      </c>
      <c r="AA9599" t="s">
        <v>42028</v>
      </c>
      <c r="AB9599" t="s">
        <v>26</v>
      </c>
      <c r="AC9599" t="s">
        <v>59303</v>
      </c>
    </row>
    <row r="9600" spans="1:29" x14ac:dyDescent="0.2">
      <c r="A9600" s="1">
        <v>9598</v>
      </c>
      <c r="B9600" t="s">
        <v>59302</v>
      </c>
      <c r="C9600" s="2" t="s">
        <v>59301</v>
      </c>
      <c r="D9600" t="s">
        <v>59300</v>
      </c>
      <c r="E9600" t="s">
        <v>59299</v>
      </c>
      <c r="F9600" t="s">
        <v>59298</v>
      </c>
      <c r="G9600" t="s">
        <v>59297</v>
      </c>
      <c r="H9600" t="s">
        <v>58275</v>
      </c>
      <c r="I9600" t="s">
        <v>6327</v>
      </c>
      <c r="M9600" s="2" t="s">
        <v>59296</v>
      </c>
      <c r="N9600">
        <v>33.329433000000002</v>
      </c>
      <c r="O9600">
        <v>-87.001019999999997</v>
      </c>
      <c r="AC9600" t="s">
        <v>59295</v>
      </c>
    </row>
    <row r="9601" spans="1:29" x14ac:dyDescent="0.2">
      <c r="A9601" s="1">
        <v>9599</v>
      </c>
      <c r="B9601" t="s">
        <v>59294</v>
      </c>
      <c r="C9601" s="2" t="s">
        <v>59293</v>
      </c>
      <c r="D9601" t="s">
        <v>383</v>
      </c>
      <c r="E9601" t="s">
        <v>59292</v>
      </c>
      <c r="F9601" t="s">
        <v>59291</v>
      </c>
      <c r="G9601" t="s">
        <v>58392</v>
      </c>
      <c r="H9601" t="s">
        <v>58275</v>
      </c>
      <c r="I9601" t="s">
        <v>6327</v>
      </c>
      <c r="M9601" s="2" t="s">
        <v>15226</v>
      </c>
      <c r="N9601">
        <v>31.228090000000002</v>
      </c>
      <c r="O9601">
        <v>-85.432259999999999</v>
      </c>
      <c r="V9601" t="s">
        <v>59290</v>
      </c>
      <c r="X9601">
        <v>4</v>
      </c>
      <c r="Y9601" t="s">
        <v>921</v>
      </c>
      <c r="AC9601" t="s">
        <v>59289</v>
      </c>
    </row>
    <row r="9602" spans="1:29" x14ac:dyDescent="0.2">
      <c r="A9602" s="1">
        <v>9600</v>
      </c>
      <c r="B9602" t="s">
        <v>59288</v>
      </c>
      <c r="C9602" s="2" t="s">
        <v>59287</v>
      </c>
      <c r="D9602" t="s">
        <v>59286</v>
      </c>
      <c r="E9602" t="s">
        <v>59285</v>
      </c>
      <c r="F9602" t="s">
        <v>59284</v>
      </c>
      <c r="G9602" t="s">
        <v>59260</v>
      </c>
      <c r="H9602" t="s">
        <v>58275</v>
      </c>
      <c r="I9602" t="s">
        <v>6327</v>
      </c>
      <c r="M9602" s="2" t="s">
        <v>59283</v>
      </c>
      <c r="N9602">
        <v>31.308219999999999</v>
      </c>
      <c r="O9602">
        <v>-86.478930000000005</v>
      </c>
      <c r="V9602" t="s">
        <v>59282</v>
      </c>
      <c r="X9602">
        <v>1</v>
      </c>
      <c r="Y9602" t="s">
        <v>9952</v>
      </c>
      <c r="AC9602" t="s">
        <v>59281</v>
      </c>
    </row>
    <row r="9603" spans="1:29" x14ac:dyDescent="0.2">
      <c r="A9603" s="1">
        <v>9601</v>
      </c>
      <c r="B9603" t="s">
        <v>59280</v>
      </c>
      <c r="C9603" s="2" t="s">
        <v>59279</v>
      </c>
      <c r="D9603" t="s">
        <v>59278</v>
      </c>
      <c r="E9603" t="s">
        <v>59277</v>
      </c>
      <c r="F9603" t="s">
        <v>59276</v>
      </c>
      <c r="G9603" t="s">
        <v>58644</v>
      </c>
      <c r="H9603" t="s">
        <v>58275</v>
      </c>
      <c r="I9603" t="s">
        <v>6327</v>
      </c>
      <c r="M9603" s="2" t="s">
        <v>59275</v>
      </c>
      <c r="N9603">
        <v>33.149250000000002</v>
      </c>
      <c r="O9603">
        <v>-85.35821</v>
      </c>
      <c r="AC9603" t="s">
        <v>59274</v>
      </c>
    </row>
    <row r="9604" spans="1:29" x14ac:dyDescent="0.2">
      <c r="A9604" s="1">
        <v>9602</v>
      </c>
      <c r="B9604" t="s">
        <v>59273</v>
      </c>
      <c r="C9604" s="2" t="s">
        <v>59272</v>
      </c>
      <c r="D9604" t="s">
        <v>59271</v>
      </c>
      <c r="E9604" t="s">
        <v>59270</v>
      </c>
      <c r="F9604" t="s">
        <v>59269</v>
      </c>
      <c r="G9604" t="s">
        <v>58392</v>
      </c>
      <c r="H9604" t="s">
        <v>58275</v>
      </c>
      <c r="I9604" t="s">
        <v>6327</v>
      </c>
      <c r="K9604" t="s">
        <v>59268</v>
      </c>
      <c r="N9604">
        <v>31.234753000000001</v>
      </c>
      <c r="O9604">
        <v>-85.451369999999997</v>
      </c>
      <c r="Q9604" t="s">
        <v>59267</v>
      </c>
      <c r="V9604" t="s">
        <v>59266</v>
      </c>
      <c r="X9604">
        <v>17</v>
      </c>
      <c r="Y9604" t="s">
        <v>8235</v>
      </c>
      <c r="AC9604" t="s">
        <v>59265</v>
      </c>
    </row>
    <row r="9605" spans="1:29" x14ac:dyDescent="0.2">
      <c r="A9605" s="1">
        <v>9603</v>
      </c>
      <c r="B9605" t="s">
        <v>59264</v>
      </c>
      <c r="C9605" s="2" t="s">
        <v>59263</v>
      </c>
      <c r="D9605" t="s">
        <v>138</v>
      </c>
      <c r="E9605" t="s">
        <v>59262</v>
      </c>
      <c r="F9605" t="s">
        <v>59261</v>
      </c>
      <c r="G9605" t="s">
        <v>59260</v>
      </c>
      <c r="H9605" t="s">
        <v>58275</v>
      </c>
      <c r="I9605" t="s">
        <v>6327</v>
      </c>
      <c r="M9605" s="2" t="s">
        <v>7150</v>
      </c>
      <c r="N9605">
        <v>31.318629999999999</v>
      </c>
      <c r="O9605">
        <v>-86.460526000000002</v>
      </c>
      <c r="AC9605" t="s">
        <v>59259</v>
      </c>
    </row>
    <row r="9606" spans="1:29" x14ac:dyDescent="0.2">
      <c r="A9606" s="1">
        <v>9604</v>
      </c>
      <c r="B9606" t="s">
        <v>59258</v>
      </c>
      <c r="C9606" s="2" t="s">
        <v>59257</v>
      </c>
      <c r="D9606" t="s">
        <v>13986</v>
      </c>
      <c r="E9606" t="s">
        <v>59256</v>
      </c>
      <c r="F9606" t="s">
        <v>59255</v>
      </c>
      <c r="G9606" t="s">
        <v>58623</v>
      </c>
      <c r="H9606" t="s">
        <v>58275</v>
      </c>
      <c r="I9606" t="s">
        <v>6327</v>
      </c>
      <c r="M9606" s="2" t="s">
        <v>24716</v>
      </c>
      <c r="N9606">
        <v>32.698709999999998</v>
      </c>
      <c r="O9606">
        <v>-87.59293000000001</v>
      </c>
      <c r="AC9606" t="s">
        <v>59254</v>
      </c>
    </row>
    <row r="9607" spans="1:29" x14ac:dyDescent="0.2">
      <c r="A9607" s="1">
        <v>9605</v>
      </c>
      <c r="B9607" t="s">
        <v>59253</v>
      </c>
      <c r="C9607" s="2" t="s">
        <v>59252</v>
      </c>
      <c r="D9607" t="s">
        <v>59251</v>
      </c>
      <c r="E9607" t="s">
        <v>59250</v>
      </c>
      <c r="G9607" t="s">
        <v>59249</v>
      </c>
      <c r="H9607" t="s">
        <v>58275</v>
      </c>
      <c r="I9607" t="s">
        <v>6327</v>
      </c>
      <c r="N9607">
        <v>30.279572999999999</v>
      </c>
      <c r="O9607">
        <v>-87.580860000000001</v>
      </c>
      <c r="Q9607" t="s">
        <v>265</v>
      </c>
      <c r="V9607" t="s">
        <v>59248</v>
      </c>
      <c r="X9607">
        <v>5</v>
      </c>
      <c r="Y9607" t="s">
        <v>37809</v>
      </c>
      <c r="AC9607" t="s">
        <v>59247</v>
      </c>
    </row>
    <row r="9608" spans="1:29" x14ac:dyDescent="0.2">
      <c r="A9608" s="1">
        <v>9606</v>
      </c>
      <c r="B9608" t="s">
        <v>59246</v>
      </c>
      <c r="C9608" s="2" t="s">
        <v>59245</v>
      </c>
      <c r="D9608" t="s">
        <v>7176</v>
      </c>
      <c r="E9608" t="s">
        <v>59244</v>
      </c>
      <c r="F9608" t="s">
        <v>59243</v>
      </c>
      <c r="G9608" t="s">
        <v>58276</v>
      </c>
      <c r="H9608" t="s">
        <v>58275</v>
      </c>
      <c r="I9608" t="s">
        <v>6327</v>
      </c>
      <c r="M9608" s="2" t="s">
        <v>7173</v>
      </c>
      <c r="N9608">
        <v>33.419235</v>
      </c>
      <c r="O9608">
        <v>-86.681209999999993</v>
      </c>
      <c r="Q9608" t="s">
        <v>851</v>
      </c>
      <c r="S9608" t="s">
        <v>7788</v>
      </c>
      <c r="T9608" t="s">
        <v>90</v>
      </c>
      <c r="V9608" t="s">
        <v>59242</v>
      </c>
      <c r="X9608">
        <v>13</v>
      </c>
      <c r="Y9608" t="s">
        <v>7841</v>
      </c>
      <c r="AC9608" t="s">
        <v>59241</v>
      </c>
    </row>
    <row r="9609" spans="1:29" x14ac:dyDescent="0.2">
      <c r="A9609" s="1">
        <v>9607</v>
      </c>
      <c r="B9609" t="s">
        <v>59240</v>
      </c>
      <c r="C9609" s="2" t="s">
        <v>59239</v>
      </c>
      <c r="D9609" t="s">
        <v>59238</v>
      </c>
      <c r="E9609" t="s">
        <v>59237</v>
      </c>
      <c r="F9609" t="s">
        <v>59236</v>
      </c>
      <c r="G9609" t="s">
        <v>59235</v>
      </c>
      <c r="H9609" t="s">
        <v>58275</v>
      </c>
      <c r="I9609" t="s">
        <v>6327</v>
      </c>
      <c r="N9609">
        <v>34.889800000000001</v>
      </c>
      <c r="O9609">
        <v>-86.569909999999993</v>
      </c>
      <c r="V9609" t="s">
        <v>23298</v>
      </c>
      <c r="X9609">
        <v>19</v>
      </c>
      <c r="Y9609" t="s">
        <v>921</v>
      </c>
      <c r="AC9609" t="s">
        <v>59234</v>
      </c>
    </row>
    <row r="9610" spans="1:29" x14ac:dyDescent="0.2">
      <c r="A9610" s="1">
        <v>9608</v>
      </c>
      <c r="B9610" t="s">
        <v>59233</v>
      </c>
      <c r="C9610" s="2" t="s">
        <v>59232</v>
      </c>
      <c r="D9610" t="s">
        <v>3460</v>
      </c>
      <c r="E9610" t="s">
        <v>59231</v>
      </c>
      <c r="F9610" t="s">
        <v>59230</v>
      </c>
      <c r="G9610" t="s">
        <v>58276</v>
      </c>
      <c r="H9610" t="s">
        <v>58275</v>
      </c>
      <c r="I9610" t="s">
        <v>6327</v>
      </c>
      <c r="M9610" s="2" t="s">
        <v>7912</v>
      </c>
      <c r="N9610">
        <v>33.587924999999998</v>
      </c>
      <c r="O9610">
        <v>-86.696550000000002</v>
      </c>
      <c r="AC9610" t="s">
        <v>59229</v>
      </c>
    </row>
    <row r="9611" spans="1:29" x14ac:dyDescent="0.2">
      <c r="A9611" s="1">
        <v>9609</v>
      </c>
      <c r="B9611" t="s">
        <v>59228</v>
      </c>
      <c r="C9611" s="2" t="s">
        <v>59227</v>
      </c>
      <c r="D9611" t="s">
        <v>59226</v>
      </c>
      <c r="E9611" t="s">
        <v>59225</v>
      </c>
      <c r="F9611" t="s">
        <v>59224</v>
      </c>
      <c r="G9611" t="s">
        <v>59223</v>
      </c>
      <c r="H9611" t="s">
        <v>58275</v>
      </c>
      <c r="I9611" t="s">
        <v>6327</v>
      </c>
      <c r="N9611">
        <v>34.137540000000001</v>
      </c>
      <c r="O9611">
        <v>-87.990009999999998</v>
      </c>
      <c r="V9611" t="s">
        <v>59222</v>
      </c>
      <c r="X9611">
        <v>1</v>
      </c>
      <c r="Y9611" t="s">
        <v>6204</v>
      </c>
      <c r="AC9611" t="s">
        <v>59221</v>
      </c>
    </row>
    <row r="9612" spans="1:29" x14ac:dyDescent="0.2">
      <c r="A9612" s="1">
        <v>9610</v>
      </c>
      <c r="B9612" t="s">
        <v>59220</v>
      </c>
      <c r="C9612" s="2" t="s">
        <v>59219</v>
      </c>
      <c r="D9612" t="s">
        <v>59218</v>
      </c>
      <c r="E9612" t="s">
        <v>59217</v>
      </c>
      <c r="F9612" t="s">
        <v>59216</v>
      </c>
      <c r="G9612" t="s">
        <v>58586</v>
      </c>
      <c r="H9612" t="s">
        <v>58275</v>
      </c>
      <c r="I9612" t="s">
        <v>6327</v>
      </c>
      <c r="N9612">
        <v>33.699800000000003</v>
      </c>
      <c r="O9612">
        <v>-86.605140000000006</v>
      </c>
      <c r="AC9612" t="s">
        <v>59215</v>
      </c>
    </row>
    <row r="9613" spans="1:29" x14ac:dyDescent="0.2">
      <c r="A9613" s="1">
        <v>9611</v>
      </c>
      <c r="B9613" t="s">
        <v>59214</v>
      </c>
      <c r="C9613" s="2" t="s">
        <v>59213</v>
      </c>
      <c r="D9613" t="s">
        <v>59212</v>
      </c>
      <c r="E9613" t="s">
        <v>59211</v>
      </c>
      <c r="G9613" t="s">
        <v>58594</v>
      </c>
      <c r="H9613" t="s">
        <v>58275</v>
      </c>
      <c r="I9613" t="s">
        <v>6327</v>
      </c>
      <c r="N9613">
        <v>30.69117</v>
      </c>
      <c r="O9613">
        <v>-88.043990000000008</v>
      </c>
      <c r="Q9613" t="s">
        <v>851</v>
      </c>
      <c r="V9613" t="s">
        <v>59210</v>
      </c>
      <c r="X9613">
        <v>17</v>
      </c>
      <c r="Y9613" t="s">
        <v>3178</v>
      </c>
      <c r="AC9613" t="s">
        <v>59209</v>
      </c>
    </row>
    <row r="9614" spans="1:29" x14ac:dyDescent="0.2">
      <c r="A9614" s="1">
        <v>9612</v>
      </c>
      <c r="B9614" t="s">
        <v>59208</v>
      </c>
      <c r="C9614" s="2" t="s">
        <v>59207</v>
      </c>
      <c r="D9614" t="s">
        <v>59206</v>
      </c>
      <c r="E9614" t="s">
        <v>59205</v>
      </c>
      <c r="F9614" t="s">
        <v>59204</v>
      </c>
      <c r="G9614" t="s">
        <v>58276</v>
      </c>
      <c r="H9614" t="s">
        <v>58275</v>
      </c>
      <c r="I9614" t="s">
        <v>6327</v>
      </c>
      <c r="N9614">
        <v>33.482660000000003</v>
      </c>
      <c r="O9614">
        <v>-86.791740000000004</v>
      </c>
      <c r="V9614" t="s">
        <v>59203</v>
      </c>
      <c r="X9614">
        <v>16</v>
      </c>
      <c r="Y9614" t="s">
        <v>498</v>
      </c>
      <c r="AC9614" t="s">
        <v>59202</v>
      </c>
    </row>
    <row r="9615" spans="1:29" x14ac:dyDescent="0.2">
      <c r="A9615" s="1">
        <v>9613</v>
      </c>
      <c r="B9615" t="s">
        <v>59201</v>
      </c>
      <c r="C9615" s="2" t="s">
        <v>59200</v>
      </c>
      <c r="D9615" t="s">
        <v>59199</v>
      </c>
      <c r="E9615" t="s">
        <v>59198</v>
      </c>
      <c r="F9615" t="s">
        <v>59197</v>
      </c>
      <c r="G9615" t="s">
        <v>58392</v>
      </c>
      <c r="H9615" t="s">
        <v>58275</v>
      </c>
      <c r="I9615" t="s">
        <v>6327</v>
      </c>
      <c r="M9615" s="2" t="s">
        <v>59196</v>
      </c>
      <c r="N9615">
        <v>31.267119999999998</v>
      </c>
      <c r="O9615">
        <v>-85.443899999999999</v>
      </c>
      <c r="Q9615" t="s">
        <v>1079</v>
      </c>
      <c r="V9615" t="s">
        <v>59195</v>
      </c>
      <c r="X9615">
        <v>23</v>
      </c>
      <c r="Y9615" t="s">
        <v>921</v>
      </c>
      <c r="AC9615" t="s">
        <v>59194</v>
      </c>
    </row>
    <row r="9616" spans="1:29" x14ac:dyDescent="0.2">
      <c r="A9616" s="1">
        <v>9614</v>
      </c>
      <c r="B9616" t="s">
        <v>59193</v>
      </c>
      <c r="C9616" s="2" t="s">
        <v>59192</v>
      </c>
      <c r="D9616" t="s">
        <v>59191</v>
      </c>
      <c r="E9616" t="s">
        <v>59190</v>
      </c>
      <c r="F9616" t="s">
        <v>59189</v>
      </c>
      <c r="G9616" t="s">
        <v>59188</v>
      </c>
      <c r="H9616" t="s">
        <v>58275</v>
      </c>
      <c r="I9616" t="s">
        <v>6327</v>
      </c>
      <c r="N9616">
        <v>33.464770000000001</v>
      </c>
      <c r="O9616">
        <v>-86.820909999999998</v>
      </c>
      <c r="V9616" t="s">
        <v>59187</v>
      </c>
      <c r="X9616">
        <v>16</v>
      </c>
      <c r="Y9616" t="s">
        <v>8794</v>
      </c>
      <c r="AC9616" t="s">
        <v>59186</v>
      </c>
    </row>
    <row r="9617" spans="1:29" x14ac:dyDescent="0.2">
      <c r="A9617" s="1">
        <v>9615</v>
      </c>
      <c r="B9617" t="s">
        <v>59185</v>
      </c>
      <c r="C9617" s="2" t="s">
        <v>59184</v>
      </c>
      <c r="D9617" t="s">
        <v>59183</v>
      </c>
      <c r="E9617" t="s">
        <v>59182</v>
      </c>
      <c r="F9617" t="s">
        <v>59181</v>
      </c>
      <c r="G9617" t="s">
        <v>59180</v>
      </c>
      <c r="H9617" t="s">
        <v>58275</v>
      </c>
      <c r="I9617" t="s">
        <v>6327</v>
      </c>
      <c r="N9617">
        <v>30.417293999999998</v>
      </c>
      <c r="O9617">
        <v>-88.244513999999995</v>
      </c>
      <c r="Q9617" t="s">
        <v>500</v>
      </c>
      <c r="V9617" t="s">
        <v>47414</v>
      </c>
      <c r="X9617">
        <v>1</v>
      </c>
      <c r="Y9617" t="s">
        <v>59179</v>
      </c>
      <c r="AC9617" t="s">
        <v>59178</v>
      </c>
    </row>
    <row r="9618" spans="1:29" x14ac:dyDescent="0.2">
      <c r="A9618" s="1">
        <v>9616</v>
      </c>
      <c r="B9618" t="s">
        <v>59177</v>
      </c>
      <c r="C9618" s="2" t="s">
        <v>59176</v>
      </c>
      <c r="D9618" t="s">
        <v>59175</v>
      </c>
      <c r="E9618" t="s">
        <v>59174</v>
      </c>
      <c r="F9618" t="s">
        <v>59173</v>
      </c>
      <c r="G9618" t="s">
        <v>58276</v>
      </c>
      <c r="H9618" t="s">
        <v>58275</v>
      </c>
      <c r="I9618" t="s">
        <v>6327</v>
      </c>
      <c r="M9618" s="2" t="s">
        <v>59172</v>
      </c>
      <c r="N9618">
        <v>33.41892</v>
      </c>
      <c r="O9618">
        <v>-86.678480000000008</v>
      </c>
      <c r="Q9618" t="s">
        <v>4442</v>
      </c>
      <c r="V9618" t="s">
        <v>59171</v>
      </c>
      <c r="X9618">
        <v>39</v>
      </c>
      <c r="Y9618" t="s">
        <v>13611</v>
      </c>
      <c r="AC9618" t="s">
        <v>59170</v>
      </c>
    </row>
    <row r="9619" spans="1:29" x14ac:dyDescent="0.2">
      <c r="A9619" s="1">
        <v>9617</v>
      </c>
      <c r="B9619" t="s">
        <v>59169</v>
      </c>
      <c r="C9619" s="2" t="s">
        <v>59168</v>
      </c>
      <c r="D9619" t="s">
        <v>59167</v>
      </c>
      <c r="E9619" t="s">
        <v>59166</v>
      </c>
      <c r="F9619" t="s">
        <v>59165</v>
      </c>
      <c r="G9619" t="s">
        <v>58787</v>
      </c>
      <c r="H9619" t="s">
        <v>58275</v>
      </c>
      <c r="I9619" t="s">
        <v>6327</v>
      </c>
      <c r="N9619">
        <v>32.42042</v>
      </c>
      <c r="O9619">
        <v>-86.268590000000003</v>
      </c>
      <c r="AC9619" t="s">
        <v>59164</v>
      </c>
    </row>
    <row r="9620" spans="1:29" x14ac:dyDescent="0.2">
      <c r="A9620" s="1">
        <v>9618</v>
      </c>
      <c r="B9620" t="s">
        <v>59163</v>
      </c>
      <c r="C9620" s="2" t="s">
        <v>59162</v>
      </c>
      <c r="D9620" t="s">
        <v>7391</v>
      </c>
      <c r="E9620" t="s">
        <v>59161</v>
      </c>
      <c r="F9620" t="s">
        <v>59160</v>
      </c>
      <c r="G9620" t="s">
        <v>59159</v>
      </c>
      <c r="H9620" t="s">
        <v>6328</v>
      </c>
      <c r="I9620" t="s">
        <v>6327</v>
      </c>
      <c r="M9620" s="2" t="s">
        <v>7387</v>
      </c>
      <c r="N9620">
        <v>30.781970000000001</v>
      </c>
      <c r="O9620">
        <v>-86.560490000000001</v>
      </c>
      <c r="AC9620" t="s">
        <v>59158</v>
      </c>
    </row>
    <row r="9621" spans="1:29" x14ac:dyDescent="0.2">
      <c r="A9621" s="1">
        <v>9619</v>
      </c>
      <c r="B9621" t="s">
        <v>59157</v>
      </c>
      <c r="C9621" s="2" t="s">
        <v>59156</v>
      </c>
      <c r="D9621" t="s">
        <v>15113</v>
      </c>
      <c r="E9621" t="s">
        <v>59155</v>
      </c>
      <c r="F9621" t="s">
        <v>59154</v>
      </c>
      <c r="G9621" t="s">
        <v>58684</v>
      </c>
      <c r="H9621" t="s">
        <v>58275</v>
      </c>
      <c r="I9621" t="s">
        <v>6327</v>
      </c>
      <c r="M9621" s="2" t="s">
        <v>16988</v>
      </c>
      <c r="N9621">
        <v>32.497250000000001</v>
      </c>
      <c r="O9621">
        <v>-85.015720000000002</v>
      </c>
      <c r="AC9621" t="s">
        <v>59153</v>
      </c>
    </row>
    <row r="9622" spans="1:29" x14ac:dyDescent="0.2">
      <c r="A9622" s="1">
        <v>9620</v>
      </c>
      <c r="B9622" t="s">
        <v>59152</v>
      </c>
      <c r="C9622" s="2" t="s">
        <v>59151</v>
      </c>
      <c r="D9622" t="s">
        <v>7661</v>
      </c>
      <c r="E9622" t="s">
        <v>59150</v>
      </c>
      <c r="F9622" t="s">
        <v>59149</v>
      </c>
      <c r="G9622" t="s">
        <v>58379</v>
      </c>
      <c r="H9622" t="s">
        <v>58275</v>
      </c>
      <c r="I9622" t="s">
        <v>6327</v>
      </c>
      <c r="M9622" s="2" t="s">
        <v>7658</v>
      </c>
      <c r="N9622">
        <v>34.678310000000003</v>
      </c>
      <c r="O9622">
        <v>-86.747830000000008</v>
      </c>
      <c r="V9622" t="s">
        <v>59148</v>
      </c>
      <c r="X9622">
        <v>2</v>
      </c>
      <c r="Y9622" t="s">
        <v>8053</v>
      </c>
      <c r="AC9622" t="s">
        <v>59147</v>
      </c>
    </row>
    <row r="9623" spans="1:29" x14ac:dyDescent="0.2">
      <c r="A9623" s="1">
        <v>9621</v>
      </c>
      <c r="B9623" t="s">
        <v>59146</v>
      </c>
      <c r="C9623" s="2" t="s">
        <v>59145</v>
      </c>
      <c r="D9623" t="s">
        <v>59144</v>
      </c>
      <c r="E9623" t="s">
        <v>59143</v>
      </c>
      <c r="F9623" t="s">
        <v>59142</v>
      </c>
      <c r="G9623" t="s">
        <v>38732</v>
      </c>
      <c r="H9623" t="s">
        <v>58275</v>
      </c>
      <c r="I9623" t="s">
        <v>6327</v>
      </c>
      <c r="M9623" s="2" t="s">
        <v>59141</v>
      </c>
      <c r="N9623">
        <v>32.584029999999998</v>
      </c>
      <c r="O9623">
        <v>-85.49033</v>
      </c>
      <c r="Q9623" t="s">
        <v>851</v>
      </c>
      <c r="V9623" t="s">
        <v>33248</v>
      </c>
      <c r="X9623">
        <v>5</v>
      </c>
      <c r="Y9623" t="s">
        <v>1646</v>
      </c>
      <c r="AC9623" t="s">
        <v>59140</v>
      </c>
    </row>
    <row r="9624" spans="1:29" x14ac:dyDescent="0.2">
      <c r="A9624" s="1">
        <v>9622</v>
      </c>
      <c r="B9624" t="s">
        <v>59139</v>
      </c>
      <c r="C9624" s="2" t="s">
        <v>59138</v>
      </c>
      <c r="D9624" t="s">
        <v>59137</v>
      </c>
      <c r="E9624" t="s">
        <v>59136</v>
      </c>
      <c r="F9624" t="s">
        <v>59135</v>
      </c>
      <c r="G9624" t="s">
        <v>58684</v>
      </c>
      <c r="H9624" t="s">
        <v>58275</v>
      </c>
      <c r="I9624" t="s">
        <v>6327</v>
      </c>
      <c r="M9624" s="2" t="s">
        <v>59134</v>
      </c>
      <c r="N9624">
        <v>32.465763000000003</v>
      </c>
      <c r="O9624">
        <v>-85.026854999999998</v>
      </c>
      <c r="Q9624" t="s">
        <v>1736</v>
      </c>
      <c r="V9624" t="s">
        <v>59133</v>
      </c>
      <c r="X9624">
        <v>6</v>
      </c>
      <c r="Y9624" t="s">
        <v>489</v>
      </c>
      <c r="AC9624" t="s">
        <v>59132</v>
      </c>
    </row>
    <row r="9625" spans="1:29" x14ac:dyDescent="0.2">
      <c r="A9625" s="1">
        <v>9623</v>
      </c>
      <c r="B9625" t="s">
        <v>59131</v>
      </c>
      <c r="C9625" s="2" t="s">
        <v>59130</v>
      </c>
      <c r="D9625" t="s">
        <v>59129</v>
      </c>
      <c r="E9625" t="s">
        <v>59128</v>
      </c>
      <c r="F9625" t="s">
        <v>59127</v>
      </c>
      <c r="G9625" t="s">
        <v>58594</v>
      </c>
      <c r="H9625" t="s">
        <v>58275</v>
      </c>
      <c r="I9625" t="s">
        <v>6327</v>
      </c>
      <c r="N9625">
        <v>30.661200999999998</v>
      </c>
      <c r="O9625">
        <v>-88.175939999999997</v>
      </c>
      <c r="Q9625" t="s">
        <v>237</v>
      </c>
      <c r="V9625" t="s">
        <v>59126</v>
      </c>
      <c r="X9625">
        <v>19</v>
      </c>
      <c r="Y9625" t="s">
        <v>31488</v>
      </c>
      <c r="AC9625" t="s">
        <v>59125</v>
      </c>
    </row>
    <row r="9626" spans="1:29" x14ac:dyDescent="0.2">
      <c r="A9626" s="1">
        <v>9624</v>
      </c>
      <c r="B9626" t="s">
        <v>59124</v>
      </c>
      <c r="C9626" s="2" t="s">
        <v>59123</v>
      </c>
      <c r="D9626" t="s">
        <v>138</v>
      </c>
      <c r="E9626" t="s">
        <v>59122</v>
      </c>
      <c r="F9626" t="s">
        <v>59121</v>
      </c>
      <c r="G9626" t="s">
        <v>59120</v>
      </c>
      <c r="H9626" t="s">
        <v>58275</v>
      </c>
      <c r="I9626" t="s">
        <v>6327</v>
      </c>
      <c r="M9626" s="2" t="s">
        <v>7150</v>
      </c>
      <c r="N9626">
        <v>34.466784999999987</v>
      </c>
      <c r="O9626">
        <v>-85.700670000000002</v>
      </c>
      <c r="AC9626" t="s">
        <v>59119</v>
      </c>
    </row>
    <row r="9627" spans="1:29" x14ac:dyDescent="0.2">
      <c r="A9627" s="1">
        <v>9625</v>
      </c>
      <c r="B9627" t="s">
        <v>59118</v>
      </c>
      <c r="C9627" s="2" t="s">
        <v>59117</v>
      </c>
      <c r="D9627" t="s">
        <v>59116</v>
      </c>
      <c r="E9627" t="s">
        <v>59115</v>
      </c>
      <c r="F9627" t="s">
        <v>286</v>
      </c>
      <c r="G9627" t="s">
        <v>59114</v>
      </c>
      <c r="H9627" t="s">
        <v>6328</v>
      </c>
      <c r="I9627" t="s">
        <v>6327</v>
      </c>
      <c r="M9627" s="2" t="s">
        <v>59113</v>
      </c>
      <c r="N9627">
        <v>30.299499999999998</v>
      </c>
      <c r="O9627">
        <v>-87.427689999999998</v>
      </c>
      <c r="Q9627" t="s">
        <v>500</v>
      </c>
      <c r="V9627" t="s">
        <v>59112</v>
      </c>
      <c r="X9627">
        <v>52</v>
      </c>
      <c r="Y9627" t="s">
        <v>31419</v>
      </c>
      <c r="AA9627" t="s">
        <v>87</v>
      </c>
      <c r="AC9627" t="s">
        <v>59111</v>
      </c>
    </row>
    <row r="9628" spans="1:29" x14ac:dyDescent="0.2">
      <c r="A9628" s="1">
        <v>9626</v>
      </c>
      <c r="B9628" t="s">
        <v>59110</v>
      </c>
      <c r="C9628" s="2" t="s">
        <v>59109</v>
      </c>
      <c r="D9628" t="s">
        <v>577</v>
      </c>
      <c r="E9628" t="s">
        <v>59108</v>
      </c>
      <c r="F9628" t="s">
        <v>59107</v>
      </c>
      <c r="G9628" t="s">
        <v>58276</v>
      </c>
      <c r="H9628" t="s">
        <v>58275</v>
      </c>
      <c r="I9628" t="s">
        <v>6327</v>
      </c>
      <c r="M9628" s="2" t="s">
        <v>7028</v>
      </c>
      <c r="N9628">
        <v>33.497690000000013</v>
      </c>
      <c r="O9628">
        <v>-86.805909999999997</v>
      </c>
      <c r="AC9628" t="s">
        <v>59106</v>
      </c>
    </row>
    <row r="9629" spans="1:29" x14ac:dyDescent="0.2">
      <c r="A9629" s="1">
        <v>9627</v>
      </c>
      <c r="B9629" t="s">
        <v>59105</v>
      </c>
      <c r="C9629" s="2" t="s">
        <v>59104</v>
      </c>
      <c r="D9629" t="s">
        <v>59103</v>
      </c>
      <c r="E9629" t="s">
        <v>59102</v>
      </c>
      <c r="F9629" t="s">
        <v>286</v>
      </c>
      <c r="G9629" t="s">
        <v>59101</v>
      </c>
      <c r="H9629" t="s">
        <v>58275</v>
      </c>
      <c r="I9629" t="s">
        <v>6327</v>
      </c>
      <c r="M9629" s="2" t="s">
        <v>59100</v>
      </c>
      <c r="N9629">
        <v>33.460278000000002</v>
      </c>
      <c r="O9629">
        <v>-86.732950000000002</v>
      </c>
      <c r="Q9629" t="s">
        <v>851</v>
      </c>
      <c r="V9629" t="s">
        <v>59099</v>
      </c>
      <c r="X9629">
        <v>2</v>
      </c>
      <c r="Y9629" t="s">
        <v>37087</v>
      </c>
      <c r="AC9629" t="s">
        <v>59098</v>
      </c>
    </row>
    <row r="9630" spans="1:29" x14ac:dyDescent="0.2">
      <c r="A9630" s="1">
        <v>9628</v>
      </c>
      <c r="B9630" t="s">
        <v>59097</v>
      </c>
      <c r="C9630" s="2" t="s">
        <v>59096</v>
      </c>
      <c r="D9630" t="s">
        <v>8992</v>
      </c>
      <c r="E9630" t="s">
        <v>59095</v>
      </c>
      <c r="F9630" t="s">
        <v>59094</v>
      </c>
      <c r="G9630" t="s">
        <v>58787</v>
      </c>
      <c r="H9630" t="s">
        <v>58275</v>
      </c>
      <c r="I9630" t="s">
        <v>6327</v>
      </c>
      <c r="M9630" s="2" t="s">
        <v>8989</v>
      </c>
      <c r="N9630">
        <v>32.364059999999988</v>
      </c>
      <c r="O9630">
        <v>-86.268780000000007</v>
      </c>
      <c r="AC9630" t="s">
        <v>59093</v>
      </c>
    </row>
    <row r="9631" spans="1:29" x14ac:dyDescent="0.2">
      <c r="A9631" s="1">
        <v>9629</v>
      </c>
      <c r="B9631" t="s">
        <v>59092</v>
      </c>
      <c r="C9631" s="2" t="s">
        <v>59091</v>
      </c>
      <c r="D9631" t="s">
        <v>59090</v>
      </c>
      <c r="E9631" t="s">
        <v>59089</v>
      </c>
      <c r="G9631" t="s">
        <v>59088</v>
      </c>
      <c r="H9631" t="s">
        <v>58275</v>
      </c>
      <c r="I9631" t="s">
        <v>6327</v>
      </c>
      <c r="N9631">
        <v>30.516366999999999</v>
      </c>
      <c r="O9631">
        <v>-87.885056000000006</v>
      </c>
      <c r="Q9631" t="s">
        <v>26458</v>
      </c>
      <c r="V9631" t="s">
        <v>59087</v>
      </c>
      <c r="X9631">
        <v>8</v>
      </c>
      <c r="Y9631" t="s">
        <v>4823</v>
      </c>
      <c r="AC9631" t="s">
        <v>59086</v>
      </c>
    </row>
    <row r="9632" spans="1:29" x14ac:dyDescent="0.2">
      <c r="A9632" s="1">
        <v>9630</v>
      </c>
      <c r="B9632" t="s">
        <v>59085</v>
      </c>
      <c r="C9632" s="2" t="s">
        <v>59084</v>
      </c>
      <c r="D9632" t="s">
        <v>59083</v>
      </c>
      <c r="E9632" t="s">
        <v>59082</v>
      </c>
      <c r="F9632" t="s">
        <v>59081</v>
      </c>
      <c r="G9632" t="s">
        <v>58580</v>
      </c>
      <c r="H9632" t="s">
        <v>58275</v>
      </c>
      <c r="I9632" t="s">
        <v>6327</v>
      </c>
      <c r="M9632" s="2" t="s">
        <v>59080</v>
      </c>
      <c r="N9632">
        <v>33.617373999999998</v>
      </c>
      <c r="O9632">
        <v>-86.616230000000002</v>
      </c>
      <c r="V9632" t="s">
        <v>59079</v>
      </c>
      <c r="X9632">
        <v>7</v>
      </c>
      <c r="Y9632" t="s">
        <v>13884</v>
      </c>
      <c r="AC9632" t="s">
        <v>59078</v>
      </c>
    </row>
    <row r="9633" spans="1:29" x14ac:dyDescent="0.2">
      <c r="A9633" s="1">
        <v>9631</v>
      </c>
      <c r="B9633" t="s">
        <v>59077</v>
      </c>
      <c r="C9633" s="2" t="s">
        <v>59076</v>
      </c>
      <c r="D9633" t="s">
        <v>59075</v>
      </c>
      <c r="E9633" t="s">
        <v>59074</v>
      </c>
      <c r="F9633" t="s">
        <v>59073</v>
      </c>
      <c r="G9633" t="s">
        <v>58787</v>
      </c>
      <c r="H9633" t="s">
        <v>58275</v>
      </c>
      <c r="I9633" t="s">
        <v>6327</v>
      </c>
      <c r="N9633">
        <v>32.376857999999999</v>
      </c>
      <c r="O9633">
        <v>-86.310810000000004</v>
      </c>
      <c r="AC9633" t="s">
        <v>59072</v>
      </c>
    </row>
    <row r="9634" spans="1:29" x14ac:dyDescent="0.2">
      <c r="A9634" s="1">
        <v>9632</v>
      </c>
      <c r="B9634" t="s">
        <v>59071</v>
      </c>
      <c r="C9634" s="2" t="s">
        <v>59070</v>
      </c>
      <c r="D9634" t="s">
        <v>59069</v>
      </c>
      <c r="E9634" t="s">
        <v>59068</v>
      </c>
      <c r="F9634" t="s">
        <v>286</v>
      </c>
      <c r="G9634" t="s">
        <v>58341</v>
      </c>
      <c r="H9634" t="s">
        <v>58275</v>
      </c>
      <c r="I9634" t="s">
        <v>6327</v>
      </c>
      <c r="M9634" s="2" t="s">
        <v>59067</v>
      </c>
      <c r="N9634">
        <v>34.738624999999999</v>
      </c>
      <c r="O9634">
        <v>-86.576530000000005</v>
      </c>
      <c r="Q9634" t="s">
        <v>500</v>
      </c>
      <c r="V9634" t="s">
        <v>59066</v>
      </c>
      <c r="X9634">
        <v>2</v>
      </c>
      <c r="Y9634" t="s">
        <v>12063</v>
      </c>
      <c r="AC9634" t="s">
        <v>59065</v>
      </c>
    </row>
    <row r="9635" spans="1:29" x14ac:dyDescent="0.2">
      <c r="A9635" s="1">
        <v>9633</v>
      </c>
      <c r="B9635" t="s">
        <v>59064</v>
      </c>
      <c r="C9635" s="2" t="s">
        <v>59063</v>
      </c>
      <c r="D9635" t="s">
        <v>59062</v>
      </c>
      <c r="E9635" t="s">
        <v>59061</v>
      </c>
      <c r="F9635" t="s">
        <v>59060</v>
      </c>
      <c r="G9635" t="s">
        <v>58276</v>
      </c>
      <c r="H9635" t="s">
        <v>58275</v>
      </c>
      <c r="I9635" t="s">
        <v>6327</v>
      </c>
      <c r="M9635" s="2" t="s">
        <v>59059</v>
      </c>
      <c r="N9635">
        <v>33.543430000000001</v>
      </c>
      <c r="O9635">
        <v>-86.761229999999998</v>
      </c>
      <c r="V9635" t="s">
        <v>59058</v>
      </c>
      <c r="X9635">
        <v>1</v>
      </c>
      <c r="Y9635" t="s">
        <v>952</v>
      </c>
      <c r="AC9635" t="s">
        <v>59057</v>
      </c>
    </row>
    <row r="9636" spans="1:29" x14ac:dyDescent="0.2">
      <c r="A9636" s="1">
        <v>9634</v>
      </c>
      <c r="B9636" t="s">
        <v>59056</v>
      </c>
      <c r="C9636" s="2" t="s">
        <v>59055</v>
      </c>
      <c r="D9636" t="s">
        <v>577</v>
      </c>
      <c r="E9636" t="s">
        <v>59054</v>
      </c>
      <c r="F9636" t="s">
        <v>59053</v>
      </c>
      <c r="G9636" t="s">
        <v>58392</v>
      </c>
      <c r="H9636" t="s">
        <v>58275</v>
      </c>
      <c r="I9636" t="s">
        <v>6327</v>
      </c>
      <c r="M9636" s="2" t="s">
        <v>7028</v>
      </c>
      <c r="N9636">
        <v>31.258237999999999</v>
      </c>
      <c r="O9636">
        <v>-85.432199999999995</v>
      </c>
      <c r="V9636" t="s">
        <v>59052</v>
      </c>
      <c r="X9636">
        <v>1</v>
      </c>
      <c r="Y9636" t="s">
        <v>3677</v>
      </c>
      <c r="AC9636" t="s">
        <v>59051</v>
      </c>
    </row>
    <row r="9637" spans="1:29" x14ac:dyDescent="0.2">
      <c r="A9637" s="1">
        <v>9635</v>
      </c>
      <c r="B9637" t="s">
        <v>59050</v>
      </c>
      <c r="C9637" s="2" t="s">
        <v>59049</v>
      </c>
      <c r="D9637" t="s">
        <v>59048</v>
      </c>
      <c r="E9637" t="s">
        <v>59047</v>
      </c>
      <c r="G9637" t="s">
        <v>58355</v>
      </c>
      <c r="H9637" t="s">
        <v>58275</v>
      </c>
      <c r="I9637" t="s">
        <v>6327</v>
      </c>
      <c r="N9637">
        <v>33.844963</v>
      </c>
      <c r="O9637">
        <v>-87.253519999999995</v>
      </c>
      <c r="P9637" t="s">
        <v>59046</v>
      </c>
      <c r="Q9637" t="s">
        <v>851</v>
      </c>
      <c r="V9637" t="s">
        <v>59045</v>
      </c>
      <c r="X9637">
        <v>25</v>
      </c>
      <c r="Y9637" t="s">
        <v>3485</v>
      </c>
      <c r="AC9637" t="s">
        <v>59044</v>
      </c>
    </row>
    <row r="9638" spans="1:29" x14ac:dyDescent="0.2">
      <c r="A9638" s="1">
        <v>9636</v>
      </c>
      <c r="B9638" t="s">
        <v>59043</v>
      </c>
      <c r="C9638" s="2" t="s">
        <v>59042</v>
      </c>
      <c r="D9638" t="s">
        <v>59041</v>
      </c>
      <c r="E9638" t="s">
        <v>59040</v>
      </c>
      <c r="F9638" t="s">
        <v>59039</v>
      </c>
      <c r="G9638" t="s">
        <v>58586</v>
      </c>
      <c r="H9638" t="s">
        <v>58275</v>
      </c>
      <c r="I9638" t="s">
        <v>6327</v>
      </c>
      <c r="N9638">
        <v>33.689273999999997</v>
      </c>
      <c r="O9638">
        <v>-86.621269999999996</v>
      </c>
      <c r="V9638" t="s">
        <v>12883</v>
      </c>
      <c r="X9638">
        <v>3</v>
      </c>
      <c r="Y9638" t="s">
        <v>59038</v>
      </c>
      <c r="AC9638" t="s">
        <v>59037</v>
      </c>
    </row>
    <row r="9639" spans="1:29" x14ac:dyDescent="0.2">
      <c r="A9639" s="1">
        <v>9637</v>
      </c>
      <c r="B9639" t="s">
        <v>59036</v>
      </c>
      <c r="C9639" s="2" t="s">
        <v>59035</v>
      </c>
      <c r="D9639" t="s">
        <v>577</v>
      </c>
      <c r="E9639" t="s">
        <v>59034</v>
      </c>
      <c r="F9639" t="s">
        <v>59033</v>
      </c>
      <c r="G9639" t="s">
        <v>58320</v>
      </c>
      <c r="H9639" t="s">
        <v>58441</v>
      </c>
      <c r="I9639" t="s">
        <v>6327</v>
      </c>
      <c r="M9639" s="2" t="s">
        <v>7028</v>
      </c>
      <c r="N9639">
        <v>33.518090000000001</v>
      </c>
      <c r="O9639">
        <v>-88.434880000000007</v>
      </c>
      <c r="AC9639" t="s">
        <v>59032</v>
      </c>
    </row>
    <row r="9640" spans="1:29" x14ac:dyDescent="0.2">
      <c r="A9640" s="1">
        <v>9638</v>
      </c>
      <c r="B9640" t="s">
        <v>59031</v>
      </c>
      <c r="C9640" s="2" t="s">
        <v>59030</v>
      </c>
      <c r="D9640" t="s">
        <v>15113</v>
      </c>
      <c r="E9640" t="s">
        <v>59029</v>
      </c>
      <c r="F9640" t="s">
        <v>59028</v>
      </c>
      <c r="G9640" t="s">
        <v>58442</v>
      </c>
      <c r="H9640" t="s">
        <v>58441</v>
      </c>
      <c r="I9640" t="s">
        <v>6327</v>
      </c>
      <c r="M9640" s="2" t="s">
        <v>16988</v>
      </c>
      <c r="N9640">
        <v>32.349580000000003</v>
      </c>
      <c r="O9640">
        <v>-88.691509999999994</v>
      </c>
      <c r="V9640" t="s">
        <v>1019</v>
      </c>
      <c r="X9640">
        <v>4</v>
      </c>
      <c r="Y9640" t="s">
        <v>2210</v>
      </c>
      <c r="AC9640" t="s">
        <v>59027</v>
      </c>
    </row>
    <row r="9641" spans="1:29" x14ac:dyDescent="0.2">
      <c r="A9641" s="1">
        <v>9639</v>
      </c>
      <c r="B9641" t="s">
        <v>59026</v>
      </c>
      <c r="C9641" s="2" t="s">
        <v>59025</v>
      </c>
      <c r="D9641" t="s">
        <v>59024</v>
      </c>
      <c r="E9641" t="s">
        <v>59023</v>
      </c>
      <c r="G9641" t="s">
        <v>58469</v>
      </c>
      <c r="H9641" t="s">
        <v>58275</v>
      </c>
      <c r="I9641" t="s">
        <v>6327</v>
      </c>
      <c r="N9641">
        <v>31.336569999999998</v>
      </c>
      <c r="O9641">
        <v>-85.855649999999997</v>
      </c>
      <c r="Q9641" t="s">
        <v>44</v>
      </c>
      <c r="V9641" t="s">
        <v>59022</v>
      </c>
      <c r="X9641">
        <v>10</v>
      </c>
      <c r="Y9641" t="s">
        <v>581</v>
      </c>
      <c r="AC9641" t="s">
        <v>59021</v>
      </c>
    </row>
    <row r="9642" spans="1:29" x14ac:dyDescent="0.2">
      <c r="A9642" s="1">
        <v>9640</v>
      </c>
      <c r="B9642" t="s">
        <v>59020</v>
      </c>
      <c r="C9642" s="2" t="s">
        <v>59019</v>
      </c>
      <c r="D9642" t="s">
        <v>59018</v>
      </c>
      <c r="E9642" t="s">
        <v>59017</v>
      </c>
      <c r="G9642" t="s">
        <v>59009</v>
      </c>
      <c r="H9642" t="s">
        <v>58275</v>
      </c>
      <c r="I9642" t="s">
        <v>6327</v>
      </c>
      <c r="N9642">
        <v>30.367258</v>
      </c>
      <c r="O9642">
        <v>-87.683090000000007</v>
      </c>
      <c r="Q9642" t="s">
        <v>237</v>
      </c>
      <c r="V9642" t="s">
        <v>59016</v>
      </c>
      <c r="X9642">
        <v>12</v>
      </c>
      <c r="Y9642" t="s">
        <v>14650</v>
      </c>
      <c r="AC9642" t="s">
        <v>59015</v>
      </c>
    </row>
    <row r="9643" spans="1:29" x14ac:dyDescent="0.2">
      <c r="A9643" s="1">
        <v>9641</v>
      </c>
      <c r="B9643" t="s">
        <v>59014</v>
      </c>
      <c r="C9643" s="2" t="s">
        <v>59013</v>
      </c>
      <c r="D9643" t="s">
        <v>59012</v>
      </c>
      <c r="E9643" t="s">
        <v>59011</v>
      </c>
      <c r="F9643" t="s">
        <v>59010</v>
      </c>
      <c r="G9643" t="s">
        <v>59009</v>
      </c>
      <c r="H9643" t="s">
        <v>58275</v>
      </c>
      <c r="I9643" t="s">
        <v>6327</v>
      </c>
      <c r="M9643" s="2" t="s">
        <v>59008</v>
      </c>
      <c r="N9643">
        <v>30.380140000000001</v>
      </c>
      <c r="O9643">
        <v>-87.683160000000001</v>
      </c>
      <c r="Q9643" t="s">
        <v>500</v>
      </c>
      <c r="R9643" t="s">
        <v>5899</v>
      </c>
      <c r="V9643" t="s">
        <v>59007</v>
      </c>
      <c r="X9643">
        <v>83</v>
      </c>
      <c r="Y9643" t="s">
        <v>15986</v>
      </c>
      <c r="AA9643" t="s">
        <v>59006</v>
      </c>
      <c r="AB9643" t="s">
        <v>26</v>
      </c>
      <c r="AC9643" t="s">
        <v>59005</v>
      </c>
    </row>
    <row r="9644" spans="1:29" x14ac:dyDescent="0.2">
      <c r="A9644" s="1">
        <v>9642</v>
      </c>
      <c r="B9644" t="s">
        <v>59004</v>
      </c>
      <c r="C9644" s="2" t="s">
        <v>59003</v>
      </c>
      <c r="D9644" t="s">
        <v>59002</v>
      </c>
      <c r="E9644" t="s">
        <v>59001</v>
      </c>
      <c r="F9644" t="s">
        <v>59000</v>
      </c>
      <c r="G9644" t="s">
        <v>58999</v>
      </c>
      <c r="H9644" t="s">
        <v>58275</v>
      </c>
      <c r="I9644" t="s">
        <v>6327</v>
      </c>
      <c r="N9644">
        <v>34.330770000000001</v>
      </c>
      <c r="O9644">
        <v>-86.756950000000003</v>
      </c>
      <c r="AC9644" t="s">
        <v>58998</v>
      </c>
    </row>
    <row r="9645" spans="1:29" x14ac:dyDescent="0.2">
      <c r="A9645" s="1">
        <v>9643</v>
      </c>
      <c r="B9645" t="s">
        <v>58997</v>
      </c>
      <c r="C9645" s="2" t="s">
        <v>58996</v>
      </c>
      <c r="D9645" t="s">
        <v>58995</v>
      </c>
      <c r="E9645" t="s">
        <v>58994</v>
      </c>
      <c r="F9645" t="s">
        <v>58993</v>
      </c>
      <c r="G9645" t="s">
        <v>38732</v>
      </c>
      <c r="H9645" t="s">
        <v>58282</v>
      </c>
      <c r="I9645" t="s">
        <v>6327</v>
      </c>
      <c r="M9645" s="2" t="s">
        <v>58992</v>
      </c>
      <c r="N9645">
        <v>44.117989999999999</v>
      </c>
      <c r="O9645">
        <v>-70.225059999999999</v>
      </c>
      <c r="AC9645" t="s">
        <v>58991</v>
      </c>
    </row>
    <row r="9646" spans="1:29" x14ac:dyDescent="0.2">
      <c r="A9646" s="1">
        <v>9644</v>
      </c>
      <c r="B9646" t="s">
        <v>58990</v>
      </c>
      <c r="C9646" s="2" t="s">
        <v>58989</v>
      </c>
      <c r="D9646" t="s">
        <v>58988</v>
      </c>
      <c r="E9646" t="s">
        <v>58987</v>
      </c>
      <c r="F9646" t="s">
        <v>58986</v>
      </c>
      <c r="G9646" t="s">
        <v>58985</v>
      </c>
      <c r="H9646" t="s">
        <v>58275</v>
      </c>
      <c r="I9646" t="s">
        <v>6327</v>
      </c>
      <c r="N9646">
        <v>32.832813000000002</v>
      </c>
      <c r="O9646">
        <v>-86.628105000000005</v>
      </c>
      <c r="AC9646" t="s">
        <v>58984</v>
      </c>
    </row>
    <row r="9647" spans="1:29" x14ac:dyDescent="0.2">
      <c r="A9647" s="1">
        <v>9645</v>
      </c>
      <c r="B9647" t="s">
        <v>58983</v>
      </c>
      <c r="C9647" s="2" t="s">
        <v>58982</v>
      </c>
      <c r="D9647" t="s">
        <v>58981</v>
      </c>
      <c r="E9647" t="s">
        <v>58980</v>
      </c>
      <c r="F9647" t="s">
        <v>58979</v>
      </c>
      <c r="G9647" t="s">
        <v>58385</v>
      </c>
      <c r="H9647" t="s">
        <v>58275</v>
      </c>
      <c r="I9647" t="s">
        <v>6327</v>
      </c>
      <c r="N9647">
        <v>33.364059999999988</v>
      </c>
      <c r="O9647">
        <v>-86.823329999999999</v>
      </c>
      <c r="V9647" t="s">
        <v>58978</v>
      </c>
      <c r="X9647">
        <v>2</v>
      </c>
      <c r="Y9647" t="s">
        <v>12021</v>
      </c>
      <c r="AC9647" t="s">
        <v>58977</v>
      </c>
    </row>
    <row r="9648" spans="1:29" x14ac:dyDescent="0.2">
      <c r="A9648" s="1">
        <v>9646</v>
      </c>
      <c r="B9648" t="s">
        <v>58976</v>
      </c>
      <c r="C9648" s="2" t="s">
        <v>58975</v>
      </c>
      <c r="D9648" t="s">
        <v>6777</v>
      </c>
      <c r="E9648" t="s">
        <v>58974</v>
      </c>
      <c r="F9648" t="s">
        <v>286</v>
      </c>
      <c r="G9648" t="s">
        <v>58341</v>
      </c>
      <c r="H9648" t="s">
        <v>58275</v>
      </c>
      <c r="I9648" t="s">
        <v>6327</v>
      </c>
      <c r="M9648" s="2" t="s">
        <v>58973</v>
      </c>
      <c r="N9648">
        <v>34.741109999999999</v>
      </c>
      <c r="O9648">
        <v>-86.666259999999994</v>
      </c>
      <c r="Q9648" t="s">
        <v>58972</v>
      </c>
      <c r="V9648" t="s">
        <v>58971</v>
      </c>
      <c r="X9648">
        <v>7</v>
      </c>
      <c r="Y9648" t="s">
        <v>1144</v>
      </c>
      <c r="AC9648" t="s">
        <v>58970</v>
      </c>
    </row>
    <row r="9649" spans="1:29" x14ac:dyDescent="0.2">
      <c r="A9649" s="1">
        <v>9647</v>
      </c>
      <c r="B9649" t="s">
        <v>58969</v>
      </c>
      <c r="C9649" s="2" t="s">
        <v>58968</v>
      </c>
      <c r="D9649" t="s">
        <v>58967</v>
      </c>
      <c r="E9649" t="s">
        <v>58966</v>
      </c>
      <c r="F9649" t="s">
        <v>58965</v>
      </c>
      <c r="G9649" t="s">
        <v>58405</v>
      </c>
      <c r="H9649" t="s">
        <v>58275</v>
      </c>
      <c r="I9649" t="s">
        <v>6327</v>
      </c>
      <c r="N9649">
        <v>34.338706999999999</v>
      </c>
      <c r="O9649">
        <v>-86.312250000000006</v>
      </c>
      <c r="Q9649" t="s">
        <v>2485</v>
      </c>
      <c r="V9649" t="s">
        <v>21619</v>
      </c>
      <c r="X9649">
        <v>6</v>
      </c>
      <c r="Y9649" t="s">
        <v>58964</v>
      </c>
      <c r="AC9649" t="s">
        <v>58963</v>
      </c>
    </row>
    <row r="9650" spans="1:29" x14ac:dyDescent="0.2">
      <c r="A9650" s="1">
        <v>9648</v>
      </c>
      <c r="B9650" t="s">
        <v>58962</v>
      </c>
      <c r="C9650" s="2" t="s">
        <v>58961</v>
      </c>
      <c r="D9650" t="s">
        <v>58960</v>
      </c>
      <c r="E9650" t="s">
        <v>58959</v>
      </c>
      <c r="F9650" t="s">
        <v>58958</v>
      </c>
      <c r="G9650" t="s">
        <v>58399</v>
      </c>
      <c r="H9650" t="s">
        <v>6328</v>
      </c>
      <c r="I9650" t="s">
        <v>6327</v>
      </c>
      <c r="N9650">
        <v>30.422841999999999</v>
      </c>
      <c r="O9650">
        <v>-87.256450000000001</v>
      </c>
      <c r="Q9650" t="s">
        <v>5014</v>
      </c>
      <c r="V9650" t="s">
        <v>58957</v>
      </c>
      <c r="X9650">
        <v>1</v>
      </c>
      <c r="Y9650" t="s">
        <v>36549</v>
      </c>
      <c r="AC9650" t="s">
        <v>58956</v>
      </c>
    </row>
    <row r="9651" spans="1:29" x14ac:dyDescent="0.2">
      <c r="A9651" s="1">
        <v>9649</v>
      </c>
      <c r="B9651" t="s">
        <v>58955</v>
      </c>
      <c r="C9651" s="2" t="s">
        <v>58954</v>
      </c>
      <c r="D9651" t="s">
        <v>58953</v>
      </c>
      <c r="E9651" t="s">
        <v>58952</v>
      </c>
      <c r="F9651" t="s">
        <v>286</v>
      </c>
      <c r="G9651" t="s">
        <v>58379</v>
      </c>
      <c r="H9651" t="s">
        <v>58275</v>
      </c>
      <c r="I9651" t="s">
        <v>6327</v>
      </c>
      <c r="M9651" s="2" t="s">
        <v>58951</v>
      </c>
      <c r="N9651">
        <v>34.706800000000001</v>
      </c>
      <c r="O9651">
        <v>-86.742080000000001</v>
      </c>
      <c r="Q9651" t="s">
        <v>58950</v>
      </c>
      <c r="V9651" t="s">
        <v>58949</v>
      </c>
      <c r="X9651">
        <v>2</v>
      </c>
      <c r="Y9651" t="s">
        <v>54496</v>
      </c>
      <c r="AC9651" t="s">
        <v>58948</v>
      </c>
    </row>
    <row r="9652" spans="1:29" x14ac:dyDescent="0.2">
      <c r="A9652" s="1">
        <v>9650</v>
      </c>
      <c r="B9652" t="s">
        <v>58947</v>
      </c>
      <c r="C9652" s="2" t="s">
        <v>58946</v>
      </c>
      <c r="D9652" t="s">
        <v>58945</v>
      </c>
      <c r="E9652" t="s">
        <v>58944</v>
      </c>
      <c r="G9652" t="s">
        <v>58341</v>
      </c>
      <c r="H9652" t="s">
        <v>58275</v>
      </c>
      <c r="I9652" t="s">
        <v>6327</v>
      </c>
      <c r="N9652">
        <v>34.738860000000003</v>
      </c>
      <c r="O9652">
        <v>-86.583150000000003</v>
      </c>
      <c r="Q9652" t="s">
        <v>851</v>
      </c>
      <c r="V9652" t="s">
        <v>58943</v>
      </c>
      <c r="X9652">
        <v>2</v>
      </c>
      <c r="Y9652" t="s">
        <v>58302</v>
      </c>
      <c r="AC9652" t="s">
        <v>58942</v>
      </c>
    </row>
    <row r="9653" spans="1:29" x14ac:dyDescent="0.2">
      <c r="A9653" s="1">
        <v>9651</v>
      </c>
      <c r="B9653" t="s">
        <v>58941</v>
      </c>
      <c r="C9653" s="2" t="s">
        <v>58940</v>
      </c>
      <c r="D9653" t="s">
        <v>58939</v>
      </c>
      <c r="E9653" t="s">
        <v>58938</v>
      </c>
      <c r="F9653" t="s">
        <v>58937</v>
      </c>
      <c r="G9653" t="s">
        <v>58936</v>
      </c>
      <c r="H9653" t="s">
        <v>58275</v>
      </c>
      <c r="I9653" t="s">
        <v>6327</v>
      </c>
      <c r="N9653">
        <v>33.853549999999998</v>
      </c>
      <c r="O9653">
        <v>-86.822365000000005</v>
      </c>
      <c r="Q9653" t="s">
        <v>14945</v>
      </c>
      <c r="V9653" t="s">
        <v>58935</v>
      </c>
      <c r="X9653">
        <v>2</v>
      </c>
      <c r="Y9653" t="s">
        <v>43630</v>
      </c>
      <c r="AC9653" t="s">
        <v>58934</v>
      </c>
    </row>
    <row r="9654" spans="1:29" x14ac:dyDescent="0.2">
      <c r="A9654" s="1">
        <v>9652</v>
      </c>
      <c r="B9654" t="s">
        <v>58933</v>
      </c>
      <c r="C9654" s="2" t="s">
        <v>58932</v>
      </c>
      <c r="D9654" t="s">
        <v>58931</v>
      </c>
      <c r="E9654" t="s">
        <v>58930</v>
      </c>
      <c r="F9654" t="s">
        <v>58929</v>
      </c>
      <c r="G9654" t="s">
        <v>58684</v>
      </c>
      <c r="H9654" t="s">
        <v>58275</v>
      </c>
      <c r="I9654" t="s">
        <v>6327</v>
      </c>
      <c r="N9654">
        <v>32.384475999999999</v>
      </c>
      <c r="O9654">
        <v>-85.034949999999995</v>
      </c>
      <c r="V9654" t="s">
        <v>58928</v>
      </c>
      <c r="X9654">
        <v>1</v>
      </c>
      <c r="Y9654" t="s">
        <v>4216</v>
      </c>
      <c r="AC9654" t="s">
        <v>58927</v>
      </c>
    </row>
    <row r="9655" spans="1:29" x14ac:dyDescent="0.2">
      <c r="A9655" s="1">
        <v>9653</v>
      </c>
      <c r="B9655" t="s">
        <v>58926</v>
      </c>
      <c r="C9655" s="2" t="s">
        <v>58925</v>
      </c>
      <c r="D9655" t="s">
        <v>30790</v>
      </c>
      <c r="E9655" t="s">
        <v>58924</v>
      </c>
      <c r="F9655" t="s">
        <v>58923</v>
      </c>
      <c r="G9655" t="s">
        <v>58922</v>
      </c>
      <c r="H9655" t="s">
        <v>58275</v>
      </c>
      <c r="I9655" t="s">
        <v>6327</v>
      </c>
      <c r="M9655" s="2" t="s">
        <v>30787</v>
      </c>
      <c r="N9655">
        <v>31.780909999999999</v>
      </c>
      <c r="O9655">
        <v>-85.947569999999999</v>
      </c>
      <c r="V9655" t="s">
        <v>58921</v>
      </c>
      <c r="X9655">
        <v>1</v>
      </c>
      <c r="Y9655" t="s">
        <v>7371</v>
      </c>
      <c r="AC9655" t="s">
        <v>58920</v>
      </c>
    </row>
    <row r="9656" spans="1:29" x14ac:dyDescent="0.2">
      <c r="A9656" s="1">
        <v>9654</v>
      </c>
      <c r="B9656" t="s">
        <v>58919</v>
      </c>
      <c r="C9656" s="2" t="s">
        <v>58918</v>
      </c>
      <c r="D9656" t="s">
        <v>58917</v>
      </c>
      <c r="E9656" t="s">
        <v>58916</v>
      </c>
      <c r="F9656" t="s">
        <v>58915</v>
      </c>
      <c r="G9656" t="s">
        <v>3834</v>
      </c>
      <c r="H9656" t="s">
        <v>58275</v>
      </c>
      <c r="I9656" t="s">
        <v>6327</v>
      </c>
      <c r="N9656">
        <v>32.711514000000001</v>
      </c>
      <c r="O9656">
        <v>-85.937550000000002</v>
      </c>
      <c r="AC9656" t="s">
        <v>58914</v>
      </c>
    </row>
    <row r="9657" spans="1:29" x14ac:dyDescent="0.2">
      <c r="A9657" s="1">
        <v>9655</v>
      </c>
      <c r="B9657" t="s">
        <v>58913</v>
      </c>
      <c r="C9657" s="2" t="s">
        <v>58912</v>
      </c>
      <c r="D9657" t="s">
        <v>27187</v>
      </c>
      <c r="E9657" t="s">
        <v>58911</v>
      </c>
      <c r="F9657" t="s">
        <v>58910</v>
      </c>
      <c r="G9657" t="s">
        <v>58276</v>
      </c>
      <c r="H9657" t="s">
        <v>58275</v>
      </c>
      <c r="I9657" t="s">
        <v>6327</v>
      </c>
      <c r="M9657" s="2" t="s">
        <v>27184</v>
      </c>
      <c r="N9657">
        <v>33.376730000000002</v>
      </c>
      <c r="O9657">
        <v>-86.810269999999988</v>
      </c>
      <c r="X9657">
        <v>1</v>
      </c>
      <c r="Y9657" t="s">
        <v>8235</v>
      </c>
      <c r="AC9657" t="s">
        <v>58909</v>
      </c>
    </row>
    <row r="9658" spans="1:29" x14ac:dyDescent="0.2">
      <c r="A9658" s="1">
        <v>9656</v>
      </c>
      <c r="B9658" t="s">
        <v>58908</v>
      </c>
      <c r="C9658" s="2" t="s">
        <v>58907</v>
      </c>
      <c r="D9658" t="s">
        <v>58906</v>
      </c>
      <c r="E9658" t="s">
        <v>58905</v>
      </c>
      <c r="G9658" t="s">
        <v>58904</v>
      </c>
      <c r="H9658" t="s">
        <v>58275</v>
      </c>
      <c r="I9658" t="s">
        <v>6327</v>
      </c>
      <c r="N9658">
        <v>31.89292</v>
      </c>
      <c r="O9658">
        <v>-85.144570000000002</v>
      </c>
      <c r="Q9658" t="s">
        <v>851</v>
      </c>
      <c r="X9658">
        <v>1</v>
      </c>
      <c r="Y9658" t="s">
        <v>3605</v>
      </c>
      <c r="AC9658" t="s">
        <v>58903</v>
      </c>
    </row>
    <row r="9659" spans="1:29" x14ac:dyDescent="0.2">
      <c r="A9659" s="1">
        <v>9657</v>
      </c>
      <c r="B9659" t="s">
        <v>58902</v>
      </c>
      <c r="C9659" s="2" t="s">
        <v>58901</v>
      </c>
      <c r="D9659" t="s">
        <v>58900</v>
      </c>
      <c r="E9659" t="s">
        <v>58899</v>
      </c>
      <c r="F9659" t="s">
        <v>58898</v>
      </c>
      <c r="G9659" t="s">
        <v>58449</v>
      </c>
      <c r="H9659" t="s">
        <v>58275</v>
      </c>
      <c r="I9659" t="s">
        <v>6327</v>
      </c>
      <c r="M9659" s="2" t="s">
        <v>58897</v>
      </c>
      <c r="N9659">
        <v>34.320040000000013</v>
      </c>
      <c r="O9659">
        <v>-86.503219999999999</v>
      </c>
      <c r="V9659" t="s">
        <v>10510</v>
      </c>
      <c r="X9659">
        <v>1</v>
      </c>
      <c r="Y9659" t="s">
        <v>1257</v>
      </c>
      <c r="AC9659" t="s">
        <v>58896</v>
      </c>
    </row>
    <row r="9660" spans="1:29" x14ac:dyDescent="0.2">
      <c r="A9660" s="1">
        <v>9658</v>
      </c>
      <c r="B9660" t="s">
        <v>58895</v>
      </c>
      <c r="C9660" s="2" t="s">
        <v>58894</v>
      </c>
      <c r="D9660" t="s">
        <v>58893</v>
      </c>
      <c r="E9660" t="s">
        <v>58892</v>
      </c>
      <c r="F9660" t="s">
        <v>58891</v>
      </c>
      <c r="G9660" t="s">
        <v>58421</v>
      </c>
      <c r="H9660" t="s">
        <v>58275</v>
      </c>
      <c r="I9660" t="s">
        <v>6327</v>
      </c>
      <c r="K9660" t="s">
        <v>58890</v>
      </c>
      <c r="M9660" s="2" t="s">
        <v>58889</v>
      </c>
      <c r="N9660">
        <v>33.193787</v>
      </c>
      <c r="O9660">
        <v>-87.526184000000001</v>
      </c>
      <c r="Q9660" t="s">
        <v>3415</v>
      </c>
      <c r="AC9660" t="s">
        <v>58888</v>
      </c>
    </row>
    <row r="9661" spans="1:29" x14ac:dyDescent="0.2">
      <c r="A9661" s="1">
        <v>9659</v>
      </c>
      <c r="B9661" t="s">
        <v>58887</v>
      </c>
      <c r="C9661" s="2" t="s">
        <v>58886</v>
      </c>
      <c r="D9661" t="s">
        <v>58885</v>
      </c>
      <c r="E9661" t="s">
        <v>58884</v>
      </c>
      <c r="F9661" t="s">
        <v>58883</v>
      </c>
      <c r="G9661" t="s">
        <v>58333</v>
      </c>
      <c r="H9661" t="s">
        <v>58275</v>
      </c>
      <c r="I9661" t="s">
        <v>6327</v>
      </c>
      <c r="M9661" s="2" t="s">
        <v>58882</v>
      </c>
      <c r="N9661">
        <v>34.013041999999999</v>
      </c>
      <c r="O9661">
        <v>-86.003715999999997</v>
      </c>
      <c r="V9661" t="s">
        <v>58881</v>
      </c>
      <c r="X9661">
        <v>2</v>
      </c>
      <c r="Y9661" t="s">
        <v>12620</v>
      </c>
      <c r="AC9661" t="s">
        <v>58880</v>
      </c>
    </row>
    <row r="9662" spans="1:29" x14ac:dyDescent="0.2">
      <c r="A9662" s="1">
        <v>9660</v>
      </c>
      <c r="B9662" t="s">
        <v>58879</v>
      </c>
      <c r="C9662" s="2" t="s">
        <v>58878</v>
      </c>
      <c r="D9662" t="s">
        <v>577</v>
      </c>
      <c r="E9662" t="s">
        <v>58877</v>
      </c>
      <c r="F9662" t="s">
        <v>58876</v>
      </c>
      <c r="G9662" t="s">
        <v>58875</v>
      </c>
      <c r="H9662" t="s">
        <v>58282</v>
      </c>
      <c r="I9662" t="s">
        <v>6327</v>
      </c>
      <c r="M9662" s="2" t="s">
        <v>7028</v>
      </c>
      <c r="N9662">
        <v>44.325417000000002</v>
      </c>
      <c r="O9662">
        <v>-69.854019999999991</v>
      </c>
      <c r="V9662" t="s">
        <v>42647</v>
      </c>
      <c r="X9662">
        <v>1</v>
      </c>
      <c r="Y9662" t="s">
        <v>49867</v>
      </c>
      <c r="AC9662" t="s">
        <v>58874</v>
      </c>
    </row>
    <row r="9663" spans="1:29" x14ac:dyDescent="0.2">
      <c r="A9663" s="1">
        <v>9661</v>
      </c>
      <c r="B9663" t="s">
        <v>58873</v>
      </c>
      <c r="C9663" s="2" t="s">
        <v>58872</v>
      </c>
      <c r="D9663" t="s">
        <v>58871</v>
      </c>
      <c r="E9663" t="s">
        <v>58870</v>
      </c>
      <c r="G9663" t="s">
        <v>58385</v>
      </c>
      <c r="H9663" t="s">
        <v>58275</v>
      </c>
      <c r="I9663" t="s">
        <v>6327</v>
      </c>
      <c r="N9663">
        <v>33.418579999999999</v>
      </c>
      <c r="O9663">
        <v>-86.682149999999993</v>
      </c>
      <c r="Q9663" t="s">
        <v>44</v>
      </c>
      <c r="V9663" t="s">
        <v>58869</v>
      </c>
      <c r="X9663">
        <v>10</v>
      </c>
      <c r="Y9663" t="s">
        <v>33071</v>
      </c>
      <c r="AC9663" t="s">
        <v>58868</v>
      </c>
    </row>
    <row r="9664" spans="1:29" x14ac:dyDescent="0.2">
      <c r="A9664" s="1">
        <v>9662</v>
      </c>
      <c r="B9664" t="s">
        <v>58867</v>
      </c>
      <c r="C9664" s="2" t="s">
        <v>58866</v>
      </c>
      <c r="D9664" t="s">
        <v>13986</v>
      </c>
      <c r="E9664" t="s">
        <v>58865</v>
      </c>
      <c r="F9664" t="s">
        <v>58864</v>
      </c>
      <c r="G9664" t="s">
        <v>58863</v>
      </c>
      <c r="H9664" t="s">
        <v>58275</v>
      </c>
      <c r="I9664" t="s">
        <v>6327</v>
      </c>
      <c r="M9664" s="2" t="s">
        <v>24716</v>
      </c>
      <c r="N9664">
        <v>33.457560000000001</v>
      </c>
      <c r="O9664">
        <v>-86.960040000000006</v>
      </c>
      <c r="AC9664" t="s">
        <v>58862</v>
      </c>
    </row>
    <row r="9665" spans="1:29" x14ac:dyDescent="0.2">
      <c r="A9665" s="1">
        <v>9663</v>
      </c>
      <c r="B9665" t="s">
        <v>58861</v>
      </c>
      <c r="C9665" s="2" t="s">
        <v>58860</v>
      </c>
      <c r="D9665" t="s">
        <v>58859</v>
      </c>
      <c r="E9665" t="s">
        <v>58858</v>
      </c>
      <c r="F9665" t="s">
        <v>58857</v>
      </c>
      <c r="G9665" t="s">
        <v>58856</v>
      </c>
      <c r="H9665" t="s">
        <v>58275</v>
      </c>
      <c r="I9665" t="s">
        <v>6327</v>
      </c>
      <c r="M9665" s="2" t="s">
        <v>58855</v>
      </c>
      <c r="N9665">
        <v>34.549660000000003</v>
      </c>
      <c r="O9665">
        <v>-86.43235</v>
      </c>
      <c r="V9665" t="s">
        <v>3006</v>
      </c>
      <c r="X9665">
        <v>1</v>
      </c>
      <c r="Y9665" t="s">
        <v>489</v>
      </c>
      <c r="AC9665" t="s">
        <v>58854</v>
      </c>
    </row>
    <row r="9666" spans="1:29" x14ac:dyDescent="0.2">
      <c r="A9666" s="1">
        <v>9664</v>
      </c>
      <c r="B9666" t="s">
        <v>58853</v>
      </c>
      <c r="C9666" s="2" t="s">
        <v>58852</v>
      </c>
      <c r="D9666" t="s">
        <v>58851</v>
      </c>
      <c r="E9666" t="s">
        <v>58850</v>
      </c>
      <c r="F9666" t="s">
        <v>58849</v>
      </c>
      <c r="G9666" t="s">
        <v>58848</v>
      </c>
      <c r="H9666" t="s">
        <v>58319</v>
      </c>
      <c r="I9666" t="s">
        <v>6327</v>
      </c>
      <c r="N9666">
        <v>33.039250000000003</v>
      </c>
      <c r="O9666">
        <v>-85.014989999999997</v>
      </c>
      <c r="R9666" t="s">
        <v>58847</v>
      </c>
      <c r="V9666" t="s">
        <v>58846</v>
      </c>
      <c r="X9666">
        <v>48</v>
      </c>
      <c r="Y9666" t="s">
        <v>4577</v>
      </c>
      <c r="AA9666" t="s">
        <v>35852</v>
      </c>
      <c r="AC9666" t="s">
        <v>58845</v>
      </c>
    </row>
    <row r="9667" spans="1:29" x14ac:dyDescent="0.2">
      <c r="A9667" s="1">
        <v>9665</v>
      </c>
      <c r="B9667" t="s">
        <v>58844</v>
      </c>
      <c r="C9667" s="2" t="s">
        <v>58843</v>
      </c>
      <c r="D9667" t="s">
        <v>7196</v>
      </c>
      <c r="E9667" t="s">
        <v>58842</v>
      </c>
      <c r="F9667" t="s">
        <v>58841</v>
      </c>
      <c r="G9667" t="s">
        <v>58341</v>
      </c>
      <c r="H9667" t="s">
        <v>58275</v>
      </c>
      <c r="I9667" t="s">
        <v>6327</v>
      </c>
      <c r="N9667">
        <v>34.677190000000003</v>
      </c>
      <c r="O9667">
        <v>-86.545079999999999</v>
      </c>
      <c r="Q9667" t="s">
        <v>7191</v>
      </c>
      <c r="R9667" t="s">
        <v>7190</v>
      </c>
      <c r="V9667" t="s">
        <v>58840</v>
      </c>
      <c r="X9667">
        <v>9</v>
      </c>
      <c r="Y9667" t="s">
        <v>498</v>
      </c>
      <c r="AC9667" t="s">
        <v>58839</v>
      </c>
    </row>
    <row r="9668" spans="1:29" x14ac:dyDescent="0.2">
      <c r="A9668" s="1">
        <v>9666</v>
      </c>
      <c r="B9668" t="s">
        <v>58838</v>
      </c>
      <c r="C9668" s="2" t="s">
        <v>58837</v>
      </c>
      <c r="D9668" t="s">
        <v>58836</v>
      </c>
      <c r="E9668" t="s">
        <v>58835</v>
      </c>
      <c r="F9668" t="s">
        <v>58834</v>
      </c>
      <c r="G9668" t="s">
        <v>58833</v>
      </c>
      <c r="H9668" t="s">
        <v>58275</v>
      </c>
      <c r="I9668" t="s">
        <v>6327</v>
      </c>
      <c r="N9668">
        <v>34.801357000000003</v>
      </c>
      <c r="O9668">
        <v>-86.979369999999989</v>
      </c>
      <c r="Q9668" t="s">
        <v>58832</v>
      </c>
      <c r="V9668" t="s">
        <v>58831</v>
      </c>
      <c r="X9668">
        <v>3</v>
      </c>
      <c r="Y9668" t="s">
        <v>37803</v>
      </c>
      <c r="AC9668" t="s">
        <v>58830</v>
      </c>
    </row>
    <row r="9669" spans="1:29" x14ac:dyDescent="0.2">
      <c r="A9669" s="1">
        <v>9667</v>
      </c>
      <c r="B9669" t="s">
        <v>58829</v>
      </c>
      <c r="C9669" s="2" t="s">
        <v>58828</v>
      </c>
      <c r="D9669" t="s">
        <v>58827</v>
      </c>
      <c r="E9669" t="s">
        <v>58826</v>
      </c>
      <c r="F9669" t="s">
        <v>58825</v>
      </c>
      <c r="G9669" t="s">
        <v>58421</v>
      </c>
      <c r="H9669" t="s">
        <v>58275</v>
      </c>
      <c r="I9669" t="s">
        <v>6327</v>
      </c>
      <c r="M9669" s="2" t="s">
        <v>30787</v>
      </c>
      <c r="N9669">
        <v>33.174700000000001</v>
      </c>
      <c r="O9669">
        <v>-87.524690000000007</v>
      </c>
      <c r="X9669">
        <v>1</v>
      </c>
      <c r="Y9669" t="s">
        <v>3928</v>
      </c>
      <c r="AC9669" t="s">
        <v>58824</v>
      </c>
    </row>
    <row r="9670" spans="1:29" x14ac:dyDescent="0.2">
      <c r="A9670" s="1">
        <v>9668</v>
      </c>
      <c r="B9670" t="s">
        <v>58823</v>
      </c>
      <c r="C9670" s="2" t="s">
        <v>58822</v>
      </c>
      <c r="D9670" t="s">
        <v>58821</v>
      </c>
      <c r="E9670" t="s">
        <v>58820</v>
      </c>
      <c r="F9670" t="s">
        <v>58819</v>
      </c>
      <c r="G9670" t="s">
        <v>58276</v>
      </c>
      <c r="H9670" t="s">
        <v>58275</v>
      </c>
      <c r="I9670" t="s">
        <v>6327</v>
      </c>
      <c r="N9670">
        <v>33.558340000000001</v>
      </c>
      <c r="O9670">
        <v>-86.724369999999993</v>
      </c>
      <c r="Q9670" t="s">
        <v>5014</v>
      </c>
      <c r="AC9670" t="s">
        <v>58818</v>
      </c>
    </row>
    <row r="9671" spans="1:29" x14ac:dyDescent="0.2">
      <c r="A9671" s="1">
        <v>9669</v>
      </c>
      <c r="B9671" t="s">
        <v>58817</v>
      </c>
      <c r="C9671" s="2" t="s">
        <v>58816</v>
      </c>
      <c r="D9671" t="s">
        <v>58815</v>
      </c>
      <c r="E9671" t="s">
        <v>58814</v>
      </c>
      <c r="F9671" t="s">
        <v>58813</v>
      </c>
      <c r="G9671" t="s">
        <v>58399</v>
      </c>
      <c r="H9671" t="s">
        <v>6328</v>
      </c>
      <c r="I9671" t="s">
        <v>6327</v>
      </c>
      <c r="N9671">
        <v>30.387129999999999</v>
      </c>
      <c r="O9671">
        <v>-87.289319999999989</v>
      </c>
      <c r="P9671" t="s">
        <v>58812</v>
      </c>
      <c r="Q9671" t="s">
        <v>58811</v>
      </c>
      <c r="R9671" t="s">
        <v>6834</v>
      </c>
      <c r="S9671" t="s">
        <v>15381</v>
      </c>
      <c r="T9671" t="s">
        <v>90</v>
      </c>
      <c r="V9671" t="s">
        <v>58810</v>
      </c>
      <c r="X9671">
        <v>2</v>
      </c>
      <c r="Y9671" t="s">
        <v>43787</v>
      </c>
      <c r="AA9671" t="s">
        <v>7672</v>
      </c>
      <c r="AC9671" t="s">
        <v>58809</v>
      </c>
    </row>
    <row r="9672" spans="1:29" x14ac:dyDescent="0.2">
      <c r="A9672" s="1">
        <v>9670</v>
      </c>
      <c r="B9672" t="s">
        <v>58808</v>
      </c>
      <c r="C9672" s="2" t="s">
        <v>58807</v>
      </c>
      <c r="D9672" t="s">
        <v>15770</v>
      </c>
      <c r="E9672" t="s">
        <v>58806</v>
      </c>
      <c r="F9672" t="s">
        <v>58805</v>
      </c>
      <c r="G9672" t="s">
        <v>58276</v>
      </c>
      <c r="H9672" t="s">
        <v>58275</v>
      </c>
      <c r="I9672" t="s">
        <v>6327</v>
      </c>
      <c r="M9672" s="2" t="s">
        <v>58804</v>
      </c>
      <c r="N9672">
        <v>33.408819999999999</v>
      </c>
      <c r="O9672">
        <v>-86.666669999999996</v>
      </c>
      <c r="V9672" t="s">
        <v>58803</v>
      </c>
      <c r="X9672">
        <v>1</v>
      </c>
      <c r="Y9672" t="s">
        <v>35078</v>
      </c>
      <c r="AC9672" t="s">
        <v>58802</v>
      </c>
    </row>
    <row r="9673" spans="1:29" x14ac:dyDescent="0.2">
      <c r="A9673" s="1">
        <v>9671</v>
      </c>
      <c r="B9673" t="s">
        <v>58801</v>
      </c>
      <c r="C9673" s="2" t="s">
        <v>58800</v>
      </c>
      <c r="D9673" t="s">
        <v>58799</v>
      </c>
      <c r="E9673" t="s">
        <v>58798</v>
      </c>
      <c r="F9673" t="s">
        <v>58797</v>
      </c>
      <c r="G9673" t="s">
        <v>58796</v>
      </c>
      <c r="H9673" t="s">
        <v>58275</v>
      </c>
      <c r="I9673" t="s">
        <v>6327</v>
      </c>
      <c r="N9673">
        <v>33.561107999999997</v>
      </c>
      <c r="O9673">
        <v>-86.523254000000009</v>
      </c>
      <c r="V9673" t="s">
        <v>58795</v>
      </c>
      <c r="X9673">
        <v>4</v>
      </c>
      <c r="Y9673" t="s">
        <v>58794</v>
      </c>
      <c r="AC9673" t="s">
        <v>58793</v>
      </c>
    </row>
    <row r="9674" spans="1:29" x14ac:dyDescent="0.2">
      <c r="A9674" s="1">
        <v>9672</v>
      </c>
      <c r="B9674" t="s">
        <v>58792</v>
      </c>
      <c r="C9674" s="2" t="s">
        <v>58791</v>
      </c>
      <c r="D9674" t="s">
        <v>58790</v>
      </c>
      <c r="E9674" t="s">
        <v>58789</v>
      </c>
      <c r="F9674" t="s">
        <v>58788</v>
      </c>
      <c r="G9674" t="s">
        <v>58787</v>
      </c>
      <c r="H9674" t="s">
        <v>58275</v>
      </c>
      <c r="I9674" t="s">
        <v>6327</v>
      </c>
      <c r="M9674" s="2" t="s">
        <v>58786</v>
      </c>
      <c r="N9674">
        <v>32.381737000000001</v>
      </c>
      <c r="O9674">
        <v>-86.192154000000002</v>
      </c>
      <c r="AC9674" t="s">
        <v>58785</v>
      </c>
    </row>
    <row r="9675" spans="1:29" x14ac:dyDescent="0.2">
      <c r="A9675" s="1">
        <v>9673</v>
      </c>
      <c r="B9675" t="s">
        <v>58784</v>
      </c>
      <c r="C9675" s="2" t="s">
        <v>58783</v>
      </c>
      <c r="D9675" t="s">
        <v>58782</v>
      </c>
      <c r="E9675" t="s">
        <v>58781</v>
      </c>
      <c r="F9675" t="s">
        <v>58780</v>
      </c>
      <c r="G9675" t="s">
        <v>58421</v>
      </c>
      <c r="H9675" t="s">
        <v>58275</v>
      </c>
      <c r="I9675" t="s">
        <v>6327</v>
      </c>
      <c r="N9675">
        <v>33.192604000000003</v>
      </c>
      <c r="O9675">
        <v>-87.548439999999999</v>
      </c>
      <c r="AC9675" t="s">
        <v>58779</v>
      </c>
    </row>
    <row r="9676" spans="1:29" x14ac:dyDescent="0.2">
      <c r="A9676" s="1">
        <v>9674</v>
      </c>
      <c r="B9676" t="s">
        <v>58778</v>
      </c>
      <c r="C9676" s="2" t="s">
        <v>58777</v>
      </c>
      <c r="D9676" t="s">
        <v>7565</v>
      </c>
      <c r="E9676" t="s">
        <v>58776</v>
      </c>
      <c r="F9676" t="s">
        <v>58775</v>
      </c>
      <c r="G9676" t="s">
        <v>2735</v>
      </c>
      <c r="H9676" t="s">
        <v>58275</v>
      </c>
      <c r="I9676" t="s">
        <v>6327</v>
      </c>
      <c r="M9676" s="2" t="s">
        <v>7562</v>
      </c>
      <c r="N9676">
        <v>30.641100000000002</v>
      </c>
      <c r="O9676">
        <v>-87.912570000000002</v>
      </c>
      <c r="AC9676" t="s">
        <v>58774</v>
      </c>
    </row>
    <row r="9677" spans="1:29" x14ac:dyDescent="0.2">
      <c r="A9677" s="1">
        <v>9675</v>
      </c>
      <c r="B9677" t="s">
        <v>58773</v>
      </c>
      <c r="C9677" s="2" t="s">
        <v>58772</v>
      </c>
      <c r="D9677" t="s">
        <v>58771</v>
      </c>
      <c r="E9677" t="s">
        <v>58770</v>
      </c>
      <c r="F9677" t="s">
        <v>58769</v>
      </c>
      <c r="G9677" t="s">
        <v>58594</v>
      </c>
      <c r="H9677" t="s">
        <v>58275</v>
      </c>
      <c r="I9677" t="s">
        <v>6327</v>
      </c>
      <c r="N9677">
        <v>30.718830000000001</v>
      </c>
      <c r="O9677">
        <v>-88.136830000000003</v>
      </c>
      <c r="Q9677" t="s">
        <v>1736</v>
      </c>
      <c r="V9677" t="s">
        <v>58768</v>
      </c>
      <c r="X9677">
        <v>4</v>
      </c>
      <c r="Y9677" t="s">
        <v>43215</v>
      </c>
      <c r="AC9677" t="s">
        <v>58767</v>
      </c>
    </row>
    <row r="9678" spans="1:29" x14ac:dyDescent="0.2">
      <c r="A9678" s="1">
        <v>9676</v>
      </c>
      <c r="B9678" t="s">
        <v>58766</v>
      </c>
      <c r="C9678" s="2" t="s">
        <v>58765</v>
      </c>
      <c r="D9678" t="s">
        <v>58764</v>
      </c>
      <c r="E9678" t="s">
        <v>58763</v>
      </c>
      <c r="G9678" t="s">
        <v>58762</v>
      </c>
      <c r="H9678" t="s">
        <v>58319</v>
      </c>
      <c r="I9678" t="s">
        <v>6327</v>
      </c>
      <c r="N9678">
        <v>34.483379999999997</v>
      </c>
      <c r="O9678">
        <v>-85.446849999999998</v>
      </c>
      <c r="Q9678" t="s">
        <v>851</v>
      </c>
      <c r="V9678" t="s">
        <v>922</v>
      </c>
      <c r="X9678">
        <v>5</v>
      </c>
      <c r="Y9678" t="s">
        <v>21314</v>
      </c>
      <c r="AC9678" t="s">
        <v>58761</v>
      </c>
    </row>
    <row r="9679" spans="1:29" x14ac:dyDescent="0.2">
      <c r="A9679" s="1">
        <v>9677</v>
      </c>
      <c r="B9679" t="s">
        <v>58760</v>
      </c>
      <c r="C9679" s="2" t="s">
        <v>58759</v>
      </c>
      <c r="D9679" t="s">
        <v>58758</v>
      </c>
      <c r="E9679" t="s">
        <v>58757</v>
      </c>
      <c r="F9679" t="s">
        <v>58756</v>
      </c>
      <c r="G9679" t="s">
        <v>58755</v>
      </c>
      <c r="H9679" t="s">
        <v>58275</v>
      </c>
      <c r="I9679" t="s">
        <v>6327</v>
      </c>
      <c r="N9679">
        <v>31.11176</v>
      </c>
      <c r="O9679">
        <v>-85.590760000000003</v>
      </c>
      <c r="AC9679" t="s">
        <v>58754</v>
      </c>
    </row>
    <row r="9680" spans="1:29" x14ac:dyDescent="0.2">
      <c r="A9680" s="1">
        <v>9678</v>
      </c>
      <c r="B9680" t="s">
        <v>58753</v>
      </c>
      <c r="C9680" s="2" t="s">
        <v>58752</v>
      </c>
      <c r="D9680" t="s">
        <v>58751</v>
      </c>
      <c r="E9680" t="s">
        <v>58750</v>
      </c>
      <c r="F9680" t="s">
        <v>58749</v>
      </c>
      <c r="G9680" t="s">
        <v>58748</v>
      </c>
      <c r="H9680" t="s">
        <v>58275</v>
      </c>
      <c r="I9680" t="s">
        <v>6327</v>
      </c>
      <c r="N9680">
        <v>31.006239999999998</v>
      </c>
      <c r="O9680">
        <v>-86.329250000000002</v>
      </c>
      <c r="AC9680" t="s">
        <v>58747</v>
      </c>
    </row>
    <row r="9681" spans="1:29" x14ac:dyDescent="0.2">
      <c r="A9681" s="1">
        <v>9679</v>
      </c>
      <c r="B9681" t="s">
        <v>58746</v>
      </c>
      <c r="C9681" s="2" t="s">
        <v>58745</v>
      </c>
      <c r="D9681" t="s">
        <v>577</v>
      </c>
      <c r="E9681" t="s">
        <v>58744</v>
      </c>
      <c r="F9681" t="s">
        <v>58743</v>
      </c>
      <c r="G9681" t="s">
        <v>58552</v>
      </c>
      <c r="H9681" t="s">
        <v>58275</v>
      </c>
      <c r="I9681" t="s">
        <v>6327</v>
      </c>
      <c r="M9681" s="2" t="s">
        <v>7028</v>
      </c>
      <c r="N9681">
        <v>34.572609999999997</v>
      </c>
      <c r="O9681">
        <v>-87.012619999999998</v>
      </c>
      <c r="V9681" t="s">
        <v>58742</v>
      </c>
      <c r="X9681">
        <v>1</v>
      </c>
      <c r="Y9681" t="s">
        <v>10364</v>
      </c>
      <c r="AC9681" t="s">
        <v>58741</v>
      </c>
    </row>
    <row r="9682" spans="1:29" x14ac:dyDescent="0.2">
      <c r="A9682" s="1">
        <v>9680</v>
      </c>
      <c r="B9682" t="s">
        <v>58740</v>
      </c>
      <c r="C9682" s="2" t="s">
        <v>58739</v>
      </c>
      <c r="D9682" t="s">
        <v>7661</v>
      </c>
      <c r="E9682" t="s">
        <v>58738</v>
      </c>
      <c r="F9682" t="s">
        <v>58737</v>
      </c>
      <c r="G9682" t="s">
        <v>58736</v>
      </c>
      <c r="H9682" t="s">
        <v>58275</v>
      </c>
      <c r="I9682" t="s">
        <v>6327</v>
      </c>
      <c r="M9682" s="2" t="s">
        <v>7658</v>
      </c>
      <c r="N9682">
        <v>30.668949999999999</v>
      </c>
      <c r="O9682">
        <v>-87.852050000000006</v>
      </c>
      <c r="V9682" t="s">
        <v>58735</v>
      </c>
      <c r="X9682">
        <v>4</v>
      </c>
      <c r="Y9682" t="s">
        <v>11969</v>
      </c>
      <c r="AC9682" t="s">
        <v>58734</v>
      </c>
    </row>
    <row r="9683" spans="1:29" x14ac:dyDescent="0.2">
      <c r="A9683" s="1">
        <v>9681</v>
      </c>
      <c r="B9683" t="s">
        <v>58733</v>
      </c>
      <c r="C9683" s="2" t="s">
        <v>58732</v>
      </c>
      <c r="D9683" t="s">
        <v>58731</v>
      </c>
      <c r="E9683" t="s">
        <v>58730</v>
      </c>
      <c r="F9683" t="s">
        <v>58729</v>
      </c>
      <c r="G9683" t="s">
        <v>58421</v>
      </c>
      <c r="H9683" t="s">
        <v>58275</v>
      </c>
      <c r="I9683" t="s">
        <v>6327</v>
      </c>
      <c r="M9683" s="2" t="s">
        <v>58728</v>
      </c>
      <c r="N9683">
        <v>33.195267000000001</v>
      </c>
      <c r="O9683">
        <v>-87.525925000000001</v>
      </c>
      <c r="AC9683" t="s">
        <v>58727</v>
      </c>
    </row>
    <row r="9684" spans="1:29" x14ac:dyDescent="0.2">
      <c r="A9684" s="1">
        <v>9682</v>
      </c>
      <c r="B9684" t="s">
        <v>58726</v>
      </c>
      <c r="C9684" s="2" t="s">
        <v>58725</v>
      </c>
      <c r="D9684" t="s">
        <v>3460</v>
      </c>
      <c r="E9684" t="s">
        <v>58724</v>
      </c>
      <c r="F9684" t="s">
        <v>58723</v>
      </c>
      <c r="G9684" t="s">
        <v>58341</v>
      </c>
      <c r="H9684" t="s">
        <v>58275</v>
      </c>
      <c r="I9684" t="s">
        <v>6327</v>
      </c>
      <c r="M9684" s="2" t="s">
        <v>7912</v>
      </c>
      <c r="N9684">
        <v>34.757956999999998</v>
      </c>
      <c r="O9684">
        <v>-86.592315999999997</v>
      </c>
      <c r="V9684" t="s">
        <v>58722</v>
      </c>
      <c r="X9684">
        <v>1</v>
      </c>
      <c r="Y9684" t="s">
        <v>38101</v>
      </c>
      <c r="AC9684" t="s">
        <v>58721</v>
      </c>
    </row>
    <row r="9685" spans="1:29" x14ac:dyDescent="0.2">
      <c r="A9685" s="1">
        <v>9683</v>
      </c>
      <c r="B9685" t="s">
        <v>58720</v>
      </c>
      <c r="C9685" s="2" t="s">
        <v>58719</v>
      </c>
      <c r="D9685" t="s">
        <v>58718</v>
      </c>
      <c r="E9685" t="s">
        <v>58717</v>
      </c>
      <c r="F9685" t="s">
        <v>58716</v>
      </c>
      <c r="G9685" t="s">
        <v>58594</v>
      </c>
      <c r="H9685" t="s">
        <v>58275</v>
      </c>
      <c r="I9685" t="s">
        <v>6327</v>
      </c>
      <c r="N9685">
        <v>30.579740000000001</v>
      </c>
      <c r="O9685">
        <v>-88.220919999999992</v>
      </c>
      <c r="V9685" t="s">
        <v>58715</v>
      </c>
      <c r="X9685">
        <v>1</v>
      </c>
      <c r="Y9685" t="s">
        <v>58714</v>
      </c>
      <c r="AC9685" t="s">
        <v>58713</v>
      </c>
    </row>
    <row r="9686" spans="1:29" x14ac:dyDescent="0.2">
      <c r="A9686" s="1">
        <v>9684</v>
      </c>
      <c r="B9686" t="s">
        <v>58712</v>
      </c>
      <c r="C9686" s="2" t="s">
        <v>58711</v>
      </c>
      <c r="D9686" t="s">
        <v>58710</v>
      </c>
      <c r="E9686" t="s">
        <v>58709</v>
      </c>
      <c r="F9686" t="s">
        <v>58708</v>
      </c>
      <c r="G9686" t="s">
        <v>58594</v>
      </c>
      <c r="H9686" t="s">
        <v>58275</v>
      </c>
      <c r="I9686" t="s">
        <v>6327</v>
      </c>
      <c r="K9686" t="s">
        <v>58707</v>
      </c>
      <c r="N9686">
        <v>30.690110000000001</v>
      </c>
      <c r="O9686">
        <v>-88.180149999999998</v>
      </c>
      <c r="P9686" t="s">
        <v>58706</v>
      </c>
      <c r="Q9686" t="s">
        <v>1854</v>
      </c>
      <c r="R9686" t="s">
        <v>30</v>
      </c>
      <c r="S9686" t="s">
        <v>934</v>
      </c>
      <c r="T9686" t="s">
        <v>90</v>
      </c>
      <c r="V9686" t="s">
        <v>58705</v>
      </c>
      <c r="X9686">
        <v>6</v>
      </c>
      <c r="Y9686" t="s">
        <v>58704</v>
      </c>
      <c r="AA9686" t="s">
        <v>624</v>
      </c>
      <c r="AC9686" t="s">
        <v>58703</v>
      </c>
    </row>
    <row r="9687" spans="1:29" x14ac:dyDescent="0.2">
      <c r="A9687" s="1">
        <v>9685</v>
      </c>
      <c r="B9687" t="s">
        <v>58702</v>
      </c>
      <c r="C9687" s="2" t="s">
        <v>58701</v>
      </c>
      <c r="D9687" t="s">
        <v>58700</v>
      </c>
      <c r="E9687" t="s">
        <v>58699</v>
      </c>
      <c r="F9687" t="s">
        <v>286</v>
      </c>
      <c r="G9687" t="s">
        <v>58276</v>
      </c>
      <c r="H9687" t="s">
        <v>58275</v>
      </c>
      <c r="I9687" t="s">
        <v>6327</v>
      </c>
      <c r="M9687" s="2" t="s">
        <v>58698</v>
      </c>
      <c r="N9687">
        <v>33.417999999999999</v>
      </c>
      <c r="O9687">
        <v>-86.738686000000001</v>
      </c>
      <c r="Q9687" t="s">
        <v>1929</v>
      </c>
      <c r="V9687" t="s">
        <v>58697</v>
      </c>
      <c r="X9687">
        <v>4</v>
      </c>
      <c r="Y9687" t="s">
        <v>16234</v>
      </c>
      <c r="AC9687" t="s">
        <v>58696</v>
      </c>
    </row>
    <row r="9688" spans="1:29" x14ac:dyDescent="0.2">
      <c r="A9688" s="1">
        <v>9686</v>
      </c>
      <c r="B9688" t="s">
        <v>58695</v>
      </c>
      <c r="C9688" s="2" t="s">
        <v>58694</v>
      </c>
      <c r="D9688" t="s">
        <v>58693</v>
      </c>
      <c r="E9688" t="s">
        <v>58692</v>
      </c>
      <c r="F9688" t="s">
        <v>58691</v>
      </c>
      <c r="G9688" t="s">
        <v>58276</v>
      </c>
      <c r="H9688" t="s">
        <v>58275</v>
      </c>
      <c r="I9688" t="s">
        <v>6327</v>
      </c>
      <c r="N9688">
        <v>33.517184999999998</v>
      </c>
      <c r="O9688">
        <v>-86.805435000000003</v>
      </c>
      <c r="Q9688" t="s">
        <v>2485</v>
      </c>
      <c r="V9688" t="s">
        <v>58690</v>
      </c>
      <c r="X9688">
        <v>8</v>
      </c>
      <c r="Y9688" t="s">
        <v>6573</v>
      </c>
      <c r="AC9688" t="s">
        <v>58689</v>
      </c>
    </row>
    <row r="9689" spans="1:29" x14ac:dyDescent="0.2">
      <c r="A9689" s="1">
        <v>9687</v>
      </c>
      <c r="B9689" t="s">
        <v>58688</v>
      </c>
      <c r="C9689" s="2" t="s">
        <v>58687</v>
      </c>
      <c r="D9689" t="s">
        <v>577</v>
      </c>
      <c r="E9689" t="s">
        <v>58686</v>
      </c>
      <c r="F9689" t="s">
        <v>58685</v>
      </c>
      <c r="G9689" t="s">
        <v>58684</v>
      </c>
      <c r="H9689" t="s">
        <v>58275</v>
      </c>
      <c r="I9689" t="s">
        <v>6327</v>
      </c>
      <c r="M9689" s="2" t="s">
        <v>7028</v>
      </c>
      <c r="N9689">
        <v>32.481124999999999</v>
      </c>
      <c r="O9689">
        <v>-85.06031999999999</v>
      </c>
      <c r="AC9689" t="s">
        <v>58683</v>
      </c>
    </row>
    <row r="9690" spans="1:29" x14ac:dyDescent="0.2">
      <c r="A9690" s="1">
        <v>9688</v>
      </c>
      <c r="B9690" t="s">
        <v>58682</v>
      </c>
      <c r="C9690" s="2" t="s">
        <v>58681</v>
      </c>
      <c r="D9690" t="s">
        <v>58680</v>
      </c>
      <c r="E9690" t="s">
        <v>58679</v>
      </c>
      <c r="F9690" t="s">
        <v>58678</v>
      </c>
      <c r="G9690" t="s">
        <v>58327</v>
      </c>
      <c r="H9690" t="s">
        <v>58275</v>
      </c>
      <c r="I9690" t="s">
        <v>6327</v>
      </c>
      <c r="M9690" s="2" t="s">
        <v>58677</v>
      </c>
      <c r="N9690">
        <v>33.226123999999999</v>
      </c>
      <c r="O9690">
        <v>-86.804330000000007</v>
      </c>
      <c r="AC9690" t="s">
        <v>58676</v>
      </c>
    </row>
    <row r="9691" spans="1:29" x14ac:dyDescent="0.2">
      <c r="A9691" s="1">
        <v>9689</v>
      </c>
      <c r="B9691" t="s">
        <v>58675</v>
      </c>
      <c r="C9691" s="2" t="s">
        <v>58674</v>
      </c>
      <c r="D9691" t="s">
        <v>58673</v>
      </c>
      <c r="E9691" t="s">
        <v>58672</v>
      </c>
      <c r="F9691" t="s">
        <v>58671</v>
      </c>
      <c r="G9691" t="s">
        <v>58670</v>
      </c>
      <c r="H9691" t="s">
        <v>58275</v>
      </c>
      <c r="I9691" t="s">
        <v>6327</v>
      </c>
      <c r="N9691">
        <v>31.312805000000001</v>
      </c>
      <c r="O9691">
        <v>-85.711539999999999</v>
      </c>
      <c r="AC9691" t="s">
        <v>58669</v>
      </c>
    </row>
    <row r="9692" spans="1:29" x14ac:dyDescent="0.2">
      <c r="A9692" s="1">
        <v>9690</v>
      </c>
      <c r="B9692" t="s">
        <v>58668</v>
      </c>
      <c r="C9692" s="2" t="s">
        <v>58667</v>
      </c>
      <c r="D9692" t="s">
        <v>13023</v>
      </c>
      <c r="E9692" t="s">
        <v>58666</v>
      </c>
      <c r="F9692" t="s">
        <v>58665</v>
      </c>
      <c r="G9692" t="s">
        <v>58664</v>
      </c>
      <c r="H9692" t="s">
        <v>58275</v>
      </c>
      <c r="I9692" t="s">
        <v>6327</v>
      </c>
      <c r="M9692" s="2" t="s">
        <v>13020</v>
      </c>
      <c r="N9692">
        <v>34.823560000000001</v>
      </c>
      <c r="O9692">
        <v>-87.291679999999999</v>
      </c>
      <c r="AC9692" t="s">
        <v>58663</v>
      </c>
    </row>
    <row r="9693" spans="1:29" x14ac:dyDescent="0.2">
      <c r="A9693" s="1">
        <v>9691</v>
      </c>
      <c r="B9693" t="s">
        <v>58662</v>
      </c>
      <c r="C9693" s="2" t="s">
        <v>58661</v>
      </c>
      <c r="D9693" t="s">
        <v>138</v>
      </c>
      <c r="E9693" t="s">
        <v>58660</v>
      </c>
      <c r="F9693" t="s">
        <v>58659</v>
      </c>
      <c r="G9693" t="s">
        <v>58658</v>
      </c>
      <c r="H9693" t="s">
        <v>58275</v>
      </c>
      <c r="I9693" t="s">
        <v>6327</v>
      </c>
      <c r="M9693" s="2" t="s">
        <v>7150</v>
      </c>
      <c r="N9693">
        <v>33.934530000000002</v>
      </c>
      <c r="O9693">
        <v>-87.834199999999996</v>
      </c>
      <c r="AC9693" t="s">
        <v>58657</v>
      </c>
    </row>
    <row r="9694" spans="1:29" x14ac:dyDescent="0.2">
      <c r="A9694" s="1">
        <v>9692</v>
      </c>
      <c r="B9694" t="s">
        <v>58656</v>
      </c>
      <c r="C9694" s="2" t="s">
        <v>58655</v>
      </c>
      <c r="D9694" t="s">
        <v>58654</v>
      </c>
      <c r="E9694" t="s">
        <v>58653</v>
      </c>
      <c r="F9694" t="s">
        <v>58652</v>
      </c>
      <c r="G9694" t="s">
        <v>58651</v>
      </c>
      <c r="H9694" t="s">
        <v>58275</v>
      </c>
      <c r="I9694" t="s">
        <v>6327</v>
      </c>
      <c r="N9694">
        <v>33.443890000000003</v>
      </c>
      <c r="O9694">
        <v>-86.930859999999996</v>
      </c>
      <c r="AC9694" t="s">
        <v>58650</v>
      </c>
    </row>
    <row r="9695" spans="1:29" x14ac:dyDescent="0.2">
      <c r="A9695" s="1">
        <v>9693</v>
      </c>
      <c r="B9695" t="s">
        <v>58649</v>
      </c>
      <c r="C9695" s="2" t="s">
        <v>58648</v>
      </c>
      <c r="D9695" t="s">
        <v>58647</v>
      </c>
      <c r="E9695" t="s">
        <v>58646</v>
      </c>
      <c r="F9695" t="s">
        <v>58645</v>
      </c>
      <c r="G9695" t="s">
        <v>58644</v>
      </c>
      <c r="H9695" t="s">
        <v>58275</v>
      </c>
      <c r="I9695" t="s">
        <v>6327</v>
      </c>
      <c r="N9695">
        <v>33.147379999999998</v>
      </c>
      <c r="O9695">
        <v>-85.361230000000006</v>
      </c>
      <c r="AC9695" t="s">
        <v>58643</v>
      </c>
    </row>
    <row r="9696" spans="1:29" x14ac:dyDescent="0.2">
      <c r="A9696" s="1">
        <v>9694</v>
      </c>
      <c r="B9696" t="s">
        <v>58642</v>
      </c>
      <c r="C9696" s="2" t="s">
        <v>58641</v>
      </c>
      <c r="D9696" t="s">
        <v>58640</v>
      </c>
      <c r="E9696" t="s">
        <v>58639</v>
      </c>
      <c r="F9696" t="s">
        <v>58638</v>
      </c>
      <c r="G9696" t="s">
        <v>58276</v>
      </c>
      <c r="H9696" t="s">
        <v>58275</v>
      </c>
      <c r="I9696" t="s">
        <v>6327</v>
      </c>
      <c r="M9696" s="2" t="s">
        <v>58637</v>
      </c>
      <c r="N9696">
        <v>33.375019999999999</v>
      </c>
      <c r="O9696">
        <v>-86.814819999999997</v>
      </c>
      <c r="Q9696" t="s">
        <v>1079</v>
      </c>
      <c r="V9696" t="s">
        <v>58636</v>
      </c>
      <c r="X9696">
        <v>23</v>
      </c>
      <c r="Y9696" t="s">
        <v>2966</v>
      </c>
      <c r="AA9696" t="s">
        <v>41</v>
      </c>
      <c r="AC9696" t="s">
        <v>58635</v>
      </c>
    </row>
    <row r="9697" spans="1:29" x14ac:dyDescent="0.2">
      <c r="A9697" s="1">
        <v>9695</v>
      </c>
      <c r="B9697" t="s">
        <v>58634</v>
      </c>
      <c r="C9697" s="2" t="s">
        <v>58633</v>
      </c>
      <c r="D9697" t="s">
        <v>577</v>
      </c>
      <c r="E9697" t="s">
        <v>58632</v>
      </c>
      <c r="F9697" t="s">
        <v>58631</v>
      </c>
      <c r="G9697" t="s">
        <v>58630</v>
      </c>
      <c r="H9697" t="s">
        <v>58275</v>
      </c>
      <c r="I9697" t="s">
        <v>6327</v>
      </c>
      <c r="M9697" s="2" t="s">
        <v>7028</v>
      </c>
      <c r="N9697">
        <v>33.521259999999998</v>
      </c>
      <c r="O9697">
        <v>-86.726259999999996</v>
      </c>
      <c r="AC9697" t="s">
        <v>58629</v>
      </c>
    </row>
    <row r="9698" spans="1:29" x14ac:dyDescent="0.2">
      <c r="A9698" s="1">
        <v>9696</v>
      </c>
      <c r="B9698" t="s">
        <v>58628</v>
      </c>
      <c r="C9698" s="2" t="s">
        <v>58627</v>
      </c>
      <c r="D9698" t="s">
        <v>58626</v>
      </c>
      <c r="E9698" t="s">
        <v>58625</v>
      </c>
      <c r="F9698" t="s">
        <v>58624</v>
      </c>
      <c r="G9698" t="s">
        <v>58623</v>
      </c>
      <c r="H9698" t="s">
        <v>58275</v>
      </c>
      <c r="I9698" t="s">
        <v>6327</v>
      </c>
      <c r="N9698">
        <v>32.698504999999997</v>
      </c>
      <c r="O9698">
        <v>-87.591700000000003</v>
      </c>
      <c r="AC9698" t="s">
        <v>58622</v>
      </c>
    </row>
    <row r="9699" spans="1:29" x14ac:dyDescent="0.2">
      <c r="A9699" s="1">
        <v>9697</v>
      </c>
      <c r="B9699" t="s">
        <v>58621</v>
      </c>
      <c r="C9699" s="2" t="s">
        <v>58620</v>
      </c>
      <c r="D9699" t="s">
        <v>13986</v>
      </c>
      <c r="E9699" t="s">
        <v>58619</v>
      </c>
      <c r="F9699" t="s">
        <v>58618</v>
      </c>
      <c r="G9699" t="s">
        <v>58617</v>
      </c>
      <c r="H9699" t="s">
        <v>58275</v>
      </c>
      <c r="I9699" t="s">
        <v>6327</v>
      </c>
      <c r="M9699" s="2" t="s">
        <v>24716</v>
      </c>
      <c r="N9699">
        <v>31.430440000000001</v>
      </c>
      <c r="O9699">
        <v>-86.958480000000009</v>
      </c>
      <c r="AC9699" t="s">
        <v>58616</v>
      </c>
    </row>
    <row r="9700" spans="1:29" x14ac:dyDescent="0.2">
      <c r="A9700" s="1">
        <v>9698</v>
      </c>
      <c r="B9700" t="s">
        <v>58615</v>
      </c>
      <c r="C9700" s="2" t="s">
        <v>58614</v>
      </c>
      <c r="D9700" t="s">
        <v>138</v>
      </c>
      <c r="E9700" t="s">
        <v>58613</v>
      </c>
      <c r="F9700" t="s">
        <v>58612</v>
      </c>
      <c r="G9700" t="s">
        <v>58611</v>
      </c>
      <c r="H9700" t="s">
        <v>58275</v>
      </c>
      <c r="I9700" t="s">
        <v>6327</v>
      </c>
      <c r="M9700" s="2" t="s">
        <v>7150</v>
      </c>
      <c r="N9700">
        <v>45.471870000000003</v>
      </c>
      <c r="O9700">
        <v>-122.7735</v>
      </c>
      <c r="AC9700" t="s">
        <v>58610</v>
      </c>
    </row>
    <row r="9701" spans="1:29" x14ac:dyDescent="0.2">
      <c r="A9701" s="1">
        <v>9699</v>
      </c>
      <c r="B9701" t="s">
        <v>58609</v>
      </c>
      <c r="C9701" s="2" t="s">
        <v>58608</v>
      </c>
      <c r="D9701" t="s">
        <v>14778</v>
      </c>
      <c r="E9701" t="s">
        <v>58607</v>
      </c>
      <c r="G9701" t="s">
        <v>58347</v>
      </c>
      <c r="H9701" t="s">
        <v>58275</v>
      </c>
      <c r="I9701" t="s">
        <v>6327</v>
      </c>
      <c r="N9701">
        <v>34.945568000000002</v>
      </c>
      <c r="O9701">
        <v>-87.6691</v>
      </c>
      <c r="S9701" t="s">
        <v>1439</v>
      </c>
      <c r="T9701" t="s">
        <v>90</v>
      </c>
      <c r="V9701" t="s">
        <v>58606</v>
      </c>
      <c r="X9701">
        <v>11</v>
      </c>
      <c r="Y9701" t="s">
        <v>13043</v>
      </c>
      <c r="AC9701" t="s">
        <v>58605</v>
      </c>
    </row>
    <row r="9702" spans="1:29" x14ac:dyDescent="0.2">
      <c r="A9702" s="1">
        <v>9700</v>
      </c>
      <c r="B9702" t="s">
        <v>58604</v>
      </c>
      <c r="C9702" s="2" t="s">
        <v>58603</v>
      </c>
      <c r="D9702" t="s">
        <v>58602</v>
      </c>
      <c r="E9702" t="s">
        <v>58601</v>
      </c>
      <c r="G9702" t="s">
        <v>58449</v>
      </c>
      <c r="H9702" t="s">
        <v>58275</v>
      </c>
      <c r="I9702" t="s">
        <v>6327</v>
      </c>
      <c r="N9702">
        <v>34.319270000000003</v>
      </c>
      <c r="O9702">
        <v>-86.495780000000011</v>
      </c>
      <c r="Q9702" t="s">
        <v>44</v>
      </c>
      <c r="V9702" t="s">
        <v>8654</v>
      </c>
      <c r="X9702">
        <v>5</v>
      </c>
      <c r="Y9702" t="s">
        <v>6660</v>
      </c>
      <c r="AC9702" t="s">
        <v>58600</v>
      </c>
    </row>
    <row r="9703" spans="1:29" x14ac:dyDescent="0.2">
      <c r="A9703" s="1">
        <v>9701</v>
      </c>
      <c r="B9703" t="s">
        <v>58599</v>
      </c>
      <c r="C9703" s="2" t="s">
        <v>58598</v>
      </c>
      <c r="D9703" t="s">
        <v>58597</v>
      </c>
      <c r="E9703" t="s">
        <v>58596</v>
      </c>
      <c r="F9703" t="s">
        <v>58595</v>
      </c>
      <c r="G9703" t="s">
        <v>58594</v>
      </c>
      <c r="H9703" t="s">
        <v>58275</v>
      </c>
      <c r="I9703" t="s">
        <v>6327</v>
      </c>
      <c r="M9703" s="2" t="s">
        <v>58593</v>
      </c>
      <c r="N9703">
        <v>30.691299999999998</v>
      </c>
      <c r="O9703">
        <v>-88.043610000000001</v>
      </c>
      <c r="V9703" t="s">
        <v>58592</v>
      </c>
      <c r="X9703">
        <v>47</v>
      </c>
      <c r="Y9703" t="s">
        <v>25562</v>
      </c>
      <c r="AB9703" t="s">
        <v>26</v>
      </c>
      <c r="AC9703" t="s">
        <v>58591</v>
      </c>
    </row>
    <row r="9704" spans="1:29" x14ac:dyDescent="0.2">
      <c r="A9704" s="1">
        <v>9702</v>
      </c>
      <c r="B9704" t="s">
        <v>58590</v>
      </c>
      <c r="C9704" s="2" t="s">
        <v>58589</v>
      </c>
      <c r="D9704" t="s">
        <v>7391</v>
      </c>
      <c r="E9704" t="s">
        <v>58588</v>
      </c>
      <c r="F9704" t="s">
        <v>58587</v>
      </c>
      <c r="G9704" t="s">
        <v>58586</v>
      </c>
      <c r="H9704" t="s">
        <v>58275</v>
      </c>
      <c r="I9704" t="s">
        <v>6327</v>
      </c>
      <c r="M9704" s="2" t="s">
        <v>7387</v>
      </c>
      <c r="N9704">
        <v>33.697400000000002</v>
      </c>
      <c r="O9704">
        <v>-86.679699999999997</v>
      </c>
      <c r="AC9704" t="s">
        <v>58585</v>
      </c>
    </row>
    <row r="9705" spans="1:29" x14ac:dyDescent="0.2">
      <c r="A9705" s="1">
        <v>9703</v>
      </c>
      <c r="B9705" t="s">
        <v>58584</v>
      </c>
      <c r="C9705" s="2" t="s">
        <v>58583</v>
      </c>
      <c r="D9705" t="s">
        <v>58582</v>
      </c>
      <c r="E9705" t="s">
        <v>58581</v>
      </c>
      <c r="F9705" t="s">
        <v>286</v>
      </c>
      <c r="G9705" t="s">
        <v>58580</v>
      </c>
      <c r="H9705" t="s">
        <v>58275</v>
      </c>
      <c r="I9705" t="s">
        <v>6327</v>
      </c>
      <c r="M9705" s="2" t="s">
        <v>58579</v>
      </c>
      <c r="N9705">
        <v>33.604610000000001</v>
      </c>
      <c r="O9705">
        <v>-86.632580000000004</v>
      </c>
      <c r="Q9705" t="s">
        <v>237</v>
      </c>
      <c r="V9705" t="s">
        <v>58578</v>
      </c>
      <c r="X9705">
        <v>26</v>
      </c>
      <c r="Y9705" t="s">
        <v>2235</v>
      </c>
      <c r="AC9705" t="s">
        <v>58577</v>
      </c>
    </row>
    <row r="9706" spans="1:29" x14ac:dyDescent="0.2">
      <c r="A9706" s="1">
        <v>9704</v>
      </c>
      <c r="B9706" t="s">
        <v>58576</v>
      </c>
      <c r="C9706" s="2" t="s">
        <v>58575</v>
      </c>
      <c r="D9706" t="s">
        <v>58574</v>
      </c>
      <c r="E9706" t="s">
        <v>58573</v>
      </c>
      <c r="F9706" t="s">
        <v>58572</v>
      </c>
      <c r="G9706" t="s">
        <v>58341</v>
      </c>
      <c r="H9706" t="s">
        <v>58275</v>
      </c>
      <c r="I9706" t="s">
        <v>6327</v>
      </c>
      <c r="N9706">
        <v>34.747990000000001</v>
      </c>
      <c r="O9706">
        <v>-86.594666000000004</v>
      </c>
      <c r="Q9706" t="s">
        <v>851</v>
      </c>
      <c r="V9706" t="s">
        <v>58571</v>
      </c>
      <c r="X9706">
        <v>6</v>
      </c>
      <c r="Y9706" t="s">
        <v>26125</v>
      </c>
      <c r="AC9706" t="s">
        <v>58570</v>
      </c>
    </row>
    <row r="9707" spans="1:29" x14ac:dyDescent="0.2">
      <c r="A9707" s="1">
        <v>9705</v>
      </c>
      <c r="B9707" t="s">
        <v>58569</v>
      </c>
      <c r="C9707" s="2" t="s">
        <v>58568</v>
      </c>
      <c r="D9707" t="s">
        <v>8992</v>
      </c>
      <c r="E9707" t="s">
        <v>58567</v>
      </c>
      <c r="F9707" t="s">
        <v>58566</v>
      </c>
      <c r="G9707" t="s">
        <v>58565</v>
      </c>
      <c r="H9707" t="s">
        <v>58275</v>
      </c>
      <c r="I9707" t="s">
        <v>6327</v>
      </c>
      <c r="M9707" s="2" t="s">
        <v>8989</v>
      </c>
      <c r="N9707">
        <v>33.647723999999997</v>
      </c>
      <c r="O9707">
        <v>-86.825096000000002</v>
      </c>
      <c r="AC9707" t="s">
        <v>58564</v>
      </c>
    </row>
    <row r="9708" spans="1:29" x14ac:dyDescent="0.2">
      <c r="A9708" s="1">
        <v>9706</v>
      </c>
      <c r="B9708" t="s">
        <v>58563</v>
      </c>
      <c r="C9708" s="2" t="s">
        <v>58562</v>
      </c>
      <c r="D9708" t="s">
        <v>138</v>
      </c>
      <c r="E9708" t="s">
        <v>58561</v>
      </c>
      <c r="F9708" t="s">
        <v>58560</v>
      </c>
      <c r="G9708" t="s">
        <v>58559</v>
      </c>
      <c r="H9708" t="s">
        <v>58275</v>
      </c>
      <c r="I9708" t="s">
        <v>6327</v>
      </c>
      <c r="M9708" s="2" t="s">
        <v>7150</v>
      </c>
      <c r="N9708">
        <v>30.556269</v>
      </c>
      <c r="O9708">
        <v>-87.711640000000003</v>
      </c>
      <c r="AC9708" t="s">
        <v>58558</v>
      </c>
    </row>
    <row r="9709" spans="1:29" x14ac:dyDescent="0.2">
      <c r="A9709" s="1">
        <v>9707</v>
      </c>
      <c r="B9709" t="s">
        <v>58557</v>
      </c>
      <c r="C9709" s="2" t="s">
        <v>58556</v>
      </c>
      <c r="D9709" t="s">
        <v>58555</v>
      </c>
      <c r="E9709" t="s">
        <v>58554</v>
      </c>
      <c r="F9709" t="s">
        <v>58553</v>
      </c>
      <c r="G9709" t="s">
        <v>58552</v>
      </c>
      <c r="H9709" t="s">
        <v>58275</v>
      </c>
      <c r="I9709" t="s">
        <v>6327</v>
      </c>
      <c r="M9709" s="2" t="s">
        <v>58551</v>
      </c>
      <c r="N9709">
        <v>34.561709999999998</v>
      </c>
      <c r="O9709">
        <v>-86.971739999999997</v>
      </c>
      <c r="AC9709" t="s">
        <v>58550</v>
      </c>
    </row>
    <row r="9710" spans="1:29" x14ac:dyDescent="0.2">
      <c r="A9710" s="1">
        <v>9708</v>
      </c>
      <c r="B9710" t="s">
        <v>58549</v>
      </c>
      <c r="C9710" s="2" t="s">
        <v>58548</v>
      </c>
      <c r="D9710" t="s">
        <v>58547</v>
      </c>
      <c r="E9710" t="s">
        <v>58546</v>
      </c>
      <c r="F9710" t="s">
        <v>58545</v>
      </c>
      <c r="G9710" t="s">
        <v>58341</v>
      </c>
      <c r="H9710" t="s">
        <v>58275</v>
      </c>
      <c r="I9710" t="s">
        <v>6327</v>
      </c>
      <c r="M9710" s="2" t="s">
        <v>58544</v>
      </c>
      <c r="N9710">
        <v>34.743580000000001</v>
      </c>
      <c r="O9710">
        <v>-86.675830000000005</v>
      </c>
      <c r="Q9710" t="s">
        <v>5014</v>
      </c>
      <c r="V9710" t="s">
        <v>58543</v>
      </c>
      <c r="X9710">
        <v>16</v>
      </c>
      <c r="Y9710" t="s">
        <v>4577</v>
      </c>
      <c r="AC9710" t="s">
        <v>58542</v>
      </c>
    </row>
    <row r="9711" spans="1:29" x14ac:dyDescent="0.2">
      <c r="A9711" s="1">
        <v>9709</v>
      </c>
      <c r="B9711" t="s">
        <v>58541</v>
      </c>
      <c r="C9711" s="2" t="s">
        <v>58540</v>
      </c>
      <c r="D9711" t="s">
        <v>58539</v>
      </c>
      <c r="E9711" t="s">
        <v>58538</v>
      </c>
      <c r="F9711" t="s">
        <v>58537</v>
      </c>
      <c r="G9711" t="s">
        <v>58536</v>
      </c>
      <c r="H9711" t="s">
        <v>58275</v>
      </c>
      <c r="I9711" t="s">
        <v>6327</v>
      </c>
      <c r="N9711">
        <v>31.465195000000001</v>
      </c>
      <c r="O9711">
        <v>-87.339264</v>
      </c>
      <c r="AC9711" t="s">
        <v>58535</v>
      </c>
    </row>
    <row r="9712" spans="1:29" x14ac:dyDescent="0.2">
      <c r="A9712" s="1">
        <v>9710</v>
      </c>
      <c r="B9712" t="s">
        <v>58534</v>
      </c>
      <c r="C9712" s="2" t="s">
        <v>58533</v>
      </c>
      <c r="D9712" t="s">
        <v>58532</v>
      </c>
      <c r="E9712" t="s">
        <v>58531</v>
      </c>
      <c r="F9712" t="s">
        <v>58530</v>
      </c>
      <c r="G9712" t="s">
        <v>38732</v>
      </c>
      <c r="H9712" t="s">
        <v>58275</v>
      </c>
      <c r="I9712" t="s">
        <v>6327</v>
      </c>
      <c r="M9712" s="2" t="s">
        <v>58529</v>
      </c>
      <c r="N9712">
        <v>32.609059999999999</v>
      </c>
      <c r="O9712">
        <v>-85.483549999999994</v>
      </c>
      <c r="V9712" t="s">
        <v>36793</v>
      </c>
      <c r="X9712">
        <v>1</v>
      </c>
      <c r="Y9712" t="s">
        <v>58528</v>
      </c>
      <c r="AC9712" t="s">
        <v>58527</v>
      </c>
    </row>
    <row r="9713" spans="1:29" x14ac:dyDescent="0.2">
      <c r="A9713" s="1">
        <v>9711</v>
      </c>
      <c r="B9713" t="s">
        <v>58526</v>
      </c>
      <c r="C9713" s="2" t="s">
        <v>58525</v>
      </c>
      <c r="D9713" t="s">
        <v>58524</v>
      </c>
      <c r="E9713" t="s">
        <v>58523</v>
      </c>
      <c r="F9713" t="s">
        <v>58522</v>
      </c>
      <c r="G9713" t="s">
        <v>58521</v>
      </c>
      <c r="H9713" t="s">
        <v>58275</v>
      </c>
      <c r="I9713" t="s">
        <v>6327</v>
      </c>
      <c r="K9713" t="s">
        <v>58520</v>
      </c>
      <c r="N9713">
        <v>32.644629999999999</v>
      </c>
      <c r="O9713">
        <v>-85.3797</v>
      </c>
      <c r="P9713" t="s">
        <v>58519</v>
      </c>
      <c r="Q9713" t="s">
        <v>923</v>
      </c>
      <c r="R9713" t="s">
        <v>92</v>
      </c>
      <c r="S9713" t="s">
        <v>4741</v>
      </c>
      <c r="T9713" t="s">
        <v>90</v>
      </c>
      <c r="V9713" t="s">
        <v>58518</v>
      </c>
      <c r="X9713">
        <v>21</v>
      </c>
      <c r="Y9713" t="s">
        <v>3624</v>
      </c>
      <c r="AC9713" t="s">
        <v>58517</v>
      </c>
    </row>
    <row r="9714" spans="1:29" x14ac:dyDescent="0.2">
      <c r="A9714" s="1">
        <v>9712</v>
      </c>
      <c r="B9714" t="s">
        <v>58516</v>
      </c>
      <c r="C9714" s="2" t="s">
        <v>58515</v>
      </c>
      <c r="D9714" t="s">
        <v>58514</v>
      </c>
      <c r="E9714" t="s">
        <v>58513</v>
      </c>
      <c r="F9714" t="s">
        <v>286</v>
      </c>
      <c r="G9714" t="s">
        <v>58392</v>
      </c>
      <c r="H9714" t="s">
        <v>58275</v>
      </c>
      <c r="I9714" t="s">
        <v>6327</v>
      </c>
      <c r="M9714" s="2" t="s">
        <v>8089</v>
      </c>
      <c r="N9714">
        <v>31.246462000000001</v>
      </c>
      <c r="O9714">
        <v>-85.422000000000011</v>
      </c>
      <c r="Q9714" t="s">
        <v>851</v>
      </c>
      <c r="V9714" t="s">
        <v>58512</v>
      </c>
      <c r="X9714">
        <v>6</v>
      </c>
      <c r="Y9714" t="s">
        <v>2165</v>
      </c>
      <c r="AC9714" t="s">
        <v>58511</v>
      </c>
    </row>
    <row r="9715" spans="1:29" x14ac:dyDescent="0.2">
      <c r="A9715" s="1">
        <v>9713</v>
      </c>
      <c r="B9715" t="s">
        <v>58510</v>
      </c>
      <c r="C9715" s="2" t="s">
        <v>58509</v>
      </c>
      <c r="D9715" t="s">
        <v>577</v>
      </c>
      <c r="E9715" t="s">
        <v>58508</v>
      </c>
      <c r="F9715" t="s">
        <v>58507</v>
      </c>
      <c r="G9715" t="s">
        <v>58379</v>
      </c>
      <c r="H9715" t="s">
        <v>58275</v>
      </c>
      <c r="I9715" t="s">
        <v>6327</v>
      </c>
      <c r="M9715" s="2" t="s">
        <v>7028</v>
      </c>
      <c r="N9715">
        <v>34.681415999999999</v>
      </c>
      <c r="O9715">
        <v>-86.740049999999997</v>
      </c>
      <c r="AC9715" t="s">
        <v>58506</v>
      </c>
    </row>
    <row r="9716" spans="1:29" x14ac:dyDescent="0.2">
      <c r="A9716" s="1">
        <v>9714</v>
      </c>
      <c r="B9716" t="s">
        <v>58505</v>
      </c>
      <c r="C9716" s="2" t="s">
        <v>58504</v>
      </c>
      <c r="D9716" t="s">
        <v>58503</v>
      </c>
      <c r="E9716" t="s">
        <v>58502</v>
      </c>
      <c r="F9716" t="s">
        <v>58501</v>
      </c>
      <c r="G9716" t="s">
        <v>58276</v>
      </c>
      <c r="H9716" t="s">
        <v>58275</v>
      </c>
      <c r="I9716" t="s">
        <v>6327</v>
      </c>
      <c r="N9716">
        <v>33.543430000000001</v>
      </c>
      <c r="O9716">
        <v>-86.761219999999994</v>
      </c>
      <c r="V9716" t="s">
        <v>58500</v>
      </c>
      <c r="X9716">
        <v>4</v>
      </c>
      <c r="Y9716" t="s">
        <v>18574</v>
      </c>
      <c r="AC9716" t="s">
        <v>58499</v>
      </c>
    </row>
    <row r="9717" spans="1:29" x14ac:dyDescent="0.2">
      <c r="A9717" s="1">
        <v>9715</v>
      </c>
      <c r="B9717" t="s">
        <v>58498</v>
      </c>
      <c r="C9717" s="2" t="s">
        <v>58497</v>
      </c>
      <c r="D9717" t="s">
        <v>58496</v>
      </c>
      <c r="E9717" t="s">
        <v>58495</v>
      </c>
      <c r="F9717" t="s">
        <v>58494</v>
      </c>
      <c r="G9717" t="s">
        <v>58399</v>
      </c>
      <c r="H9717" t="s">
        <v>6328</v>
      </c>
      <c r="I9717" t="s">
        <v>6327</v>
      </c>
      <c r="N9717">
        <v>30.394112</v>
      </c>
      <c r="O9717">
        <v>-87.277999999999992</v>
      </c>
      <c r="V9717" t="s">
        <v>58493</v>
      </c>
      <c r="X9717">
        <v>2</v>
      </c>
      <c r="Y9717" t="s">
        <v>37809</v>
      </c>
      <c r="AC9717" t="s">
        <v>58492</v>
      </c>
    </row>
    <row r="9718" spans="1:29" x14ac:dyDescent="0.2">
      <c r="A9718" s="1">
        <v>9716</v>
      </c>
      <c r="B9718" t="s">
        <v>58491</v>
      </c>
      <c r="C9718" s="2" t="s">
        <v>58490</v>
      </c>
      <c r="D9718" t="s">
        <v>577</v>
      </c>
      <c r="E9718" t="s">
        <v>58489</v>
      </c>
      <c r="F9718" t="s">
        <v>58488</v>
      </c>
      <c r="G9718" t="s">
        <v>58487</v>
      </c>
      <c r="H9718" t="s">
        <v>58275</v>
      </c>
      <c r="I9718" t="s">
        <v>6327</v>
      </c>
      <c r="M9718" s="2" t="s">
        <v>7028</v>
      </c>
      <c r="N9718">
        <v>33.236170000000001</v>
      </c>
      <c r="O9718">
        <v>-87.610439999999997</v>
      </c>
      <c r="AC9718" t="s">
        <v>58486</v>
      </c>
    </row>
    <row r="9719" spans="1:29" x14ac:dyDescent="0.2">
      <c r="A9719" s="1">
        <v>9717</v>
      </c>
      <c r="B9719" t="s">
        <v>58485</v>
      </c>
      <c r="C9719" s="2" t="s">
        <v>58484</v>
      </c>
      <c r="D9719" t="s">
        <v>58483</v>
      </c>
      <c r="I9719" t="s">
        <v>58482</v>
      </c>
      <c r="AC9719" t="s">
        <v>58481</v>
      </c>
    </row>
    <row r="9720" spans="1:29" x14ac:dyDescent="0.2">
      <c r="A9720" s="1">
        <v>9718</v>
      </c>
      <c r="B9720" t="s">
        <v>58480</v>
      </c>
      <c r="C9720" s="2" t="s">
        <v>58479</v>
      </c>
      <c r="D9720" t="s">
        <v>58478</v>
      </c>
      <c r="E9720" t="s">
        <v>58477</v>
      </c>
      <c r="F9720" t="s">
        <v>58476</v>
      </c>
      <c r="G9720" t="s">
        <v>58475</v>
      </c>
      <c r="H9720" t="s">
        <v>58275</v>
      </c>
      <c r="I9720" t="s">
        <v>6327</v>
      </c>
      <c r="N9720">
        <v>34.744675000000001</v>
      </c>
      <c r="O9720">
        <v>-87.637419999999992</v>
      </c>
      <c r="AC9720" t="s">
        <v>58474</v>
      </c>
    </row>
    <row r="9721" spans="1:29" x14ac:dyDescent="0.2">
      <c r="A9721" s="1">
        <v>9719</v>
      </c>
      <c r="B9721" t="s">
        <v>58473</v>
      </c>
      <c r="C9721" s="2" t="s">
        <v>58472</v>
      </c>
      <c r="D9721" t="s">
        <v>58471</v>
      </c>
      <c r="E9721" t="s">
        <v>58470</v>
      </c>
      <c r="G9721" t="s">
        <v>58469</v>
      </c>
      <c r="H9721" t="s">
        <v>58441</v>
      </c>
      <c r="I9721" t="s">
        <v>6327</v>
      </c>
      <c r="N9721">
        <v>32.170216000000003</v>
      </c>
      <c r="O9721">
        <v>-88.832319999999996</v>
      </c>
      <c r="Q9721" t="s">
        <v>1451</v>
      </c>
      <c r="V9721" t="s">
        <v>10095</v>
      </c>
      <c r="X9721">
        <v>2</v>
      </c>
      <c r="Y9721" t="s">
        <v>2369</v>
      </c>
      <c r="AC9721" t="s">
        <v>58468</v>
      </c>
    </row>
    <row r="9722" spans="1:29" x14ac:dyDescent="0.2">
      <c r="A9722" s="1">
        <v>9720</v>
      </c>
      <c r="B9722" t="s">
        <v>58467</v>
      </c>
      <c r="C9722" s="2" t="s">
        <v>58466</v>
      </c>
      <c r="D9722" t="s">
        <v>12624</v>
      </c>
      <c r="E9722" t="s">
        <v>58465</v>
      </c>
      <c r="F9722" t="s">
        <v>58464</v>
      </c>
      <c r="G9722" t="s">
        <v>58276</v>
      </c>
      <c r="H9722" t="s">
        <v>58275</v>
      </c>
      <c r="I9722" t="s">
        <v>6327</v>
      </c>
      <c r="M9722" s="2" t="s">
        <v>58463</v>
      </c>
      <c r="N9722">
        <v>33.49933</v>
      </c>
      <c r="O9722">
        <v>-86.842519999999993</v>
      </c>
      <c r="AC9722" t="s">
        <v>58462</v>
      </c>
    </row>
    <row r="9723" spans="1:29" x14ac:dyDescent="0.2">
      <c r="A9723" s="1">
        <v>9721</v>
      </c>
      <c r="B9723" t="s">
        <v>58461</v>
      </c>
      <c r="C9723" s="2" t="s">
        <v>58460</v>
      </c>
      <c r="D9723" t="s">
        <v>58459</v>
      </c>
      <c r="E9723" t="s">
        <v>58458</v>
      </c>
      <c r="F9723" t="s">
        <v>58457</v>
      </c>
      <c r="G9723" t="s">
        <v>58456</v>
      </c>
      <c r="H9723" t="s">
        <v>58275</v>
      </c>
      <c r="I9723" t="s">
        <v>6327</v>
      </c>
      <c r="M9723" s="2" t="s">
        <v>28537</v>
      </c>
      <c r="N9723">
        <v>30.802019999999999</v>
      </c>
      <c r="O9723">
        <v>-88.098439999999997</v>
      </c>
      <c r="V9723" t="s">
        <v>52179</v>
      </c>
      <c r="X9723">
        <v>1</v>
      </c>
      <c r="Y9723" t="s">
        <v>12121</v>
      </c>
      <c r="AC9723" t="s">
        <v>58455</v>
      </c>
    </row>
    <row r="9724" spans="1:29" x14ac:dyDescent="0.2">
      <c r="A9724" s="1">
        <v>9722</v>
      </c>
      <c r="B9724" t="s">
        <v>58454</v>
      </c>
      <c r="C9724" s="2" t="s">
        <v>58453</v>
      </c>
      <c r="D9724" t="s">
        <v>58452</v>
      </c>
      <c r="E9724" t="s">
        <v>58451</v>
      </c>
      <c r="F9724" t="s">
        <v>58450</v>
      </c>
      <c r="G9724" t="s">
        <v>58449</v>
      </c>
      <c r="H9724" t="s">
        <v>58275</v>
      </c>
      <c r="I9724" t="s">
        <v>6327</v>
      </c>
      <c r="N9724">
        <v>34.341729999999998</v>
      </c>
      <c r="O9724">
        <v>-86.503609999999995</v>
      </c>
      <c r="Q9724" t="s">
        <v>851</v>
      </c>
      <c r="V9724" t="s">
        <v>58448</v>
      </c>
      <c r="X9724">
        <v>4</v>
      </c>
      <c r="Y9724" t="s">
        <v>21394</v>
      </c>
      <c r="AC9724" t="s">
        <v>58447</v>
      </c>
    </row>
    <row r="9725" spans="1:29" x14ac:dyDescent="0.2">
      <c r="A9725" s="1">
        <v>9723</v>
      </c>
      <c r="B9725" t="s">
        <v>58446</v>
      </c>
      <c r="C9725" s="2" t="s">
        <v>58445</v>
      </c>
      <c r="D9725" t="s">
        <v>13023</v>
      </c>
      <c r="E9725" t="s">
        <v>58444</v>
      </c>
      <c r="F9725" t="s">
        <v>58443</v>
      </c>
      <c r="G9725" t="s">
        <v>58442</v>
      </c>
      <c r="H9725" t="s">
        <v>58441</v>
      </c>
      <c r="I9725" t="s">
        <v>6327</v>
      </c>
      <c r="M9725" s="2" t="s">
        <v>58440</v>
      </c>
      <c r="N9725">
        <v>32.35548</v>
      </c>
      <c r="O9725">
        <v>-88.69171</v>
      </c>
      <c r="Q9725" t="s">
        <v>851</v>
      </c>
      <c r="V9725" t="s">
        <v>750</v>
      </c>
      <c r="X9725">
        <v>1</v>
      </c>
      <c r="Y9725" t="s">
        <v>13043</v>
      </c>
      <c r="AC9725" t="s">
        <v>58439</v>
      </c>
    </row>
    <row r="9726" spans="1:29" x14ac:dyDescent="0.2">
      <c r="A9726" s="1">
        <v>9724</v>
      </c>
      <c r="B9726" t="s">
        <v>58438</v>
      </c>
      <c r="C9726" s="2" t="s">
        <v>58437</v>
      </c>
      <c r="D9726" t="s">
        <v>12146</v>
      </c>
      <c r="E9726" t="s">
        <v>58436</v>
      </c>
      <c r="F9726" t="s">
        <v>58435</v>
      </c>
      <c r="G9726" t="s">
        <v>58399</v>
      </c>
      <c r="H9726" t="s">
        <v>6328</v>
      </c>
      <c r="I9726" t="s">
        <v>6327</v>
      </c>
      <c r="N9726">
        <v>30.436610000000002</v>
      </c>
      <c r="O9726">
        <v>-87.278469999999999</v>
      </c>
      <c r="V9726" t="s">
        <v>58434</v>
      </c>
      <c r="X9726">
        <v>3</v>
      </c>
      <c r="Y9726" t="s">
        <v>43051</v>
      </c>
      <c r="AC9726" t="s">
        <v>58433</v>
      </c>
    </row>
    <row r="9727" spans="1:29" x14ac:dyDescent="0.2">
      <c r="A9727" s="1">
        <v>9725</v>
      </c>
      <c r="B9727" t="s">
        <v>58432</v>
      </c>
      <c r="C9727" s="2" t="s">
        <v>58431</v>
      </c>
      <c r="D9727" t="s">
        <v>13986</v>
      </c>
      <c r="E9727" t="s">
        <v>58430</v>
      </c>
      <c r="F9727" t="s">
        <v>58429</v>
      </c>
      <c r="G9727" t="s">
        <v>58276</v>
      </c>
      <c r="H9727" t="s">
        <v>58275</v>
      </c>
      <c r="I9727" t="s">
        <v>6327</v>
      </c>
      <c r="M9727" s="2" t="s">
        <v>24716</v>
      </c>
      <c r="N9727">
        <v>33.563850000000002</v>
      </c>
      <c r="O9727">
        <v>-86.894880000000001</v>
      </c>
      <c r="Q9727" t="s">
        <v>5300</v>
      </c>
      <c r="V9727" t="s">
        <v>58428</v>
      </c>
      <c r="X9727">
        <v>1</v>
      </c>
      <c r="Y9727" t="s">
        <v>15865</v>
      </c>
      <c r="AC9727" t="s">
        <v>58427</v>
      </c>
    </row>
    <row r="9728" spans="1:29" x14ac:dyDescent="0.2">
      <c r="A9728" s="1">
        <v>9726</v>
      </c>
      <c r="B9728" t="s">
        <v>58426</v>
      </c>
      <c r="C9728" s="2" t="s">
        <v>58425</v>
      </c>
      <c r="D9728" t="s">
        <v>58424</v>
      </c>
      <c r="E9728" t="s">
        <v>58423</v>
      </c>
      <c r="F9728" t="s">
        <v>58422</v>
      </c>
      <c r="G9728" t="s">
        <v>58421</v>
      </c>
      <c r="H9728" t="s">
        <v>58275</v>
      </c>
      <c r="I9728" t="s">
        <v>6327</v>
      </c>
      <c r="M9728" s="2" t="s">
        <v>58420</v>
      </c>
      <c r="N9728">
        <v>33.211112999999997</v>
      </c>
      <c r="O9728">
        <v>-87.567520000000002</v>
      </c>
      <c r="V9728" t="s">
        <v>58419</v>
      </c>
      <c r="X9728">
        <v>1</v>
      </c>
      <c r="Y9728" t="s">
        <v>18574</v>
      </c>
      <c r="AC9728" t="s">
        <v>58418</v>
      </c>
    </row>
    <row r="9729" spans="1:29" x14ac:dyDescent="0.2">
      <c r="A9729" s="1">
        <v>9727</v>
      </c>
      <c r="B9729" t="s">
        <v>58417</v>
      </c>
      <c r="C9729" s="2" t="s">
        <v>58416</v>
      </c>
      <c r="D9729" t="s">
        <v>58415</v>
      </c>
      <c r="E9729" t="s">
        <v>58414</v>
      </c>
      <c r="F9729" t="s">
        <v>58413</v>
      </c>
      <c r="G9729" t="s">
        <v>58276</v>
      </c>
      <c r="H9729" t="s">
        <v>58275</v>
      </c>
      <c r="I9729" t="s">
        <v>6327</v>
      </c>
      <c r="N9729">
        <v>33.420444000000003</v>
      </c>
      <c r="O9729">
        <v>-86.697419999999994</v>
      </c>
      <c r="Q9729" t="s">
        <v>58412</v>
      </c>
      <c r="V9729" t="s">
        <v>58411</v>
      </c>
      <c r="X9729">
        <v>4</v>
      </c>
      <c r="Y9729" t="s">
        <v>3178</v>
      </c>
      <c r="AC9729" t="s">
        <v>58410</v>
      </c>
    </row>
    <row r="9730" spans="1:29" x14ac:dyDescent="0.2">
      <c r="A9730" s="1">
        <v>9728</v>
      </c>
      <c r="B9730" t="s">
        <v>58409</v>
      </c>
      <c r="C9730" s="2" t="s">
        <v>58408</v>
      </c>
      <c r="D9730" t="s">
        <v>3460</v>
      </c>
      <c r="E9730" t="s">
        <v>58407</v>
      </c>
      <c r="F9730" t="s">
        <v>58406</v>
      </c>
      <c r="G9730" t="s">
        <v>58405</v>
      </c>
      <c r="H9730" t="s">
        <v>58275</v>
      </c>
      <c r="I9730" t="s">
        <v>6327</v>
      </c>
      <c r="M9730" s="2" t="s">
        <v>7912</v>
      </c>
      <c r="N9730">
        <v>34.340775000000001</v>
      </c>
      <c r="O9730">
        <v>-86.309296000000003</v>
      </c>
      <c r="AC9730" t="s">
        <v>58404</v>
      </c>
    </row>
    <row r="9731" spans="1:29" x14ac:dyDescent="0.2">
      <c r="A9731" s="1">
        <v>9729</v>
      </c>
      <c r="B9731" t="s">
        <v>58403</v>
      </c>
      <c r="C9731" s="2" t="s">
        <v>58402</v>
      </c>
      <c r="D9731" t="s">
        <v>3460</v>
      </c>
      <c r="E9731" t="s">
        <v>58401</v>
      </c>
      <c r="F9731" t="s">
        <v>58400</v>
      </c>
      <c r="G9731" t="s">
        <v>58399</v>
      </c>
      <c r="H9731" t="s">
        <v>6328</v>
      </c>
      <c r="I9731" t="s">
        <v>6327</v>
      </c>
      <c r="M9731" s="2" t="s">
        <v>7912</v>
      </c>
      <c r="N9731">
        <v>30.402760000000001</v>
      </c>
      <c r="O9731">
        <v>-87.342469999999992</v>
      </c>
      <c r="AC9731" t="s">
        <v>58398</v>
      </c>
    </row>
    <row r="9732" spans="1:29" x14ac:dyDescent="0.2">
      <c r="A9732" s="1">
        <v>9730</v>
      </c>
      <c r="B9732" t="s">
        <v>58397</v>
      </c>
      <c r="C9732" s="2" t="s">
        <v>58396</v>
      </c>
      <c r="D9732" t="s">
        <v>58395</v>
      </c>
      <c r="E9732" t="s">
        <v>58394</v>
      </c>
      <c r="F9732" t="s">
        <v>58393</v>
      </c>
      <c r="G9732" t="s">
        <v>58392</v>
      </c>
      <c r="H9732" t="s">
        <v>58275</v>
      </c>
      <c r="I9732" t="s">
        <v>6327</v>
      </c>
      <c r="N9732">
        <v>31.190190000000001</v>
      </c>
      <c r="O9732">
        <v>-85.400149999999996</v>
      </c>
      <c r="AC9732" t="s">
        <v>58391</v>
      </c>
    </row>
    <row r="9733" spans="1:29" x14ac:dyDescent="0.2">
      <c r="A9733" s="1">
        <v>9731</v>
      </c>
      <c r="B9733" t="s">
        <v>58390</v>
      </c>
      <c r="C9733" s="2" t="s">
        <v>58389</v>
      </c>
      <c r="D9733" t="s">
        <v>58388</v>
      </c>
      <c r="E9733" t="s">
        <v>58387</v>
      </c>
      <c r="F9733" t="s">
        <v>58386</v>
      </c>
      <c r="G9733" t="s">
        <v>58385</v>
      </c>
      <c r="H9733" t="s">
        <v>58275</v>
      </c>
      <c r="I9733" t="s">
        <v>6327</v>
      </c>
      <c r="N9733">
        <v>33.379600000000003</v>
      </c>
      <c r="O9733">
        <v>-86.79961999999999</v>
      </c>
      <c r="V9733" t="s">
        <v>58384</v>
      </c>
      <c r="X9733">
        <v>1</v>
      </c>
      <c r="Y9733" t="s">
        <v>1646</v>
      </c>
      <c r="AC9733" t="s">
        <v>58383</v>
      </c>
    </row>
    <row r="9734" spans="1:29" x14ac:dyDescent="0.2">
      <c r="A9734" s="1">
        <v>9732</v>
      </c>
      <c r="B9734" t="s">
        <v>58382</v>
      </c>
      <c r="C9734" s="2" t="s">
        <v>58381</v>
      </c>
      <c r="D9734" t="s">
        <v>8279</v>
      </c>
      <c r="E9734" t="s">
        <v>58380</v>
      </c>
      <c r="F9734" t="s">
        <v>286</v>
      </c>
      <c r="G9734" t="s">
        <v>58379</v>
      </c>
      <c r="H9734" t="s">
        <v>58275</v>
      </c>
      <c r="I9734" t="s">
        <v>6327</v>
      </c>
      <c r="M9734" s="2" t="s">
        <v>20825</v>
      </c>
      <c r="N9734">
        <v>34.679659999999998</v>
      </c>
      <c r="O9734">
        <v>-86.751819999999995</v>
      </c>
      <c r="Q9734" t="s">
        <v>58378</v>
      </c>
      <c r="V9734" t="s">
        <v>58377</v>
      </c>
      <c r="X9734">
        <v>3</v>
      </c>
      <c r="Y9734" t="s">
        <v>6669</v>
      </c>
      <c r="AC9734" t="s">
        <v>58376</v>
      </c>
    </row>
    <row r="9735" spans="1:29" x14ac:dyDescent="0.2">
      <c r="A9735" s="1">
        <v>9733</v>
      </c>
      <c r="B9735" t="s">
        <v>58375</v>
      </c>
      <c r="C9735" s="2" t="s">
        <v>58374</v>
      </c>
      <c r="D9735" t="s">
        <v>58373</v>
      </c>
      <c r="E9735" t="s">
        <v>58372</v>
      </c>
      <c r="F9735" t="s">
        <v>286</v>
      </c>
      <c r="G9735" t="s">
        <v>58371</v>
      </c>
      <c r="H9735" t="s">
        <v>58275</v>
      </c>
      <c r="I9735" t="s">
        <v>6327</v>
      </c>
      <c r="M9735" s="2" t="s">
        <v>58370</v>
      </c>
      <c r="N9735">
        <v>30.244039999999998</v>
      </c>
      <c r="O9735">
        <v>-87.716519999999988</v>
      </c>
      <c r="Q9735" t="s">
        <v>851</v>
      </c>
      <c r="R9735" t="s">
        <v>1440</v>
      </c>
      <c r="V9735" t="s">
        <v>58369</v>
      </c>
      <c r="X9735">
        <v>110</v>
      </c>
      <c r="Y9735" t="s">
        <v>8367</v>
      </c>
      <c r="AA9735" t="s">
        <v>2200</v>
      </c>
      <c r="AC9735" t="s">
        <v>58368</v>
      </c>
    </row>
    <row r="9736" spans="1:29" x14ac:dyDescent="0.2">
      <c r="A9736" s="1">
        <v>9734</v>
      </c>
      <c r="B9736" t="s">
        <v>58367</v>
      </c>
      <c r="C9736" s="2" t="s">
        <v>58366</v>
      </c>
      <c r="D9736" t="s">
        <v>58365</v>
      </c>
      <c r="E9736" t="s">
        <v>58364</v>
      </c>
      <c r="G9736" t="s">
        <v>58363</v>
      </c>
      <c r="H9736" t="s">
        <v>58275</v>
      </c>
      <c r="I9736" t="s">
        <v>6327</v>
      </c>
      <c r="N9736">
        <v>32.46472</v>
      </c>
      <c r="O9736">
        <v>-86.475840000000005</v>
      </c>
      <c r="Q9736" t="s">
        <v>44</v>
      </c>
      <c r="V9736" t="s">
        <v>58362</v>
      </c>
      <c r="X9736">
        <v>10</v>
      </c>
      <c r="Y9736" t="s">
        <v>28264</v>
      </c>
      <c r="AC9736" t="s">
        <v>58361</v>
      </c>
    </row>
    <row r="9737" spans="1:29" x14ac:dyDescent="0.2">
      <c r="A9737" s="1">
        <v>9735</v>
      </c>
      <c r="B9737" t="s">
        <v>58360</v>
      </c>
      <c r="C9737" s="2" t="s">
        <v>58359</v>
      </c>
      <c r="D9737" t="s">
        <v>58358</v>
      </c>
      <c r="E9737" t="s">
        <v>58357</v>
      </c>
      <c r="F9737" t="s">
        <v>58356</v>
      </c>
      <c r="G9737" t="s">
        <v>58355</v>
      </c>
      <c r="H9737" t="s">
        <v>58275</v>
      </c>
      <c r="I9737" t="s">
        <v>6327</v>
      </c>
      <c r="M9737" s="2" t="s">
        <v>58354</v>
      </c>
      <c r="N9737">
        <v>33.84872</v>
      </c>
      <c r="O9737">
        <v>-87.283720000000002</v>
      </c>
      <c r="V9737" t="s">
        <v>58353</v>
      </c>
      <c r="X9737">
        <v>1</v>
      </c>
      <c r="Y9737" t="s">
        <v>6124</v>
      </c>
      <c r="AC9737" t="s">
        <v>58352</v>
      </c>
    </row>
    <row r="9738" spans="1:29" x14ac:dyDescent="0.2">
      <c r="A9738" s="1">
        <v>9736</v>
      </c>
      <c r="B9738" t="s">
        <v>58351</v>
      </c>
      <c r="C9738" s="2" t="s">
        <v>58350</v>
      </c>
      <c r="D9738" t="s">
        <v>58349</v>
      </c>
      <c r="E9738" t="s">
        <v>58348</v>
      </c>
      <c r="G9738" t="s">
        <v>58347</v>
      </c>
      <c r="H9738" t="s">
        <v>58275</v>
      </c>
      <c r="I9738" t="s">
        <v>6327</v>
      </c>
      <c r="N9738">
        <v>39.014130000000002</v>
      </c>
      <c r="O9738">
        <v>-84.638769999999994</v>
      </c>
      <c r="Q9738" t="s">
        <v>851</v>
      </c>
      <c r="AC9738" t="s">
        <v>58346</v>
      </c>
    </row>
    <row r="9739" spans="1:29" x14ac:dyDescent="0.2">
      <c r="A9739" s="1">
        <v>9737</v>
      </c>
      <c r="B9739" t="s">
        <v>58345</v>
      </c>
      <c r="C9739" s="2" t="s">
        <v>58344</v>
      </c>
      <c r="D9739" t="s">
        <v>35287</v>
      </c>
      <c r="E9739" t="s">
        <v>58343</v>
      </c>
      <c r="F9739" t="s">
        <v>58342</v>
      </c>
      <c r="G9739" t="s">
        <v>58341</v>
      </c>
      <c r="H9739" t="s">
        <v>58275</v>
      </c>
      <c r="I9739" t="s">
        <v>6327</v>
      </c>
      <c r="M9739" s="2" t="s">
        <v>58340</v>
      </c>
      <c r="N9739">
        <v>34.672240000000002</v>
      </c>
      <c r="O9739">
        <v>-86.536419999999993</v>
      </c>
      <c r="V9739" t="s">
        <v>58339</v>
      </c>
      <c r="X9739">
        <v>1</v>
      </c>
      <c r="Y9739" t="s">
        <v>8062</v>
      </c>
      <c r="AC9739" t="s">
        <v>58338</v>
      </c>
    </row>
    <row r="9740" spans="1:29" x14ac:dyDescent="0.2">
      <c r="A9740" s="1">
        <v>9738</v>
      </c>
      <c r="B9740" t="s">
        <v>58337</v>
      </c>
      <c r="C9740" s="2" t="s">
        <v>58336</v>
      </c>
      <c r="D9740" t="s">
        <v>8279</v>
      </c>
      <c r="E9740" t="s">
        <v>58335</v>
      </c>
      <c r="F9740" t="s">
        <v>58334</v>
      </c>
      <c r="G9740" t="s">
        <v>58333</v>
      </c>
      <c r="H9740" t="s">
        <v>58275</v>
      </c>
      <c r="I9740" t="s">
        <v>6327</v>
      </c>
      <c r="M9740" s="2" t="s">
        <v>20825</v>
      </c>
      <c r="N9740">
        <v>34.009895</v>
      </c>
      <c r="O9740">
        <v>-85.988619999999997</v>
      </c>
      <c r="AC9740" t="s">
        <v>58332</v>
      </c>
    </row>
    <row r="9741" spans="1:29" x14ac:dyDescent="0.2">
      <c r="A9741" s="1">
        <v>9739</v>
      </c>
      <c r="B9741" t="s">
        <v>58331</v>
      </c>
      <c r="C9741" s="2" t="s">
        <v>58330</v>
      </c>
      <c r="D9741" t="s">
        <v>15113</v>
      </c>
      <c r="E9741" t="s">
        <v>58329</v>
      </c>
      <c r="F9741" t="s">
        <v>58328</v>
      </c>
      <c r="G9741" t="s">
        <v>58327</v>
      </c>
      <c r="H9741" t="s">
        <v>58275</v>
      </c>
      <c r="I9741" t="s">
        <v>6327</v>
      </c>
      <c r="M9741" s="2" t="s">
        <v>16988</v>
      </c>
      <c r="N9741">
        <v>33.232559999999999</v>
      </c>
      <c r="O9741">
        <v>-86.810019999999994</v>
      </c>
      <c r="AC9741" t="s">
        <v>58326</v>
      </c>
    </row>
    <row r="9742" spans="1:29" x14ac:dyDescent="0.2">
      <c r="A9742" s="1">
        <v>9740</v>
      </c>
      <c r="B9742" t="s">
        <v>58325</v>
      </c>
      <c r="C9742" s="2" t="s">
        <v>58324</v>
      </c>
      <c r="D9742" t="s">
        <v>58323</v>
      </c>
      <c r="E9742" t="s">
        <v>58322</v>
      </c>
      <c r="F9742" t="s">
        <v>58321</v>
      </c>
      <c r="G9742" t="s">
        <v>58320</v>
      </c>
      <c r="H9742" t="s">
        <v>58319</v>
      </c>
      <c r="I9742" t="s">
        <v>6327</v>
      </c>
      <c r="M9742" s="2" t="s">
        <v>58318</v>
      </c>
      <c r="N9742">
        <v>32.468769999999999</v>
      </c>
      <c r="O9742">
        <v>-84.994799999999998</v>
      </c>
      <c r="Q9742" t="s">
        <v>851</v>
      </c>
      <c r="V9742" t="s">
        <v>58317</v>
      </c>
      <c r="X9742">
        <v>57</v>
      </c>
      <c r="Y9742" t="s">
        <v>3624</v>
      </c>
      <c r="AB9742" t="s">
        <v>26</v>
      </c>
      <c r="AC9742" t="s">
        <v>58316</v>
      </c>
    </row>
    <row r="9743" spans="1:29" x14ac:dyDescent="0.2">
      <c r="A9743" s="1">
        <v>9741</v>
      </c>
      <c r="B9743" t="s">
        <v>58315</v>
      </c>
      <c r="C9743" s="2" t="s">
        <v>58314</v>
      </c>
      <c r="D9743" t="s">
        <v>58313</v>
      </c>
      <c r="E9743" t="s">
        <v>58312</v>
      </c>
      <c r="F9743" t="s">
        <v>58311</v>
      </c>
      <c r="G9743" t="s">
        <v>58276</v>
      </c>
      <c r="H9743" t="s">
        <v>58275</v>
      </c>
      <c r="I9743" t="s">
        <v>6327</v>
      </c>
      <c r="N9743">
        <v>33.477899999999998</v>
      </c>
      <c r="O9743">
        <v>-86.78870400000001</v>
      </c>
      <c r="AC9743" t="s">
        <v>58310</v>
      </c>
    </row>
    <row r="9744" spans="1:29" x14ac:dyDescent="0.2">
      <c r="A9744" s="1">
        <v>9742</v>
      </c>
      <c r="B9744" t="s">
        <v>58309</v>
      </c>
      <c r="C9744" s="2" t="s">
        <v>58308</v>
      </c>
      <c r="D9744" t="s">
        <v>58307</v>
      </c>
      <c r="E9744" t="s">
        <v>58306</v>
      </c>
      <c r="F9744" t="s">
        <v>58305</v>
      </c>
      <c r="G9744" t="s">
        <v>58304</v>
      </c>
      <c r="H9744" t="s">
        <v>58275</v>
      </c>
      <c r="I9744" t="s">
        <v>6327</v>
      </c>
      <c r="N9744">
        <v>31.82957</v>
      </c>
      <c r="O9744">
        <v>-86.618490000000008</v>
      </c>
      <c r="Q9744" t="s">
        <v>851</v>
      </c>
      <c r="V9744" t="s">
        <v>58303</v>
      </c>
      <c r="X9744">
        <v>2</v>
      </c>
      <c r="Y9744" t="s">
        <v>58302</v>
      </c>
      <c r="AC9744" t="s">
        <v>58301</v>
      </c>
    </row>
    <row r="9745" spans="1:29" x14ac:dyDescent="0.2">
      <c r="A9745" s="1">
        <v>9743</v>
      </c>
      <c r="B9745" t="s">
        <v>58300</v>
      </c>
      <c r="C9745" s="2" t="s">
        <v>58299</v>
      </c>
      <c r="D9745" t="s">
        <v>58298</v>
      </c>
      <c r="E9745" t="s">
        <v>58297</v>
      </c>
      <c r="F9745" t="s">
        <v>58296</v>
      </c>
      <c r="G9745" t="s">
        <v>58295</v>
      </c>
      <c r="H9745" t="s">
        <v>58275</v>
      </c>
      <c r="I9745" t="s">
        <v>6327</v>
      </c>
      <c r="N9745">
        <v>31.08267</v>
      </c>
      <c r="O9745">
        <v>-87.108153999999999</v>
      </c>
      <c r="AC9745" t="s">
        <v>58294</v>
      </c>
    </row>
    <row r="9746" spans="1:29" x14ac:dyDescent="0.2">
      <c r="A9746" s="1">
        <v>9744</v>
      </c>
      <c r="B9746" t="s">
        <v>58293</v>
      </c>
      <c r="C9746" s="2" t="s">
        <v>58292</v>
      </c>
      <c r="D9746" t="s">
        <v>7996</v>
      </c>
      <c r="E9746" t="s">
        <v>58291</v>
      </c>
      <c r="F9746" t="s">
        <v>58290</v>
      </c>
      <c r="G9746" t="s">
        <v>58289</v>
      </c>
      <c r="H9746" t="s">
        <v>58275</v>
      </c>
      <c r="I9746" t="s">
        <v>6327</v>
      </c>
      <c r="M9746" s="2" t="s">
        <v>7993</v>
      </c>
      <c r="N9746">
        <v>32.550422999999988</v>
      </c>
      <c r="O9746">
        <v>-85.918433999999991</v>
      </c>
      <c r="AC9746" t="s">
        <v>58288</v>
      </c>
    </row>
    <row r="9747" spans="1:29" x14ac:dyDescent="0.2">
      <c r="A9747" s="1">
        <v>9745</v>
      </c>
      <c r="B9747" t="s">
        <v>58287</v>
      </c>
      <c r="C9747" s="2" t="s">
        <v>58286</v>
      </c>
      <c r="D9747" t="s">
        <v>3460</v>
      </c>
      <c r="E9747" t="s">
        <v>58285</v>
      </c>
      <c r="F9747" t="s">
        <v>58284</v>
      </c>
      <c r="G9747" t="s">
        <v>58283</v>
      </c>
      <c r="H9747" t="s">
        <v>58282</v>
      </c>
      <c r="I9747" t="s">
        <v>6327</v>
      </c>
      <c r="M9747" s="2" t="s">
        <v>7912</v>
      </c>
      <c r="N9747">
        <v>44.506890000000013</v>
      </c>
      <c r="O9747">
        <v>-70.216369999999998</v>
      </c>
      <c r="V9747" t="s">
        <v>27708</v>
      </c>
      <c r="X9747">
        <v>1</v>
      </c>
      <c r="Y9747" t="s">
        <v>7718</v>
      </c>
      <c r="AC9747" t="s">
        <v>58281</v>
      </c>
    </row>
    <row r="9748" spans="1:29" x14ac:dyDescent="0.2">
      <c r="A9748" s="1">
        <v>9746</v>
      </c>
      <c r="B9748" t="s">
        <v>58280</v>
      </c>
      <c r="C9748" s="2" t="s">
        <v>58279</v>
      </c>
      <c r="D9748" t="s">
        <v>58278</v>
      </c>
      <c r="E9748" t="s">
        <v>58277</v>
      </c>
      <c r="F9748" t="s">
        <v>286</v>
      </c>
      <c r="G9748" t="s">
        <v>58276</v>
      </c>
      <c r="H9748" t="s">
        <v>58275</v>
      </c>
      <c r="I9748" t="s">
        <v>6327</v>
      </c>
      <c r="M9748" s="2" t="s">
        <v>58274</v>
      </c>
      <c r="N9748">
        <v>33.521656</v>
      </c>
      <c r="O9748">
        <v>-86.810240000000007</v>
      </c>
      <c r="Q9748" t="s">
        <v>851</v>
      </c>
      <c r="V9748" t="s">
        <v>58273</v>
      </c>
      <c r="X9748">
        <v>5</v>
      </c>
      <c r="Y9748" t="s">
        <v>952</v>
      </c>
      <c r="AC9748" t="s">
        <v>58272</v>
      </c>
    </row>
    <row r="9749" spans="1:29" x14ac:dyDescent="0.2">
      <c r="A9749" s="1">
        <v>9747</v>
      </c>
      <c r="B9749" t="s">
        <v>58271</v>
      </c>
      <c r="C9749" s="2" t="s">
        <v>58270</v>
      </c>
      <c r="D9749" t="s">
        <v>58269</v>
      </c>
      <c r="E9749" t="s">
        <v>58268</v>
      </c>
      <c r="F9749" t="s">
        <v>58267</v>
      </c>
      <c r="G9749" t="s">
        <v>48090</v>
      </c>
      <c r="H9749" t="s">
        <v>17773</v>
      </c>
      <c r="I9749" t="s">
        <v>6327</v>
      </c>
      <c r="M9749" s="2" t="s">
        <v>58266</v>
      </c>
      <c r="N9749">
        <v>33.997040000000013</v>
      </c>
      <c r="O9749">
        <v>-117.71572999999999</v>
      </c>
      <c r="AC9749" t="s">
        <v>58265</v>
      </c>
    </row>
    <row r="9750" spans="1:29" x14ac:dyDescent="0.2">
      <c r="A9750" s="1">
        <v>9748</v>
      </c>
      <c r="B9750" t="s">
        <v>58264</v>
      </c>
      <c r="C9750" s="2" t="s">
        <v>58263</v>
      </c>
      <c r="D9750" t="s">
        <v>58262</v>
      </c>
      <c r="E9750" t="s">
        <v>58261</v>
      </c>
      <c r="F9750" t="s">
        <v>58260</v>
      </c>
      <c r="G9750" t="s">
        <v>51916</v>
      </c>
      <c r="H9750" t="s">
        <v>17773</v>
      </c>
      <c r="I9750" t="s">
        <v>6327</v>
      </c>
      <c r="N9750">
        <v>34.596059999999987</v>
      </c>
      <c r="O9750">
        <v>-120.14424</v>
      </c>
      <c r="Q9750" t="s">
        <v>1451</v>
      </c>
      <c r="R9750" t="s">
        <v>5165</v>
      </c>
      <c r="V9750" t="s">
        <v>58259</v>
      </c>
      <c r="X9750">
        <v>120</v>
      </c>
      <c r="Y9750" t="s">
        <v>9154</v>
      </c>
      <c r="AA9750" t="s">
        <v>6931</v>
      </c>
      <c r="AB9750" t="s">
        <v>26</v>
      </c>
      <c r="AC9750" t="s">
        <v>58258</v>
      </c>
    </row>
    <row r="9751" spans="1:29" x14ac:dyDescent="0.2">
      <c r="A9751" s="1">
        <v>9749</v>
      </c>
      <c r="B9751" t="s">
        <v>58257</v>
      </c>
      <c r="C9751" s="2" t="s">
        <v>58256</v>
      </c>
      <c r="D9751" t="s">
        <v>58255</v>
      </c>
      <c r="E9751" t="s">
        <v>58254</v>
      </c>
      <c r="F9751" t="s">
        <v>58253</v>
      </c>
      <c r="G9751" t="s">
        <v>19267</v>
      </c>
      <c r="H9751" t="s">
        <v>17773</v>
      </c>
      <c r="I9751" t="s">
        <v>6327</v>
      </c>
      <c r="M9751" s="2" t="s">
        <v>58252</v>
      </c>
      <c r="N9751">
        <v>34.264873999999999</v>
      </c>
      <c r="O9751">
        <v>-118.52006</v>
      </c>
      <c r="AC9751" t="s">
        <v>58251</v>
      </c>
    </row>
    <row r="9752" spans="1:29" x14ac:dyDescent="0.2">
      <c r="A9752" s="1">
        <v>9750</v>
      </c>
      <c r="B9752" t="s">
        <v>58250</v>
      </c>
      <c r="C9752" s="2" t="s">
        <v>58249</v>
      </c>
      <c r="D9752" t="s">
        <v>58248</v>
      </c>
      <c r="E9752" t="s">
        <v>58247</v>
      </c>
      <c r="F9752" t="s">
        <v>58246</v>
      </c>
      <c r="G9752" t="s">
        <v>48343</v>
      </c>
      <c r="H9752" t="s">
        <v>17773</v>
      </c>
      <c r="I9752" t="s">
        <v>6327</v>
      </c>
      <c r="N9752">
        <v>34.396070000000002</v>
      </c>
      <c r="O9752">
        <v>-119.51327999999999</v>
      </c>
      <c r="Q9752" t="s">
        <v>2182</v>
      </c>
      <c r="V9752" t="s">
        <v>58245</v>
      </c>
      <c r="X9752">
        <v>13</v>
      </c>
      <c r="Y9752" t="s">
        <v>16994</v>
      </c>
      <c r="AC9752" t="s">
        <v>58244</v>
      </c>
    </row>
    <row r="9753" spans="1:29" x14ac:dyDescent="0.2">
      <c r="A9753" s="1">
        <v>9751</v>
      </c>
      <c r="B9753" t="s">
        <v>58243</v>
      </c>
      <c r="C9753" s="2" t="s">
        <v>58242</v>
      </c>
      <c r="D9753" t="s">
        <v>58241</v>
      </c>
      <c r="E9753" t="s">
        <v>58240</v>
      </c>
      <c r="F9753" t="s">
        <v>58239</v>
      </c>
      <c r="G9753" t="s">
        <v>19267</v>
      </c>
      <c r="H9753" t="s">
        <v>17773</v>
      </c>
      <c r="I9753" t="s">
        <v>6327</v>
      </c>
      <c r="N9753">
        <v>34.201180000000001</v>
      </c>
      <c r="O9753">
        <v>-118.37282</v>
      </c>
      <c r="AC9753" t="s">
        <v>58238</v>
      </c>
    </row>
    <row r="9754" spans="1:29" x14ac:dyDescent="0.2">
      <c r="A9754" s="1">
        <v>9752</v>
      </c>
      <c r="B9754" t="s">
        <v>58237</v>
      </c>
      <c r="C9754" s="2" t="s">
        <v>58236</v>
      </c>
      <c r="D9754" t="s">
        <v>58235</v>
      </c>
      <c r="E9754" t="s">
        <v>58234</v>
      </c>
      <c r="F9754" t="s">
        <v>58233</v>
      </c>
      <c r="G9754" t="s">
        <v>19267</v>
      </c>
      <c r="H9754" t="s">
        <v>17773</v>
      </c>
      <c r="I9754" t="s">
        <v>6327</v>
      </c>
      <c r="N9754">
        <v>34.034194999999997</v>
      </c>
      <c r="O9754">
        <v>-118.30898000000001</v>
      </c>
      <c r="AC9754" t="s">
        <v>58232</v>
      </c>
    </row>
    <row r="9755" spans="1:29" x14ac:dyDescent="0.2">
      <c r="A9755" s="1">
        <v>9753</v>
      </c>
      <c r="B9755" t="s">
        <v>58231</v>
      </c>
      <c r="C9755" s="2" t="s">
        <v>58230</v>
      </c>
      <c r="D9755" t="s">
        <v>8147</v>
      </c>
      <c r="E9755" t="s">
        <v>58229</v>
      </c>
      <c r="F9755" t="s">
        <v>58228</v>
      </c>
      <c r="G9755" t="s">
        <v>19267</v>
      </c>
      <c r="H9755" t="s">
        <v>17773</v>
      </c>
      <c r="I9755" t="s">
        <v>6327</v>
      </c>
      <c r="M9755" s="2" t="s">
        <v>8144</v>
      </c>
      <c r="N9755">
        <v>34.013390000000001</v>
      </c>
      <c r="O9755">
        <v>-118.4165</v>
      </c>
      <c r="AC9755" t="s">
        <v>58227</v>
      </c>
    </row>
    <row r="9756" spans="1:29" x14ac:dyDescent="0.2">
      <c r="A9756" s="1">
        <v>9754</v>
      </c>
      <c r="B9756" t="s">
        <v>58226</v>
      </c>
      <c r="C9756" s="2" t="s">
        <v>58225</v>
      </c>
      <c r="D9756" t="s">
        <v>58224</v>
      </c>
      <c r="E9756" t="s">
        <v>58223</v>
      </c>
      <c r="F9756" t="s">
        <v>58222</v>
      </c>
      <c r="G9756" t="s">
        <v>19267</v>
      </c>
      <c r="H9756" t="s">
        <v>17773</v>
      </c>
      <c r="I9756" t="s">
        <v>6327</v>
      </c>
      <c r="M9756" s="2" t="s">
        <v>58221</v>
      </c>
      <c r="N9756">
        <v>34.051559999999988</v>
      </c>
      <c r="O9756">
        <v>-118.2616</v>
      </c>
      <c r="AC9756" t="s">
        <v>58220</v>
      </c>
    </row>
    <row r="9757" spans="1:29" x14ac:dyDescent="0.2">
      <c r="A9757" s="1">
        <v>9755</v>
      </c>
      <c r="B9757" t="s">
        <v>58219</v>
      </c>
      <c r="C9757" s="2" t="s">
        <v>58218</v>
      </c>
      <c r="D9757" t="s">
        <v>10416</v>
      </c>
      <c r="E9757" t="s">
        <v>58217</v>
      </c>
      <c r="F9757" t="s">
        <v>58216</v>
      </c>
      <c r="G9757" t="s">
        <v>19267</v>
      </c>
      <c r="H9757" t="s">
        <v>17773</v>
      </c>
      <c r="I9757" t="s">
        <v>6327</v>
      </c>
      <c r="M9757" s="2" t="s">
        <v>25198</v>
      </c>
      <c r="N9757">
        <v>33.993442999999999</v>
      </c>
      <c r="O9757">
        <v>-118.25646</v>
      </c>
      <c r="AC9757" t="s">
        <v>58215</v>
      </c>
    </row>
    <row r="9758" spans="1:29" x14ac:dyDescent="0.2">
      <c r="A9758" s="1">
        <v>9756</v>
      </c>
      <c r="B9758" t="s">
        <v>58214</v>
      </c>
      <c r="C9758" s="2" t="s">
        <v>58213</v>
      </c>
      <c r="D9758" t="s">
        <v>58212</v>
      </c>
      <c r="E9758" t="s">
        <v>58211</v>
      </c>
      <c r="F9758" t="s">
        <v>58210</v>
      </c>
      <c r="G9758" t="s">
        <v>48122</v>
      </c>
      <c r="H9758" t="s">
        <v>17773</v>
      </c>
      <c r="I9758" t="s">
        <v>6327</v>
      </c>
      <c r="N9758">
        <v>33.846449999999997</v>
      </c>
      <c r="O9758">
        <v>-118.08193</v>
      </c>
      <c r="AC9758" t="s">
        <v>58209</v>
      </c>
    </row>
    <row r="9759" spans="1:29" x14ac:dyDescent="0.2">
      <c r="A9759" s="1">
        <v>9757</v>
      </c>
      <c r="B9759" t="s">
        <v>58208</v>
      </c>
      <c r="C9759" s="2" t="s">
        <v>58207</v>
      </c>
      <c r="D9759" t="s">
        <v>19145</v>
      </c>
      <c r="E9759" t="s">
        <v>58206</v>
      </c>
      <c r="F9759" t="s">
        <v>58205</v>
      </c>
      <c r="G9759" t="s">
        <v>49750</v>
      </c>
      <c r="H9759" t="s">
        <v>17773</v>
      </c>
      <c r="I9759" t="s">
        <v>6327</v>
      </c>
      <c r="M9759" s="2" t="s">
        <v>21176</v>
      </c>
      <c r="N9759">
        <v>33.717120000000001</v>
      </c>
      <c r="O9759">
        <v>-116.17028999999999</v>
      </c>
      <c r="V9759" t="s">
        <v>42080</v>
      </c>
      <c r="X9759">
        <v>3</v>
      </c>
      <c r="Y9759" t="s">
        <v>7548</v>
      </c>
      <c r="AC9759" t="s">
        <v>58204</v>
      </c>
    </row>
    <row r="9760" spans="1:29" x14ac:dyDescent="0.2">
      <c r="A9760" s="1">
        <v>9758</v>
      </c>
      <c r="B9760" t="s">
        <v>58203</v>
      </c>
      <c r="C9760" s="2" t="s">
        <v>58202</v>
      </c>
      <c r="D9760" t="s">
        <v>58201</v>
      </c>
      <c r="E9760" t="s">
        <v>58200</v>
      </c>
      <c r="F9760" t="s">
        <v>58199</v>
      </c>
      <c r="G9760" t="s">
        <v>19267</v>
      </c>
      <c r="H9760" t="s">
        <v>17773</v>
      </c>
      <c r="I9760" t="s">
        <v>6327</v>
      </c>
      <c r="N9760">
        <v>34.119599999999998</v>
      </c>
      <c r="O9760">
        <v>-118.22833</v>
      </c>
      <c r="AC9760" t="s">
        <v>58198</v>
      </c>
    </row>
    <row r="9761" spans="1:29" x14ac:dyDescent="0.2">
      <c r="A9761" s="1">
        <v>9759</v>
      </c>
      <c r="B9761" t="s">
        <v>58197</v>
      </c>
      <c r="C9761" s="2" t="s">
        <v>58196</v>
      </c>
      <c r="D9761" t="s">
        <v>58195</v>
      </c>
      <c r="E9761" t="s">
        <v>58194</v>
      </c>
      <c r="F9761" t="s">
        <v>58193</v>
      </c>
      <c r="G9761" t="s">
        <v>50132</v>
      </c>
      <c r="H9761" t="s">
        <v>17773</v>
      </c>
      <c r="I9761" t="s">
        <v>6327</v>
      </c>
      <c r="M9761" s="2" t="s">
        <v>58192</v>
      </c>
      <c r="N9761">
        <v>32.990459999999999</v>
      </c>
      <c r="O9761">
        <v>-117.26105</v>
      </c>
      <c r="Q9761" t="s">
        <v>1736</v>
      </c>
      <c r="V9761" t="s">
        <v>58191</v>
      </c>
      <c r="X9761">
        <v>16</v>
      </c>
      <c r="Y9761" t="s">
        <v>8367</v>
      </c>
      <c r="AC9761" t="s">
        <v>58190</v>
      </c>
    </row>
    <row r="9762" spans="1:29" x14ac:dyDescent="0.2">
      <c r="A9762" s="1">
        <v>9760</v>
      </c>
      <c r="B9762" t="s">
        <v>58189</v>
      </c>
      <c r="C9762" s="2" t="s">
        <v>58188</v>
      </c>
      <c r="D9762" t="s">
        <v>58187</v>
      </c>
      <c r="E9762" t="s">
        <v>58186</v>
      </c>
      <c r="F9762" t="s">
        <v>58185</v>
      </c>
      <c r="G9762" t="s">
        <v>48220</v>
      </c>
      <c r="H9762" t="s">
        <v>17773</v>
      </c>
      <c r="I9762" t="s">
        <v>6327</v>
      </c>
      <c r="N9762">
        <v>34.228180000000002</v>
      </c>
      <c r="O9762">
        <v>-118.9987</v>
      </c>
      <c r="AC9762" t="s">
        <v>58184</v>
      </c>
    </row>
    <row r="9763" spans="1:29" x14ac:dyDescent="0.2">
      <c r="A9763" s="1">
        <v>9761</v>
      </c>
      <c r="B9763" t="s">
        <v>58183</v>
      </c>
      <c r="C9763" s="2" t="s">
        <v>58182</v>
      </c>
      <c r="D9763" t="s">
        <v>58181</v>
      </c>
      <c r="E9763" t="s">
        <v>58180</v>
      </c>
      <c r="F9763" t="s">
        <v>58179</v>
      </c>
      <c r="G9763" t="s">
        <v>19267</v>
      </c>
      <c r="H9763" t="s">
        <v>17773</v>
      </c>
      <c r="I9763" t="s">
        <v>6327</v>
      </c>
      <c r="N9763">
        <v>34.014389999999999</v>
      </c>
      <c r="O9763">
        <v>-118.15912</v>
      </c>
      <c r="AC9763" t="s">
        <v>58178</v>
      </c>
    </row>
    <row r="9764" spans="1:29" x14ac:dyDescent="0.2">
      <c r="A9764" s="1">
        <v>9762</v>
      </c>
      <c r="B9764" t="s">
        <v>58177</v>
      </c>
      <c r="C9764" s="2" t="s">
        <v>58176</v>
      </c>
      <c r="D9764" t="s">
        <v>58175</v>
      </c>
      <c r="E9764" t="s">
        <v>58174</v>
      </c>
      <c r="F9764" t="s">
        <v>58173</v>
      </c>
      <c r="G9764" t="s">
        <v>19267</v>
      </c>
      <c r="H9764" t="s">
        <v>17773</v>
      </c>
      <c r="I9764" t="s">
        <v>6327</v>
      </c>
      <c r="K9764" t="s">
        <v>58172</v>
      </c>
      <c r="M9764" s="2" t="s">
        <v>58171</v>
      </c>
      <c r="N9764">
        <v>34.186214</v>
      </c>
      <c r="O9764">
        <v>-118.50321</v>
      </c>
      <c r="AC9764" t="s">
        <v>58170</v>
      </c>
    </row>
    <row r="9765" spans="1:29" x14ac:dyDescent="0.2">
      <c r="A9765" s="1">
        <v>9763</v>
      </c>
      <c r="B9765" t="s">
        <v>58169</v>
      </c>
      <c r="C9765" s="2" t="s">
        <v>58168</v>
      </c>
      <c r="D9765" t="s">
        <v>58167</v>
      </c>
      <c r="E9765" t="s">
        <v>58166</v>
      </c>
      <c r="G9765" t="s">
        <v>50132</v>
      </c>
      <c r="H9765" t="s">
        <v>17773</v>
      </c>
      <c r="I9765" t="s">
        <v>6327</v>
      </c>
      <c r="V9765" t="s">
        <v>58165</v>
      </c>
      <c r="X9765">
        <v>1</v>
      </c>
      <c r="Y9765" t="s">
        <v>58164</v>
      </c>
      <c r="AC9765" t="s">
        <v>58163</v>
      </c>
    </row>
    <row r="9766" spans="1:29" x14ac:dyDescent="0.2">
      <c r="A9766" s="1">
        <v>9764</v>
      </c>
      <c r="B9766" t="s">
        <v>58162</v>
      </c>
      <c r="C9766" s="2" t="s">
        <v>58161</v>
      </c>
      <c r="D9766" t="s">
        <v>58160</v>
      </c>
      <c r="E9766" t="s">
        <v>58159</v>
      </c>
      <c r="F9766" t="s">
        <v>58158</v>
      </c>
      <c r="G9766" t="s">
        <v>48803</v>
      </c>
      <c r="H9766" t="s">
        <v>17773</v>
      </c>
      <c r="I9766" t="s">
        <v>6327</v>
      </c>
      <c r="N9766">
        <v>33.84402</v>
      </c>
      <c r="O9766">
        <v>-118.26342</v>
      </c>
      <c r="AC9766" t="s">
        <v>58157</v>
      </c>
    </row>
    <row r="9767" spans="1:29" x14ac:dyDescent="0.2">
      <c r="A9767" s="1">
        <v>9765</v>
      </c>
      <c r="B9767" t="s">
        <v>58156</v>
      </c>
      <c r="C9767" s="2" t="s">
        <v>58155</v>
      </c>
      <c r="D9767" t="s">
        <v>58154</v>
      </c>
      <c r="E9767" t="s">
        <v>58153</v>
      </c>
      <c r="F9767" t="s">
        <v>58152</v>
      </c>
      <c r="G9767" t="s">
        <v>19267</v>
      </c>
      <c r="H9767" t="s">
        <v>17773</v>
      </c>
      <c r="I9767" t="s">
        <v>6327</v>
      </c>
      <c r="M9767" s="2" t="s">
        <v>27131</v>
      </c>
      <c r="N9767">
        <v>34.083480000000002</v>
      </c>
      <c r="O9767">
        <v>-118.34547999999999</v>
      </c>
      <c r="AC9767" t="s">
        <v>58151</v>
      </c>
    </row>
    <row r="9768" spans="1:29" x14ac:dyDescent="0.2">
      <c r="A9768" s="1">
        <v>9766</v>
      </c>
      <c r="B9768" t="s">
        <v>58150</v>
      </c>
      <c r="C9768" s="2" t="s">
        <v>58149</v>
      </c>
      <c r="D9768" t="s">
        <v>58148</v>
      </c>
      <c r="E9768" t="s">
        <v>58147</v>
      </c>
      <c r="F9768" t="s">
        <v>58146</v>
      </c>
      <c r="G9768" t="s">
        <v>48115</v>
      </c>
      <c r="H9768" t="s">
        <v>17773</v>
      </c>
      <c r="I9768" t="s">
        <v>6327</v>
      </c>
      <c r="M9768" s="2" t="s">
        <v>58145</v>
      </c>
      <c r="N9768">
        <v>33.856400000000001</v>
      </c>
      <c r="O9768">
        <v>-117.56977000000001</v>
      </c>
      <c r="V9768" t="s">
        <v>58144</v>
      </c>
      <c r="X9768">
        <v>2</v>
      </c>
      <c r="Y9768" t="s">
        <v>2731</v>
      </c>
      <c r="AC9768" t="s">
        <v>58143</v>
      </c>
    </row>
    <row r="9769" spans="1:29" x14ac:dyDescent="0.2">
      <c r="A9769" s="1">
        <v>9767</v>
      </c>
      <c r="B9769" t="s">
        <v>58142</v>
      </c>
      <c r="C9769" s="2" t="s">
        <v>58141</v>
      </c>
      <c r="D9769" t="s">
        <v>42016</v>
      </c>
      <c r="E9769" t="s">
        <v>58140</v>
      </c>
      <c r="F9769" t="s">
        <v>58139</v>
      </c>
      <c r="G9769" t="s">
        <v>48270</v>
      </c>
      <c r="H9769" t="s">
        <v>17773</v>
      </c>
      <c r="I9769" t="s">
        <v>6327</v>
      </c>
      <c r="N9769">
        <v>32.642547999999998</v>
      </c>
      <c r="O9769">
        <v>-117.08041</v>
      </c>
      <c r="V9769" t="s">
        <v>58138</v>
      </c>
      <c r="X9769">
        <v>1</v>
      </c>
      <c r="Y9769" t="s">
        <v>6946</v>
      </c>
      <c r="AC9769" t="s">
        <v>58137</v>
      </c>
    </row>
    <row r="9770" spans="1:29" x14ac:dyDescent="0.2">
      <c r="A9770" s="1">
        <v>9768</v>
      </c>
      <c r="B9770" t="s">
        <v>58136</v>
      </c>
      <c r="C9770" s="2" t="s">
        <v>58135</v>
      </c>
      <c r="D9770" t="s">
        <v>8147</v>
      </c>
      <c r="E9770" t="s">
        <v>58134</v>
      </c>
      <c r="F9770" t="s">
        <v>58133</v>
      </c>
      <c r="G9770" t="s">
        <v>48572</v>
      </c>
      <c r="H9770" t="s">
        <v>17773</v>
      </c>
      <c r="I9770" t="s">
        <v>6327</v>
      </c>
      <c r="M9770" s="2" t="s">
        <v>8144</v>
      </c>
      <c r="N9770">
        <v>37.696865000000003</v>
      </c>
      <c r="O9770">
        <v>-122.07366</v>
      </c>
      <c r="AC9770" t="s">
        <v>58132</v>
      </c>
    </row>
    <row r="9771" spans="1:29" x14ac:dyDescent="0.2">
      <c r="A9771" s="1">
        <v>9769</v>
      </c>
      <c r="B9771" t="s">
        <v>58131</v>
      </c>
      <c r="C9771" s="2" t="s">
        <v>58130</v>
      </c>
      <c r="D9771" t="s">
        <v>58129</v>
      </c>
      <c r="E9771" t="s">
        <v>58128</v>
      </c>
      <c r="F9771" t="s">
        <v>58127</v>
      </c>
      <c r="G9771" t="s">
        <v>19267</v>
      </c>
      <c r="H9771" t="s">
        <v>17773</v>
      </c>
      <c r="I9771" t="s">
        <v>6327</v>
      </c>
      <c r="N9771">
        <v>34.186680000000003</v>
      </c>
      <c r="O9771">
        <v>-118.41515</v>
      </c>
      <c r="AC9771" t="s">
        <v>58126</v>
      </c>
    </row>
    <row r="9772" spans="1:29" x14ac:dyDescent="0.2">
      <c r="A9772" s="1">
        <v>9770</v>
      </c>
      <c r="B9772" t="s">
        <v>58125</v>
      </c>
      <c r="C9772" s="2" t="s">
        <v>58124</v>
      </c>
      <c r="D9772" t="s">
        <v>58123</v>
      </c>
      <c r="E9772" t="s">
        <v>58122</v>
      </c>
      <c r="F9772" t="s">
        <v>58121</v>
      </c>
      <c r="G9772" t="s">
        <v>48303</v>
      </c>
      <c r="H9772" t="s">
        <v>17773</v>
      </c>
      <c r="I9772" t="s">
        <v>6327</v>
      </c>
      <c r="N9772">
        <v>33.9739</v>
      </c>
      <c r="O9772">
        <v>-118.44556</v>
      </c>
      <c r="P9772" t="s">
        <v>58120</v>
      </c>
      <c r="Q9772" t="s">
        <v>44</v>
      </c>
      <c r="S9772" t="s">
        <v>58119</v>
      </c>
      <c r="T9772" t="s">
        <v>90</v>
      </c>
      <c r="V9772" t="s">
        <v>58118</v>
      </c>
      <c r="X9772">
        <v>26</v>
      </c>
      <c r="Y9772" t="s">
        <v>4807</v>
      </c>
      <c r="AA9772" t="s">
        <v>41</v>
      </c>
      <c r="AC9772" t="s">
        <v>58117</v>
      </c>
    </row>
    <row r="9773" spans="1:29" x14ac:dyDescent="0.2">
      <c r="A9773" s="1">
        <v>9771</v>
      </c>
      <c r="B9773" t="s">
        <v>58116</v>
      </c>
      <c r="C9773" s="2" t="s">
        <v>58115</v>
      </c>
      <c r="D9773" t="s">
        <v>58114</v>
      </c>
      <c r="E9773" t="s">
        <v>58113</v>
      </c>
      <c r="F9773" t="s">
        <v>58112</v>
      </c>
      <c r="G9773" t="s">
        <v>19267</v>
      </c>
      <c r="H9773" t="s">
        <v>17773</v>
      </c>
      <c r="I9773" t="s">
        <v>6327</v>
      </c>
      <c r="N9773">
        <v>34.042014999999999</v>
      </c>
      <c r="O9773">
        <v>-118.30903000000001</v>
      </c>
      <c r="AC9773" t="s">
        <v>58111</v>
      </c>
    </row>
    <row r="9774" spans="1:29" x14ac:dyDescent="0.2">
      <c r="A9774" s="1">
        <v>9772</v>
      </c>
      <c r="B9774" t="s">
        <v>58110</v>
      </c>
      <c r="C9774" s="2" t="s">
        <v>58109</v>
      </c>
      <c r="D9774" t="s">
        <v>58108</v>
      </c>
      <c r="E9774" t="s">
        <v>58107</v>
      </c>
      <c r="F9774" t="s">
        <v>58106</v>
      </c>
      <c r="G9774" t="s">
        <v>19267</v>
      </c>
      <c r="H9774" t="s">
        <v>17773</v>
      </c>
      <c r="I9774" t="s">
        <v>6327</v>
      </c>
      <c r="M9774" s="2" t="s">
        <v>58105</v>
      </c>
      <c r="N9774">
        <v>34.164900000000003</v>
      </c>
      <c r="O9774">
        <v>-118.36181999999999</v>
      </c>
      <c r="AC9774" t="s">
        <v>58104</v>
      </c>
    </row>
    <row r="9775" spans="1:29" x14ac:dyDescent="0.2">
      <c r="A9775" s="1">
        <v>9773</v>
      </c>
      <c r="B9775" t="s">
        <v>58103</v>
      </c>
      <c r="C9775" s="2" t="s">
        <v>58102</v>
      </c>
      <c r="D9775" t="s">
        <v>11200</v>
      </c>
      <c r="E9775" t="s">
        <v>58101</v>
      </c>
      <c r="F9775" t="s">
        <v>58100</v>
      </c>
      <c r="G9775" t="s">
        <v>48090</v>
      </c>
      <c r="H9775" t="s">
        <v>17773</v>
      </c>
      <c r="I9775" t="s">
        <v>6327</v>
      </c>
      <c r="N9775">
        <v>34.033650000000002</v>
      </c>
      <c r="O9775">
        <v>-117.68674</v>
      </c>
      <c r="Q9775" t="s">
        <v>1782</v>
      </c>
      <c r="V9775" t="s">
        <v>58099</v>
      </c>
      <c r="X9775">
        <v>2</v>
      </c>
      <c r="Y9775" t="s">
        <v>11586</v>
      </c>
      <c r="AC9775" t="s">
        <v>58098</v>
      </c>
    </row>
    <row r="9776" spans="1:29" x14ac:dyDescent="0.2">
      <c r="A9776" s="1">
        <v>9774</v>
      </c>
      <c r="B9776" t="s">
        <v>58097</v>
      </c>
      <c r="C9776" s="2" t="s">
        <v>58096</v>
      </c>
      <c r="D9776" t="s">
        <v>3460</v>
      </c>
      <c r="E9776" t="s">
        <v>58095</v>
      </c>
      <c r="F9776" t="s">
        <v>58094</v>
      </c>
      <c r="G9776" t="s">
        <v>48270</v>
      </c>
      <c r="H9776" t="s">
        <v>17773</v>
      </c>
      <c r="I9776" t="s">
        <v>6327</v>
      </c>
      <c r="M9776" s="2" t="s">
        <v>7912</v>
      </c>
      <c r="N9776">
        <v>32.626820000000002</v>
      </c>
      <c r="O9776">
        <v>-117.08785</v>
      </c>
      <c r="V9776" t="s">
        <v>58093</v>
      </c>
      <c r="X9776">
        <v>1</v>
      </c>
      <c r="Y9776" t="s">
        <v>11835</v>
      </c>
      <c r="AC9776" t="s">
        <v>58092</v>
      </c>
    </row>
    <row r="9777" spans="1:29" x14ac:dyDescent="0.2">
      <c r="A9777" s="1">
        <v>9775</v>
      </c>
      <c r="B9777" t="s">
        <v>58091</v>
      </c>
      <c r="C9777" s="2" t="s">
        <v>58090</v>
      </c>
      <c r="D9777" t="s">
        <v>58089</v>
      </c>
      <c r="E9777" t="s">
        <v>58088</v>
      </c>
      <c r="F9777" t="s">
        <v>58087</v>
      </c>
      <c r="G9777" t="s">
        <v>19267</v>
      </c>
      <c r="H9777" t="s">
        <v>17773</v>
      </c>
      <c r="I9777" t="s">
        <v>6327</v>
      </c>
      <c r="M9777" s="2" t="s">
        <v>20620</v>
      </c>
      <c r="N9777">
        <v>33.790790000000001</v>
      </c>
      <c r="O9777">
        <v>-118.27002</v>
      </c>
      <c r="AC9777" t="s">
        <v>58086</v>
      </c>
    </row>
    <row r="9778" spans="1:29" x14ac:dyDescent="0.2">
      <c r="A9778" s="1">
        <v>9776</v>
      </c>
      <c r="B9778" t="s">
        <v>58085</v>
      </c>
      <c r="C9778" s="2" t="s">
        <v>58084</v>
      </c>
      <c r="D9778" t="s">
        <v>58083</v>
      </c>
      <c r="E9778" t="s">
        <v>58082</v>
      </c>
      <c r="F9778" t="s">
        <v>58081</v>
      </c>
      <c r="G9778" t="s">
        <v>48950</v>
      </c>
      <c r="H9778" t="s">
        <v>17773</v>
      </c>
      <c r="I9778" t="s">
        <v>6327</v>
      </c>
      <c r="M9778" s="2" t="s">
        <v>58080</v>
      </c>
      <c r="N9778">
        <v>38.634230000000002</v>
      </c>
      <c r="O9778">
        <v>-121.32804</v>
      </c>
      <c r="AC9778" t="s">
        <v>58079</v>
      </c>
    </row>
    <row r="9779" spans="1:29" x14ac:dyDescent="0.2">
      <c r="A9779" s="1">
        <v>9777</v>
      </c>
      <c r="B9779" t="s">
        <v>58078</v>
      </c>
      <c r="C9779" s="2" t="s">
        <v>58077</v>
      </c>
      <c r="D9779" t="s">
        <v>58076</v>
      </c>
      <c r="E9779" t="s">
        <v>58075</v>
      </c>
      <c r="F9779" t="s">
        <v>58074</v>
      </c>
      <c r="G9779" t="s">
        <v>50132</v>
      </c>
      <c r="H9779" t="s">
        <v>17773</v>
      </c>
      <c r="I9779" t="s">
        <v>6327</v>
      </c>
      <c r="M9779" s="2" t="s">
        <v>58073</v>
      </c>
      <c r="N9779">
        <v>32.988720000000001</v>
      </c>
      <c r="O9779">
        <v>-117.25854</v>
      </c>
      <c r="Q9779" t="s">
        <v>1736</v>
      </c>
      <c r="R9779" t="s">
        <v>1061</v>
      </c>
      <c r="S9779" t="s">
        <v>10188</v>
      </c>
      <c r="T9779" t="s">
        <v>90</v>
      </c>
      <c r="V9779" t="s">
        <v>58072</v>
      </c>
      <c r="X9779">
        <v>68</v>
      </c>
      <c r="Y9779" t="s">
        <v>9381</v>
      </c>
      <c r="AA9779" t="s">
        <v>2746</v>
      </c>
      <c r="AB9779" t="s">
        <v>26</v>
      </c>
      <c r="AC9779" t="s">
        <v>58071</v>
      </c>
    </row>
    <row r="9780" spans="1:29" x14ac:dyDescent="0.2">
      <c r="A9780" s="1">
        <v>9778</v>
      </c>
      <c r="B9780" t="s">
        <v>58070</v>
      </c>
      <c r="C9780" s="2" t="s">
        <v>58069</v>
      </c>
      <c r="D9780" t="s">
        <v>58066</v>
      </c>
      <c r="E9780" t="s">
        <v>58068</v>
      </c>
      <c r="F9780" t="s">
        <v>286</v>
      </c>
      <c r="G9780" t="s">
        <v>48682</v>
      </c>
      <c r="H9780" t="s">
        <v>17773</v>
      </c>
      <c r="I9780" t="s">
        <v>6327</v>
      </c>
      <c r="M9780" s="2" t="s">
        <v>58067</v>
      </c>
      <c r="N9780">
        <v>39.750900000000001</v>
      </c>
      <c r="O9780">
        <v>-121.85565</v>
      </c>
      <c r="P9780" t="s">
        <v>58066</v>
      </c>
      <c r="Q9780" t="s">
        <v>44</v>
      </c>
      <c r="V9780" t="s">
        <v>58065</v>
      </c>
      <c r="X9780">
        <v>22</v>
      </c>
      <c r="Y9780" t="s">
        <v>8367</v>
      </c>
      <c r="AC9780" t="s">
        <v>58064</v>
      </c>
    </row>
    <row r="9781" spans="1:29" x14ac:dyDescent="0.2">
      <c r="A9781" s="1">
        <v>9779</v>
      </c>
      <c r="B9781" t="s">
        <v>58063</v>
      </c>
      <c r="C9781" s="2" t="s">
        <v>58062</v>
      </c>
      <c r="D9781" t="s">
        <v>58061</v>
      </c>
      <c r="E9781" t="s">
        <v>58060</v>
      </c>
      <c r="F9781" t="s">
        <v>58059</v>
      </c>
      <c r="G9781" t="s">
        <v>19267</v>
      </c>
      <c r="H9781" t="s">
        <v>17773</v>
      </c>
      <c r="I9781" t="s">
        <v>6327</v>
      </c>
      <c r="N9781">
        <v>33.73753</v>
      </c>
      <c r="O9781">
        <v>-118.28792</v>
      </c>
      <c r="AC9781" t="s">
        <v>58058</v>
      </c>
    </row>
    <row r="9782" spans="1:29" x14ac:dyDescent="0.2">
      <c r="A9782" s="1">
        <v>9780</v>
      </c>
      <c r="B9782" t="s">
        <v>58057</v>
      </c>
      <c r="C9782" s="2" t="s">
        <v>58056</v>
      </c>
      <c r="D9782" t="s">
        <v>58055</v>
      </c>
      <c r="E9782" t="s">
        <v>58054</v>
      </c>
      <c r="F9782" t="s">
        <v>58053</v>
      </c>
      <c r="G9782" t="s">
        <v>19267</v>
      </c>
      <c r="H9782" t="s">
        <v>17773</v>
      </c>
      <c r="I9782" t="s">
        <v>6327</v>
      </c>
      <c r="M9782" s="2" t="s">
        <v>58052</v>
      </c>
      <c r="N9782">
        <v>34.054250000000003</v>
      </c>
      <c r="O9782">
        <v>-118.38097</v>
      </c>
      <c r="AC9782" t="s">
        <v>58051</v>
      </c>
    </row>
    <row r="9783" spans="1:29" x14ac:dyDescent="0.2">
      <c r="A9783" s="1">
        <v>9781</v>
      </c>
      <c r="B9783" t="s">
        <v>58050</v>
      </c>
      <c r="C9783" s="2" t="s">
        <v>58049</v>
      </c>
      <c r="D9783" t="s">
        <v>7996</v>
      </c>
      <c r="E9783" t="s">
        <v>58048</v>
      </c>
      <c r="F9783" t="s">
        <v>58047</v>
      </c>
      <c r="G9783" t="s">
        <v>48950</v>
      </c>
      <c r="H9783" t="s">
        <v>17773</v>
      </c>
      <c r="I9783" t="s">
        <v>6327</v>
      </c>
      <c r="M9783" s="2" t="s">
        <v>7993</v>
      </c>
      <c r="N9783">
        <v>38.647170000000003</v>
      </c>
      <c r="O9783">
        <v>-121.32776</v>
      </c>
      <c r="AC9783" t="s">
        <v>58046</v>
      </c>
    </row>
    <row r="9784" spans="1:29" x14ac:dyDescent="0.2">
      <c r="A9784" s="1">
        <v>9782</v>
      </c>
      <c r="B9784" t="s">
        <v>58045</v>
      </c>
      <c r="C9784" s="2" t="s">
        <v>58044</v>
      </c>
      <c r="D9784" t="s">
        <v>58043</v>
      </c>
      <c r="E9784" t="s">
        <v>58042</v>
      </c>
      <c r="F9784" t="s">
        <v>58041</v>
      </c>
      <c r="G9784" t="s">
        <v>48245</v>
      </c>
      <c r="H9784" t="s">
        <v>17773</v>
      </c>
      <c r="I9784" t="s">
        <v>6327</v>
      </c>
      <c r="N9784">
        <v>36.954680000000003</v>
      </c>
      <c r="O9784">
        <v>-120.05905</v>
      </c>
      <c r="Q9784" t="s">
        <v>6447</v>
      </c>
      <c r="V9784" t="s">
        <v>58040</v>
      </c>
      <c r="X9784">
        <v>7</v>
      </c>
      <c r="Y9784" t="s">
        <v>154</v>
      </c>
      <c r="AC9784" t="s">
        <v>58039</v>
      </c>
    </row>
    <row r="9785" spans="1:29" x14ac:dyDescent="0.2">
      <c r="A9785" s="1">
        <v>9783</v>
      </c>
      <c r="B9785" t="s">
        <v>58038</v>
      </c>
      <c r="C9785" s="2" t="s">
        <v>58037</v>
      </c>
      <c r="D9785" t="s">
        <v>6459</v>
      </c>
      <c r="E9785" t="s">
        <v>49419</v>
      </c>
      <c r="F9785" t="s">
        <v>58036</v>
      </c>
      <c r="G9785" t="s">
        <v>19267</v>
      </c>
      <c r="H9785" t="s">
        <v>17773</v>
      </c>
      <c r="I9785" t="s">
        <v>6327</v>
      </c>
      <c r="M9785" s="2" t="s">
        <v>24780</v>
      </c>
      <c r="N9785">
        <v>34.068519999999999</v>
      </c>
      <c r="O9785">
        <v>-118.44492</v>
      </c>
      <c r="V9785" t="s">
        <v>58035</v>
      </c>
      <c r="X9785">
        <v>3</v>
      </c>
      <c r="Y9785" t="s">
        <v>8235</v>
      </c>
      <c r="AC9785" t="s">
        <v>58034</v>
      </c>
    </row>
    <row r="9786" spans="1:29" x14ac:dyDescent="0.2">
      <c r="A9786" s="1">
        <v>9784</v>
      </c>
      <c r="B9786" t="s">
        <v>58033</v>
      </c>
      <c r="C9786" s="2" t="s">
        <v>58032</v>
      </c>
      <c r="D9786" t="s">
        <v>3236</v>
      </c>
      <c r="E9786" t="s">
        <v>58031</v>
      </c>
      <c r="F9786" t="s">
        <v>58030</v>
      </c>
      <c r="G9786" t="s">
        <v>48115</v>
      </c>
      <c r="H9786" t="s">
        <v>17773</v>
      </c>
      <c r="I9786" t="s">
        <v>6327</v>
      </c>
      <c r="M9786" s="2" t="s">
        <v>58029</v>
      </c>
      <c r="N9786">
        <v>33.853900000000003</v>
      </c>
      <c r="O9786">
        <v>-117.56287</v>
      </c>
      <c r="Q9786" t="s">
        <v>923</v>
      </c>
      <c r="V9786" t="s">
        <v>58028</v>
      </c>
      <c r="X9786">
        <v>1</v>
      </c>
      <c r="Y9786" t="s">
        <v>58027</v>
      </c>
      <c r="AC9786" t="s">
        <v>58026</v>
      </c>
    </row>
    <row r="9787" spans="1:29" x14ac:dyDescent="0.2">
      <c r="A9787" s="1">
        <v>9785</v>
      </c>
      <c r="B9787" t="s">
        <v>58025</v>
      </c>
      <c r="C9787" s="2" t="s">
        <v>58024</v>
      </c>
      <c r="D9787" t="s">
        <v>58023</v>
      </c>
      <c r="E9787" t="s">
        <v>58022</v>
      </c>
      <c r="F9787" t="s">
        <v>58021</v>
      </c>
      <c r="G9787" t="s">
        <v>19267</v>
      </c>
      <c r="H9787" t="s">
        <v>17773</v>
      </c>
      <c r="I9787" t="s">
        <v>6327</v>
      </c>
      <c r="K9787" t="s">
        <v>58020</v>
      </c>
      <c r="M9787" s="2" t="s">
        <v>58019</v>
      </c>
      <c r="N9787">
        <v>34.049312999999998</v>
      </c>
      <c r="O9787">
        <v>-118.23936999999999</v>
      </c>
      <c r="P9787" t="s">
        <v>58018</v>
      </c>
      <c r="Q9787" t="s">
        <v>58017</v>
      </c>
      <c r="R9787" t="s">
        <v>30</v>
      </c>
      <c r="S9787" t="s">
        <v>8032</v>
      </c>
      <c r="T9787" t="s">
        <v>90</v>
      </c>
      <c r="AA9787" t="s">
        <v>7672</v>
      </c>
      <c r="AC9787" t="s">
        <v>58016</v>
      </c>
    </row>
    <row r="9788" spans="1:29" x14ac:dyDescent="0.2">
      <c r="A9788" s="1">
        <v>9786</v>
      </c>
      <c r="B9788" t="s">
        <v>58015</v>
      </c>
      <c r="C9788" s="2" t="s">
        <v>58014</v>
      </c>
      <c r="D9788" t="s">
        <v>19651</v>
      </c>
      <c r="E9788" t="s">
        <v>58013</v>
      </c>
      <c r="F9788" t="s">
        <v>58012</v>
      </c>
      <c r="G9788" t="s">
        <v>21704</v>
      </c>
      <c r="H9788" t="s">
        <v>17773</v>
      </c>
      <c r="I9788" t="s">
        <v>6327</v>
      </c>
      <c r="N9788">
        <v>33.714919999999999</v>
      </c>
      <c r="O9788">
        <v>-116.22296</v>
      </c>
      <c r="Q9788" t="s">
        <v>58011</v>
      </c>
      <c r="AC9788" t="s">
        <v>58010</v>
      </c>
    </row>
    <row r="9789" spans="1:29" x14ac:dyDescent="0.2">
      <c r="A9789" s="1">
        <v>9787</v>
      </c>
      <c r="B9789" t="s">
        <v>58009</v>
      </c>
      <c r="C9789" s="2" t="s">
        <v>58008</v>
      </c>
      <c r="D9789" t="s">
        <v>25143</v>
      </c>
      <c r="E9789" t="s">
        <v>58007</v>
      </c>
      <c r="F9789" t="s">
        <v>58006</v>
      </c>
      <c r="G9789" t="s">
        <v>48270</v>
      </c>
      <c r="H9789" t="s">
        <v>17773</v>
      </c>
      <c r="I9789" t="s">
        <v>6327</v>
      </c>
      <c r="M9789" s="2" t="s">
        <v>26630</v>
      </c>
      <c r="N9789">
        <v>32.629086000000001</v>
      </c>
      <c r="O9789">
        <v>-117.08872</v>
      </c>
      <c r="V9789" t="s">
        <v>58005</v>
      </c>
      <c r="X9789">
        <v>1</v>
      </c>
      <c r="Y9789" t="s">
        <v>8456</v>
      </c>
      <c r="AC9789" t="s">
        <v>58004</v>
      </c>
    </row>
    <row r="9790" spans="1:29" x14ac:dyDescent="0.2">
      <c r="A9790" s="1">
        <v>9788</v>
      </c>
      <c r="B9790" t="s">
        <v>58003</v>
      </c>
      <c r="C9790" s="2" t="s">
        <v>58002</v>
      </c>
      <c r="D9790" t="s">
        <v>58001</v>
      </c>
      <c r="E9790" t="s">
        <v>58000</v>
      </c>
      <c r="F9790" t="s">
        <v>57999</v>
      </c>
      <c r="G9790" t="s">
        <v>48122</v>
      </c>
      <c r="H9790" t="s">
        <v>17773</v>
      </c>
      <c r="I9790" t="s">
        <v>6327</v>
      </c>
      <c r="N9790">
        <v>33.873309999999996</v>
      </c>
      <c r="O9790">
        <v>-118.0474</v>
      </c>
      <c r="AC9790" t="s">
        <v>57998</v>
      </c>
    </row>
    <row r="9791" spans="1:29" x14ac:dyDescent="0.2">
      <c r="A9791" s="1">
        <v>9789</v>
      </c>
      <c r="B9791" t="s">
        <v>57997</v>
      </c>
      <c r="C9791" s="2" t="s">
        <v>57996</v>
      </c>
      <c r="D9791" t="s">
        <v>14478</v>
      </c>
      <c r="E9791" t="s">
        <v>57995</v>
      </c>
      <c r="F9791" t="s">
        <v>57994</v>
      </c>
      <c r="G9791" t="s">
        <v>19267</v>
      </c>
      <c r="H9791" t="s">
        <v>17773</v>
      </c>
      <c r="I9791" t="s">
        <v>6327</v>
      </c>
      <c r="M9791" s="2" t="s">
        <v>57993</v>
      </c>
      <c r="N9791">
        <v>34.242744000000002</v>
      </c>
      <c r="O9791">
        <v>-118.5591</v>
      </c>
      <c r="P9791" t="s">
        <v>14474</v>
      </c>
      <c r="Q9791" t="s">
        <v>14473</v>
      </c>
      <c r="AA9791" t="s">
        <v>5888</v>
      </c>
      <c r="AC9791" t="s">
        <v>57992</v>
      </c>
    </row>
    <row r="9792" spans="1:29" x14ac:dyDescent="0.2">
      <c r="A9792" s="1">
        <v>9790</v>
      </c>
      <c r="B9792" t="s">
        <v>57991</v>
      </c>
      <c r="C9792" s="2" t="s">
        <v>57990</v>
      </c>
      <c r="D9792" t="s">
        <v>48820</v>
      </c>
      <c r="E9792" t="s">
        <v>57989</v>
      </c>
      <c r="F9792" t="s">
        <v>57988</v>
      </c>
      <c r="G9792" t="s">
        <v>19267</v>
      </c>
      <c r="H9792" t="s">
        <v>17773</v>
      </c>
      <c r="I9792" t="s">
        <v>6327</v>
      </c>
      <c r="M9792" s="2" t="s">
        <v>50001</v>
      </c>
      <c r="N9792">
        <v>34.063583000000001</v>
      </c>
      <c r="O9792">
        <v>-118.30101000000001</v>
      </c>
      <c r="AC9792" t="s">
        <v>57987</v>
      </c>
    </row>
    <row r="9793" spans="1:29" x14ac:dyDescent="0.2">
      <c r="A9793" s="1">
        <v>9791</v>
      </c>
      <c r="B9793" t="s">
        <v>57986</v>
      </c>
      <c r="C9793" s="2" t="s">
        <v>57985</v>
      </c>
      <c r="D9793" t="s">
        <v>13986</v>
      </c>
      <c r="E9793" t="s">
        <v>57984</v>
      </c>
      <c r="F9793" t="s">
        <v>57983</v>
      </c>
      <c r="G9793" t="s">
        <v>19267</v>
      </c>
      <c r="H9793" t="s">
        <v>17773</v>
      </c>
      <c r="I9793" t="s">
        <v>6327</v>
      </c>
      <c r="M9793" s="2" t="s">
        <v>24716</v>
      </c>
      <c r="N9793">
        <v>34.209305000000001</v>
      </c>
      <c r="O9793">
        <v>-118.57101</v>
      </c>
      <c r="AC9793" t="s">
        <v>57982</v>
      </c>
    </row>
    <row r="9794" spans="1:29" x14ac:dyDescent="0.2">
      <c r="A9794" s="1">
        <v>9792</v>
      </c>
      <c r="B9794" t="s">
        <v>57981</v>
      </c>
      <c r="C9794" s="2" t="s">
        <v>57980</v>
      </c>
      <c r="D9794" t="s">
        <v>57979</v>
      </c>
      <c r="E9794" t="s">
        <v>57978</v>
      </c>
      <c r="F9794" t="s">
        <v>57977</v>
      </c>
      <c r="G9794" t="s">
        <v>18121</v>
      </c>
      <c r="H9794" t="s">
        <v>17773</v>
      </c>
      <c r="I9794" t="s">
        <v>6327</v>
      </c>
      <c r="N9794">
        <v>37.638199999999998</v>
      </c>
      <c r="O9794">
        <v>-120.97244000000001</v>
      </c>
      <c r="AC9794" t="s">
        <v>57976</v>
      </c>
    </row>
    <row r="9795" spans="1:29" x14ac:dyDescent="0.2">
      <c r="A9795" s="1">
        <v>9793</v>
      </c>
      <c r="B9795" t="s">
        <v>57975</v>
      </c>
      <c r="C9795" s="2" t="s">
        <v>57974</v>
      </c>
      <c r="D9795" t="s">
        <v>7076</v>
      </c>
      <c r="E9795" t="s">
        <v>57973</v>
      </c>
      <c r="F9795" t="s">
        <v>57972</v>
      </c>
      <c r="G9795" t="s">
        <v>49105</v>
      </c>
      <c r="H9795" t="s">
        <v>17773</v>
      </c>
      <c r="I9795" t="s">
        <v>6327</v>
      </c>
      <c r="M9795" s="2" t="s">
        <v>9484</v>
      </c>
      <c r="N9795">
        <v>37.786559999999987</v>
      </c>
      <c r="O9795">
        <v>-121.21605</v>
      </c>
      <c r="V9795" t="s">
        <v>57971</v>
      </c>
      <c r="X9795">
        <v>1</v>
      </c>
      <c r="Y9795" t="s">
        <v>11413</v>
      </c>
      <c r="AC9795" t="s">
        <v>57970</v>
      </c>
    </row>
    <row r="9796" spans="1:29" x14ac:dyDescent="0.2">
      <c r="A9796" s="1">
        <v>9794</v>
      </c>
      <c r="B9796" t="s">
        <v>57969</v>
      </c>
      <c r="C9796" s="2" t="s">
        <v>57968</v>
      </c>
      <c r="D9796" t="s">
        <v>57967</v>
      </c>
      <c r="E9796" t="s">
        <v>57966</v>
      </c>
      <c r="F9796" t="s">
        <v>57965</v>
      </c>
      <c r="G9796" t="s">
        <v>19267</v>
      </c>
      <c r="H9796" t="s">
        <v>17773</v>
      </c>
      <c r="I9796" t="s">
        <v>6327</v>
      </c>
      <c r="N9796">
        <v>34.105240000000002</v>
      </c>
      <c r="O9796">
        <v>-118.3188</v>
      </c>
      <c r="Q9796" t="s">
        <v>1079</v>
      </c>
      <c r="AC9796" t="s">
        <v>57964</v>
      </c>
    </row>
    <row r="9797" spans="1:29" x14ac:dyDescent="0.2">
      <c r="A9797" s="1">
        <v>9795</v>
      </c>
      <c r="B9797" t="s">
        <v>57963</v>
      </c>
      <c r="C9797" s="2" t="s">
        <v>57962</v>
      </c>
      <c r="D9797" t="s">
        <v>57961</v>
      </c>
      <c r="E9797" t="s">
        <v>57960</v>
      </c>
      <c r="F9797" t="s">
        <v>57959</v>
      </c>
      <c r="G9797" t="s">
        <v>48803</v>
      </c>
      <c r="H9797" t="s">
        <v>17773</v>
      </c>
      <c r="I9797" t="s">
        <v>6327</v>
      </c>
      <c r="M9797" s="2" t="s">
        <v>57958</v>
      </c>
      <c r="N9797">
        <v>33.862479999999998</v>
      </c>
      <c r="O9797">
        <v>-118.26626</v>
      </c>
      <c r="AC9797" t="s">
        <v>57957</v>
      </c>
    </row>
    <row r="9798" spans="1:29" x14ac:dyDescent="0.2">
      <c r="A9798" s="1">
        <v>9796</v>
      </c>
      <c r="B9798" t="s">
        <v>57956</v>
      </c>
      <c r="C9798" s="2" t="s">
        <v>57955</v>
      </c>
      <c r="D9798" t="s">
        <v>57954</v>
      </c>
      <c r="E9798" t="s">
        <v>57953</v>
      </c>
      <c r="F9798" t="s">
        <v>57952</v>
      </c>
      <c r="G9798" t="s">
        <v>19267</v>
      </c>
      <c r="H9798" t="s">
        <v>17773</v>
      </c>
      <c r="I9798" t="s">
        <v>6327</v>
      </c>
      <c r="N9798">
        <v>34.004600000000003</v>
      </c>
      <c r="O9798">
        <v>-118.43424</v>
      </c>
      <c r="AC9798" t="s">
        <v>57951</v>
      </c>
    </row>
    <row r="9799" spans="1:29" x14ac:dyDescent="0.2">
      <c r="A9799" s="1">
        <v>9797</v>
      </c>
      <c r="B9799" t="s">
        <v>57950</v>
      </c>
      <c r="C9799" s="2" t="s">
        <v>57949</v>
      </c>
      <c r="D9799" t="s">
        <v>577</v>
      </c>
      <c r="E9799" t="s">
        <v>57948</v>
      </c>
      <c r="F9799" t="s">
        <v>57947</v>
      </c>
      <c r="G9799" t="s">
        <v>48817</v>
      </c>
      <c r="H9799" t="s">
        <v>17773</v>
      </c>
      <c r="I9799" t="s">
        <v>6327</v>
      </c>
      <c r="M9799" s="2" t="s">
        <v>7028</v>
      </c>
      <c r="N9799">
        <v>38.678204000000001</v>
      </c>
      <c r="O9799">
        <v>-121.29564999999999</v>
      </c>
      <c r="AC9799" t="s">
        <v>57946</v>
      </c>
    </row>
    <row r="9800" spans="1:29" x14ac:dyDescent="0.2">
      <c r="A9800" s="1">
        <v>9798</v>
      </c>
      <c r="B9800" t="s">
        <v>57945</v>
      </c>
      <c r="C9800" s="2" t="s">
        <v>57944</v>
      </c>
      <c r="D9800" t="s">
        <v>57943</v>
      </c>
      <c r="E9800" t="s">
        <v>57942</v>
      </c>
      <c r="F9800" t="s">
        <v>57941</v>
      </c>
      <c r="G9800" t="s">
        <v>55507</v>
      </c>
      <c r="H9800" t="s">
        <v>17773</v>
      </c>
      <c r="I9800" t="s">
        <v>6327</v>
      </c>
      <c r="N9800">
        <v>36.798774999999999</v>
      </c>
      <c r="O9800">
        <v>-121.78592999999999</v>
      </c>
      <c r="V9800" t="s">
        <v>57940</v>
      </c>
      <c r="X9800">
        <v>4</v>
      </c>
      <c r="Y9800" t="s">
        <v>4577</v>
      </c>
      <c r="AC9800" t="s">
        <v>57939</v>
      </c>
    </row>
    <row r="9801" spans="1:29" x14ac:dyDescent="0.2">
      <c r="A9801" s="1">
        <v>9799</v>
      </c>
      <c r="B9801" t="s">
        <v>57938</v>
      </c>
      <c r="C9801" s="2" t="s">
        <v>57937</v>
      </c>
      <c r="D9801" t="s">
        <v>57936</v>
      </c>
      <c r="E9801" t="s">
        <v>57935</v>
      </c>
      <c r="F9801" t="s">
        <v>57934</v>
      </c>
      <c r="G9801" t="s">
        <v>19267</v>
      </c>
      <c r="H9801" t="s">
        <v>17773</v>
      </c>
      <c r="I9801" t="s">
        <v>6327</v>
      </c>
      <c r="M9801" s="2" t="s">
        <v>57933</v>
      </c>
      <c r="N9801">
        <v>34.053629999999998</v>
      </c>
      <c r="O9801">
        <v>-118.37766000000001</v>
      </c>
      <c r="AC9801" t="s">
        <v>57932</v>
      </c>
    </row>
    <row r="9802" spans="1:29" x14ac:dyDescent="0.2">
      <c r="A9802" s="1">
        <v>9800</v>
      </c>
      <c r="B9802" t="s">
        <v>57931</v>
      </c>
      <c r="C9802" s="2" t="s">
        <v>57930</v>
      </c>
      <c r="D9802" t="s">
        <v>57929</v>
      </c>
      <c r="E9802" t="s">
        <v>57928</v>
      </c>
      <c r="F9802" t="s">
        <v>57927</v>
      </c>
      <c r="G9802" t="s">
        <v>19267</v>
      </c>
      <c r="H9802" t="s">
        <v>17773</v>
      </c>
      <c r="I9802" t="s">
        <v>6327</v>
      </c>
      <c r="M9802" s="2" t="s">
        <v>57926</v>
      </c>
      <c r="N9802">
        <v>34.041580000000003</v>
      </c>
      <c r="O9802">
        <v>-118.28413999999999</v>
      </c>
      <c r="AC9802" t="s">
        <v>57925</v>
      </c>
    </row>
    <row r="9803" spans="1:29" x14ac:dyDescent="0.2">
      <c r="A9803" s="1">
        <v>9801</v>
      </c>
      <c r="B9803" t="s">
        <v>57924</v>
      </c>
      <c r="C9803" s="2" t="s">
        <v>57923</v>
      </c>
      <c r="D9803" t="s">
        <v>57922</v>
      </c>
      <c r="E9803" t="s">
        <v>57921</v>
      </c>
      <c r="F9803" t="s">
        <v>57920</v>
      </c>
      <c r="G9803" t="s">
        <v>48757</v>
      </c>
      <c r="H9803" t="s">
        <v>17773</v>
      </c>
      <c r="I9803" t="s">
        <v>6327</v>
      </c>
      <c r="N9803">
        <v>37.651780000000002</v>
      </c>
      <c r="O9803">
        <v>-122.43143999999999</v>
      </c>
      <c r="Q9803" t="s">
        <v>1736</v>
      </c>
      <c r="V9803" t="s">
        <v>57919</v>
      </c>
      <c r="X9803">
        <v>6</v>
      </c>
      <c r="Y9803" t="s">
        <v>8913</v>
      </c>
      <c r="AC9803" t="s">
        <v>57918</v>
      </c>
    </row>
    <row r="9804" spans="1:29" x14ac:dyDescent="0.2">
      <c r="A9804" s="1">
        <v>9802</v>
      </c>
      <c r="B9804" t="s">
        <v>57917</v>
      </c>
      <c r="C9804" s="2" t="s">
        <v>57916</v>
      </c>
      <c r="D9804" t="s">
        <v>57915</v>
      </c>
      <c r="E9804" t="s">
        <v>57914</v>
      </c>
      <c r="F9804" t="s">
        <v>57913</v>
      </c>
      <c r="G9804" t="s">
        <v>48389</v>
      </c>
      <c r="H9804" t="s">
        <v>17773</v>
      </c>
      <c r="I9804" t="s">
        <v>6327</v>
      </c>
      <c r="N9804">
        <v>36.687449999999998</v>
      </c>
      <c r="O9804">
        <v>-121.79691</v>
      </c>
      <c r="Q9804" t="s">
        <v>1079</v>
      </c>
      <c r="V9804" t="s">
        <v>57912</v>
      </c>
      <c r="X9804">
        <v>10</v>
      </c>
      <c r="Y9804" t="s">
        <v>3928</v>
      </c>
      <c r="AC9804" t="s">
        <v>57911</v>
      </c>
    </row>
    <row r="9805" spans="1:29" x14ac:dyDescent="0.2">
      <c r="A9805" s="1">
        <v>9803</v>
      </c>
      <c r="B9805" t="s">
        <v>57910</v>
      </c>
      <c r="C9805" s="2" t="s">
        <v>57909</v>
      </c>
      <c r="D9805" t="s">
        <v>7565</v>
      </c>
      <c r="E9805" t="s">
        <v>57908</v>
      </c>
      <c r="F9805" t="s">
        <v>57907</v>
      </c>
      <c r="G9805" t="s">
        <v>48220</v>
      </c>
      <c r="H9805" t="s">
        <v>17773</v>
      </c>
      <c r="I9805" t="s">
        <v>6327</v>
      </c>
      <c r="M9805" s="2" t="s">
        <v>7562</v>
      </c>
      <c r="N9805">
        <v>34.217790000000001</v>
      </c>
      <c r="O9805">
        <v>-119.04515000000001</v>
      </c>
      <c r="V9805" t="s">
        <v>57906</v>
      </c>
      <c r="X9805">
        <v>2</v>
      </c>
      <c r="Y9805" t="s">
        <v>3762</v>
      </c>
      <c r="AC9805" t="s">
        <v>57905</v>
      </c>
    </row>
    <row r="9806" spans="1:29" x14ac:dyDescent="0.2">
      <c r="A9806" s="1">
        <v>9804</v>
      </c>
      <c r="B9806" t="s">
        <v>57904</v>
      </c>
      <c r="C9806" s="2" t="s">
        <v>57903</v>
      </c>
      <c r="D9806" t="s">
        <v>57902</v>
      </c>
      <c r="E9806" t="s">
        <v>57901</v>
      </c>
      <c r="F9806" t="s">
        <v>57900</v>
      </c>
      <c r="G9806" t="s">
        <v>54489</v>
      </c>
      <c r="H9806" t="s">
        <v>17773</v>
      </c>
      <c r="I9806" t="s">
        <v>6327</v>
      </c>
      <c r="M9806" s="2" t="s">
        <v>57899</v>
      </c>
      <c r="N9806">
        <v>34.238639999999997</v>
      </c>
      <c r="O9806">
        <v>-116.94767</v>
      </c>
      <c r="X9806">
        <v>1</v>
      </c>
      <c r="Y9806" t="s">
        <v>62</v>
      </c>
      <c r="AC9806" t="s">
        <v>57898</v>
      </c>
    </row>
    <row r="9807" spans="1:29" x14ac:dyDescent="0.2">
      <c r="A9807" s="1">
        <v>9805</v>
      </c>
      <c r="B9807" t="s">
        <v>57897</v>
      </c>
      <c r="C9807" s="2" t="s">
        <v>57896</v>
      </c>
      <c r="D9807" t="s">
        <v>10642</v>
      </c>
      <c r="E9807" t="s">
        <v>57895</v>
      </c>
      <c r="F9807" t="s">
        <v>57894</v>
      </c>
      <c r="G9807" t="s">
        <v>48696</v>
      </c>
      <c r="H9807" t="s">
        <v>17773</v>
      </c>
      <c r="I9807" t="s">
        <v>6327</v>
      </c>
      <c r="M9807" s="2" t="s">
        <v>14567</v>
      </c>
      <c r="N9807">
        <v>33.981926000000001</v>
      </c>
      <c r="O9807">
        <v>-117.70029</v>
      </c>
      <c r="V9807" t="s">
        <v>57893</v>
      </c>
      <c r="X9807">
        <v>2</v>
      </c>
      <c r="Y9807" t="s">
        <v>7371</v>
      </c>
      <c r="AC9807" t="s">
        <v>57892</v>
      </c>
    </row>
    <row r="9808" spans="1:29" x14ac:dyDescent="0.2">
      <c r="A9808" s="1">
        <v>9806</v>
      </c>
      <c r="B9808" t="s">
        <v>57891</v>
      </c>
      <c r="C9808" s="2" t="s">
        <v>57890</v>
      </c>
      <c r="D9808" t="s">
        <v>57889</v>
      </c>
      <c r="E9808" t="s">
        <v>57888</v>
      </c>
      <c r="F9808" t="s">
        <v>57887</v>
      </c>
      <c r="G9808" t="s">
        <v>19267</v>
      </c>
      <c r="H9808" t="s">
        <v>17773</v>
      </c>
      <c r="I9808" t="s">
        <v>6327</v>
      </c>
      <c r="M9808" s="2" t="s">
        <v>57886</v>
      </c>
      <c r="N9808">
        <v>33.736553000000001</v>
      </c>
      <c r="O9808">
        <v>-118.29235</v>
      </c>
      <c r="V9808" t="s">
        <v>57885</v>
      </c>
      <c r="X9808">
        <v>1</v>
      </c>
      <c r="Y9808" t="s">
        <v>9679</v>
      </c>
      <c r="AC9808" t="s">
        <v>57884</v>
      </c>
    </row>
    <row r="9809" spans="1:29" x14ac:dyDescent="0.2">
      <c r="A9809" s="1">
        <v>9807</v>
      </c>
      <c r="B9809" t="s">
        <v>57883</v>
      </c>
      <c r="C9809" s="2" t="s">
        <v>57882</v>
      </c>
      <c r="D9809" t="s">
        <v>57881</v>
      </c>
      <c r="E9809" t="s">
        <v>57880</v>
      </c>
      <c r="F9809" t="s">
        <v>57879</v>
      </c>
      <c r="G9809" t="s">
        <v>48473</v>
      </c>
      <c r="H9809" t="s">
        <v>17773</v>
      </c>
      <c r="I9809" t="s">
        <v>6327</v>
      </c>
      <c r="N9809">
        <v>33.875140000000002</v>
      </c>
      <c r="O9809">
        <v>-118.39592</v>
      </c>
      <c r="Q9809" t="s">
        <v>6447</v>
      </c>
      <c r="V9809" t="s">
        <v>57878</v>
      </c>
      <c r="X9809">
        <v>3</v>
      </c>
      <c r="Y9809" t="s">
        <v>6860</v>
      </c>
      <c r="AC9809" t="s">
        <v>57877</v>
      </c>
    </row>
    <row r="9810" spans="1:29" x14ac:dyDescent="0.2">
      <c r="A9810" s="1">
        <v>9808</v>
      </c>
      <c r="B9810" t="s">
        <v>57876</v>
      </c>
      <c r="C9810" s="2" t="s">
        <v>57875</v>
      </c>
      <c r="D9810" t="s">
        <v>6777</v>
      </c>
      <c r="E9810" t="s">
        <v>57874</v>
      </c>
      <c r="F9810" t="s">
        <v>57873</v>
      </c>
      <c r="G9810" t="s">
        <v>49353</v>
      </c>
      <c r="H9810" t="s">
        <v>17773</v>
      </c>
      <c r="I9810" t="s">
        <v>6327</v>
      </c>
      <c r="M9810" s="2" t="s">
        <v>6774</v>
      </c>
      <c r="N9810">
        <v>34.036472000000003</v>
      </c>
      <c r="O9810">
        <v>-118.68549</v>
      </c>
      <c r="V9810" t="s">
        <v>57872</v>
      </c>
      <c r="X9810">
        <v>3</v>
      </c>
      <c r="Y9810" t="s">
        <v>8235</v>
      </c>
      <c r="AC9810" t="s">
        <v>57871</v>
      </c>
    </row>
    <row r="9811" spans="1:29" x14ac:dyDescent="0.2">
      <c r="A9811" s="1">
        <v>9809</v>
      </c>
      <c r="B9811" t="s">
        <v>57870</v>
      </c>
      <c r="C9811" s="2" t="s">
        <v>57869</v>
      </c>
      <c r="D9811" t="s">
        <v>57868</v>
      </c>
      <c r="E9811" t="s">
        <v>57867</v>
      </c>
      <c r="F9811" t="s">
        <v>57866</v>
      </c>
      <c r="G9811" t="s">
        <v>19267</v>
      </c>
      <c r="H9811" t="s">
        <v>17773</v>
      </c>
      <c r="I9811" t="s">
        <v>6327</v>
      </c>
      <c r="M9811" s="2" t="s">
        <v>57865</v>
      </c>
      <c r="N9811">
        <v>34.101550000000003</v>
      </c>
      <c r="O9811">
        <v>-118.33588</v>
      </c>
      <c r="V9811" t="s">
        <v>57864</v>
      </c>
      <c r="X9811">
        <v>4</v>
      </c>
      <c r="Y9811" t="s">
        <v>14490</v>
      </c>
      <c r="AC9811" t="s">
        <v>57863</v>
      </c>
    </row>
    <row r="9812" spans="1:29" x14ac:dyDescent="0.2">
      <c r="A9812" s="1">
        <v>9810</v>
      </c>
      <c r="B9812" t="s">
        <v>57862</v>
      </c>
      <c r="C9812" s="2" t="s">
        <v>57861</v>
      </c>
      <c r="D9812" t="s">
        <v>7391</v>
      </c>
      <c r="E9812" t="s">
        <v>57860</v>
      </c>
      <c r="F9812" t="s">
        <v>57859</v>
      </c>
      <c r="G9812" t="s">
        <v>19267</v>
      </c>
      <c r="H9812" t="s">
        <v>17773</v>
      </c>
      <c r="I9812" t="s">
        <v>6327</v>
      </c>
      <c r="M9812" s="2" t="s">
        <v>7387</v>
      </c>
      <c r="N9812">
        <v>34.181746999999987</v>
      </c>
      <c r="O9812">
        <v>-118.38481</v>
      </c>
      <c r="AC9812" t="s">
        <v>57858</v>
      </c>
    </row>
    <row r="9813" spans="1:29" x14ac:dyDescent="0.2">
      <c r="A9813" s="1">
        <v>9811</v>
      </c>
      <c r="B9813" t="s">
        <v>57857</v>
      </c>
      <c r="C9813" s="2" t="s">
        <v>57856</v>
      </c>
      <c r="D9813" t="s">
        <v>57855</v>
      </c>
      <c r="E9813" t="s">
        <v>57854</v>
      </c>
      <c r="F9813" t="s">
        <v>57853</v>
      </c>
      <c r="G9813" t="s">
        <v>48757</v>
      </c>
      <c r="H9813" t="s">
        <v>17773</v>
      </c>
      <c r="I9813" t="s">
        <v>6327</v>
      </c>
      <c r="M9813" s="2" t="s">
        <v>57852</v>
      </c>
      <c r="N9813">
        <v>37.662894999999999</v>
      </c>
      <c r="O9813">
        <v>-122.38403</v>
      </c>
      <c r="Q9813" t="s">
        <v>851</v>
      </c>
      <c r="R9813" t="s">
        <v>57851</v>
      </c>
      <c r="S9813" t="s">
        <v>8915</v>
      </c>
      <c r="T9813" t="s">
        <v>90</v>
      </c>
      <c r="V9813" t="s">
        <v>57850</v>
      </c>
      <c r="X9813">
        <v>44</v>
      </c>
      <c r="Y9813" t="s">
        <v>6445</v>
      </c>
      <c r="AA9813" t="s">
        <v>7351</v>
      </c>
      <c r="AC9813" t="s">
        <v>57849</v>
      </c>
    </row>
    <row r="9814" spans="1:29" x14ac:dyDescent="0.2">
      <c r="A9814" s="1">
        <v>9812</v>
      </c>
      <c r="B9814" t="s">
        <v>57848</v>
      </c>
      <c r="C9814" s="2" t="s">
        <v>57847</v>
      </c>
      <c r="D9814" t="s">
        <v>57846</v>
      </c>
      <c r="E9814" t="s">
        <v>57845</v>
      </c>
      <c r="F9814" t="s">
        <v>57844</v>
      </c>
      <c r="G9814" t="s">
        <v>48682</v>
      </c>
      <c r="H9814" t="s">
        <v>17773</v>
      </c>
      <c r="I9814" t="s">
        <v>6327</v>
      </c>
      <c r="M9814" s="2" t="s">
        <v>57843</v>
      </c>
      <c r="N9814">
        <v>39.727909999999987</v>
      </c>
      <c r="O9814">
        <v>-121.8425</v>
      </c>
      <c r="V9814" t="s">
        <v>57842</v>
      </c>
      <c r="X9814">
        <v>1</v>
      </c>
      <c r="Y9814" t="s">
        <v>7483</v>
      </c>
      <c r="AC9814" t="s">
        <v>57841</v>
      </c>
    </row>
    <row r="9815" spans="1:29" x14ac:dyDescent="0.2">
      <c r="A9815" s="1">
        <v>9813</v>
      </c>
      <c r="B9815" t="s">
        <v>57840</v>
      </c>
      <c r="C9815" s="2" t="s">
        <v>57839</v>
      </c>
      <c r="D9815" t="s">
        <v>57838</v>
      </c>
      <c r="E9815" t="s">
        <v>57837</v>
      </c>
      <c r="F9815" t="s">
        <v>57836</v>
      </c>
      <c r="G9815" t="s">
        <v>19267</v>
      </c>
      <c r="H9815" t="s">
        <v>17773</v>
      </c>
      <c r="I9815" t="s">
        <v>6327</v>
      </c>
      <c r="M9815" s="2" t="s">
        <v>57835</v>
      </c>
      <c r="N9815">
        <v>34.179409999999997</v>
      </c>
      <c r="O9815">
        <v>-118.40491</v>
      </c>
      <c r="AC9815" t="s">
        <v>57834</v>
      </c>
    </row>
    <row r="9816" spans="1:29" x14ac:dyDescent="0.2">
      <c r="A9816" s="1">
        <v>9814</v>
      </c>
      <c r="B9816" t="s">
        <v>57833</v>
      </c>
      <c r="C9816" s="2" t="s">
        <v>57832</v>
      </c>
      <c r="D9816" t="s">
        <v>57831</v>
      </c>
      <c r="E9816" t="s">
        <v>57830</v>
      </c>
      <c r="F9816" t="s">
        <v>57829</v>
      </c>
      <c r="G9816" t="s">
        <v>48270</v>
      </c>
      <c r="H9816" t="s">
        <v>17773</v>
      </c>
      <c r="I9816" t="s">
        <v>6327</v>
      </c>
      <c r="M9816" s="2" t="s">
        <v>57828</v>
      </c>
      <c r="N9816">
        <v>32.628790000000002</v>
      </c>
      <c r="O9816">
        <v>-116.96471</v>
      </c>
      <c r="AC9816" t="s">
        <v>57827</v>
      </c>
    </row>
    <row r="9817" spans="1:29" x14ac:dyDescent="0.2">
      <c r="A9817" s="1">
        <v>9815</v>
      </c>
      <c r="B9817" t="s">
        <v>57826</v>
      </c>
      <c r="C9817" s="2" t="s">
        <v>57825</v>
      </c>
      <c r="D9817" t="s">
        <v>57824</v>
      </c>
      <c r="E9817" t="s">
        <v>57823</v>
      </c>
      <c r="F9817" t="s">
        <v>57822</v>
      </c>
      <c r="G9817" t="s">
        <v>48335</v>
      </c>
      <c r="H9817" t="s">
        <v>17773</v>
      </c>
      <c r="I9817" t="s">
        <v>6327</v>
      </c>
      <c r="N9817">
        <v>37.225439999999999</v>
      </c>
      <c r="O9817">
        <v>-121.98258</v>
      </c>
      <c r="Q9817" t="s">
        <v>7097</v>
      </c>
      <c r="V9817" t="s">
        <v>57821</v>
      </c>
      <c r="X9817">
        <v>12</v>
      </c>
      <c r="Y9817" t="s">
        <v>4823</v>
      </c>
      <c r="AC9817" t="s">
        <v>57820</v>
      </c>
    </row>
    <row r="9818" spans="1:29" x14ac:dyDescent="0.2">
      <c r="A9818" s="1">
        <v>9816</v>
      </c>
      <c r="B9818" t="s">
        <v>57819</v>
      </c>
      <c r="C9818" s="2" t="s">
        <v>57818</v>
      </c>
      <c r="D9818" t="s">
        <v>876</v>
      </c>
      <c r="E9818" t="s">
        <v>57817</v>
      </c>
      <c r="F9818" t="s">
        <v>57816</v>
      </c>
      <c r="G9818" t="s">
        <v>19267</v>
      </c>
      <c r="H9818" t="s">
        <v>17773</v>
      </c>
      <c r="I9818" t="s">
        <v>6327</v>
      </c>
      <c r="M9818" s="2" t="s">
        <v>10366</v>
      </c>
      <c r="N9818">
        <v>33.790599999999998</v>
      </c>
      <c r="O9818">
        <v>-118.26327999999999</v>
      </c>
      <c r="AC9818" t="s">
        <v>57815</v>
      </c>
    </row>
    <row r="9819" spans="1:29" x14ac:dyDescent="0.2">
      <c r="A9819" s="1">
        <v>9817</v>
      </c>
      <c r="B9819" t="s">
        <v>57814</v>
      </c>
      <c r="C9819" s="2" t="s">
        <v>57813</v>
      </c>
      <c r="D9819" t="s">
        <v>22019</v>
      </c>
      <c r="E9819" t="s">
        <v>57812</v>
      </c>
      <c r="F9819" t="s">
        <v>57811</v>
      </c>
      <c r="G9819" t="s">
        <v>48689</v>
      </c>
      <c r="H9819" t="s">
        <v>17773</v>
      </c>
      <c r="I9819" t="s">
        <v>6327</v>
      </c>
      <c r="M9819" s="2" t="s">
        <v>52588</v>
      </c>
      <c r="N9819">
        <v>36.977809999999998</v>
      </c>
      <c r="O9819">
        <v>-121.965</v>
      </c>
      <c r="AC9819" t="s">
        <v>57810</v>
      </c>
    </row>
    <row r="9820" spans="1:29" x14ac:dyDescent="0.2">
      <c r="A9820" s="1">
        <v>9818</v>
      </c>
      <c r="B9820" t="s">
        <v>57809</v>
      </c>
      <c r="C9820" s="2" t="s">
        <v>57808</v>
      </c>
      <c r="D9820" t="s">
        <v>57807</v>
      </c>
      <c r="E9820" t="s">
        <v>57806</v>
      </c>
      <c r="F9820" t="s">
        <v>57805</v>
      </c>
      <c r="G9820" t="s">
        <v>19267</v>
      </c>
      <c r="H9820" t="s">
        <v>17773</v>
      </c>
      <c r="I9820" t="s">
        <v>6327</v>
      </c>
      <c r="N9820">
        <v>34.05265</v>
      </c>
      <c r="O9820">
        <v>-118.29755</v>
      </c>
      <c r="AC9820" t="s">
        <v>57804</v>
      </c>
    </row>
    <row r="9821" spans="1:29" x14ac:dyDescent="0.2">
      <c r="A9821" s="1">
        <v>9819</v>
      </c>
      <c r="B9821" t="s">
        <v>57803</v>
      </c>
      <c r="C9821" s="2" t="s">
        <v>57802</v>
      </c>
      <c r="D9821" t="s">
        <v>57801</v>
      </c>
      <c r="E9821" t="s">
        <v>57800</v>
      </c>
      <c r="F9821" t="s">
        <v>57799</v>
      </c>
      <c r="G9821" t="s">
        <v>19267</v>
      </c>
      <c r="H9821" t="s">
        <v>17773</v>
      </c>
      <c r="I9821" t="s">
        <v>6327</v>
      </c>
      <c r="N9821">
        <v>33.996729999999999</v>
      </c>
      <c r="O9821">
        <v>-118.41933</v>
      </c>
      <c r="AC9821" t="s">
        <v>57798</v>
      </c>
    </row>
    <row r="9822" spans="1:29" x14ac:dyDescent="0.2">
      <c r="A9822" s="1">
        <v>9820</v>
      </c>
      <c r="B9822" t="s">
        <v>57797</v>
      </c>
      <c r="C9822" s="2" t="s">
        <v>57796</v>
      </c>
      <c r="D9822" t="s">
        <v>57795</v>
      </c>
      <c r="E9822" t="s">
        <v>57794</v>
      </c>
      <c r="F9822" t="s">
        <v>57793</v>
      </c>
      <c r="G9822" t="s">
        <v>19267</v>
      </c>
      <c r="H9822" t="s">
        <v>17773</v>
      </c>
      <c r="I9822" t="s">
        <v>6327</v>
      </c>
      <c r="M9822" s="2" t="s">
        <v>57792</v>
      </c>
      <c r="N9822">
        <v>34.079979999999999</v>
      </c>
      <c r="O9822">
        <v>-118.25158999999999</v>
      </c>
      <c r="AC9822" t="s">
        <v>57791</v>
      </c>
    </row>
    <row r="9823" spans="1:29" x14ac:dyDescent="0.2">
      <c r="A9823" s="1">
        <v>9821</v>
      </c>
      <c r="B9823" t="s">
        <v>57790</v>
      </c>
      <c r="C9823" s="2" t="s">
        <v>57789</v>
      </c>
      <c r="D9823" t="s">
        <v>57788</v>
      </c>
      <c r="E9823" t="s">
        <v>57787</v>
      </c>
      <c r="F9823" t="s">
        <v>57786</v>
      </c>
      <c r="G9823" t="s">
        <v>49157</v>
      </c>
      <c r="H9823" t="s">
        <v>17773</v>
      </c>
      <c r="I9823" t="s">
        <v>6327</v>
      </c>
      <c r="N9823">
        <v>39.034336000000003</v>
      </c>
      <c r="O9823">
        <v>-122.91573</v>
      </c>
      <c r="AC9823" t="s">
        <v>57785</v>
      </c>
    </row>
    <row r="9824" spans="1:29" x14ac:dyDescent="0.2">
      <c r="A9824" s="1">
        <v>9822</v>
      </c>
      <c r="B9824" t="s">
        <v>57784</v>
      </c>
      <c r="C9824" s="2" t="s">
        <v>57783</v>
      </c>
      <c r="D9824" t="s">
        <v>36106</v>
      </c>
      <c r="E9824" t="s">
        <v>57782</v>
      </c>
      <c r="F9824" t="s">
        <v>57781</v>
      </c>
      <c r="G9824" t="s">
        <v>48270</v>
      </c>
      <c r="H9824" t="s">
        <v>17773</v>
      </c>
      <c r="I9824" t="s">
        <v>6327</v>
      </c>
      <c r="M9824" s="2" t="s">
        <v>6805</v>
      </c>
      <c r="N9824">
        <v>32.627679999999998</v>
      </c>
      <c r="O9824">
        <v>-117.08744</v>
      </c>
      <c r="Q9824" t="s">
        <v>44</v>
      </c>
      <c r="R9824" t="s">
        <v>1486</v>
      </c>
      <c r="V9824" t="s">
        <v>57780</v>
      </c>
      <c r="X9824">
        <v>19</v>
      </c>
      <c r="Y9824" t="s">
        <v>1144</v>
      </c>
      <c r="AC9824" t="s">
        <v>57779</v>
      </c>
    </row>
    <row r="9825" spans="1:29" x14ac:dyDescent="0.2">
      <c r="A9825" s="1">
        <v>9823</v>
      </c>
      <c r="B9825" t="s">
        <v>57778</v>
      </c>
      <c r="C9825" s="2" t="s">
        <v>57777</v>
      </c>
      <c r="D9825" t="s">
        <v>57776</v>
      </c>
      <c r="E9825" t="s">
        <v>57775</v>
      </c>
      <c r="F9825" t="s">
        <v>57774</v>
      </c>
      <c r="G9825" t="s">
        <v>46234</v>
      </c>
      <c r="H9825" t="s">
        <v>17773</v>
      </c>
      <c r="I9825" t="s">
        <v>6327</v>
      </c>
      <c r="N9825">
        <v>33.818620000000003</v>
      </c>
      <c r="O9825">
        <v>-118.18501999999999</v>
      </c>
      <c r="V9825" t="s">
        <v>57773</v>
      </c>
      <c r="X9825">
        <v>2</v>
      </c>
      <c r="Y9825" t="s">
        <v>13976</v>
      </c>
      <c r="AC9825" t="s">
        <v>57772</v>
      </c>
    </row>
    <row r="9826" spans="1:29" x14ac:dyDescent="0.2">
      <c r="A9826" s="1">
        <v>9824</v>
      </c>
      <c r="B9826" t="s">
        <v>57771</v>
      </c>
      <c r="C9826" s="2" t="s">
        <v>57770</v>
      </c>
      <c r="D9826" t="s">
        <v>6459</v>
      </c>
      <c r="E9826" t="s">
        <v>48715</v>
      </c>
      <c r="F9826" t="s">
        <v>48714</v>
      </c>
      <c r="G9826" t="s">
        <v>19267</v>
      </c>
      <c r="H9826" t="s">
        <v>17773</v>
      </c>
      <c r="I9826" t="s">
        <v>6327</v>
      </c>
      <c r="M9826" s="2" t="s">
        <v>11659</v>
      </c>
      <c r="N9826">
        <v>34.294296000000003</v>
      </c>
      <c r="O9826">
        <v>-118.41604</v>
      </c>
      <c r="AC9826" t="s">
        <v>57769</v>
      </c>
    </row>
    <row r="9827" spans="1:29" x14ac:dyDescent="0.2">
      <c r="A9827" s="1">
        <v>9825</v>
      </c>
      <c r="B9827" t="s">
        <v>57768</v>
      </c>
      <c r="C9827" s="2" t="s">
        <v>57767</v>
      </c>
      <c r="D9827" t="s">
        <v>57766</v>
      </c>
      <c r="E9827" t="s">
        <v>57765</v>
      </c>
      <c r="F9827" t="s">
        <v>57764</v>
      </c>
      <c r="G9827" t="s">
        <v>19267</v>
      </c>
      <c r="H9827" t="s">
        <v>17773</v>
      </c>
      <c r="I9827" t="s">
        <v>6327</v>
      </c>
      <c r="M9827" s="2" t="s">
        <v>12693</v>
      </c>
      <c r="N9827">
        <v>34.062240000000003</v>
      </c>
      <c r="O9827">
        <v>-118.34533</v>
      </c>
      <c r="AC9827" t="s">
        <v>57763</v>
      </c>
    </row>
    <row r="9828" spans="1:29" x14ac:dyDescent="0.2">
      <c r="A9828" s="1">
        <v>9826</v>
      </c>
      <c r="B9828" t="s">
        <v>57762</v>
      </c>
      <c r="C9828" s="2" t="s">
        <v>57761</v>
      </c>
      <c r="D9828" t="s">
        <v>57760</v>
      </c>
      <c r="E9828" t="s">
        <v>57759</v>
      </c>
      <c r="F9828" t="s">
        <v>57758</v>
      </c>
      <c r="G9828" t="s">
        <v>19267</v>
      </c>
      <c r="H9828" t="s">
        <v>17773</v>
      </c>
      <c r="I9828" t="s">
        <v>6327</v>
      </c>
      <c r="N9828">
        <v>34.044690000000003</v>
      </c>
      <c r="O9828">
        <v>-118.2538</v>
      </c>
      <c r="AC9828" t="s">
        <v>57757</v>
      </c>
    </row>
    <row r="9829" spans="1:29" x14ac:dyDescent="0.2">
      <c r="A9829" s="1">
        <v>9827</v>
      </c>
      <c r="B9829" t="s">
        <v>57756</v>
      </c>
      <c r="C9829" s="2" t="s">
        <v>57755</v>
      </c>
      <c r="D9829" t="s">
        <v>57754</v>
      </c>
      <c r="E9829" t="s">
        <v>57753</v>
      </c>
      <c r="F9829" t="s">
        <v>57752</v>
      </c>
      <c r="G9829" t="s">
        <v>48270</v>
      </c>
      <c r="H9829" t="s">
        <v>17773</v>
      </c>
      <c r="I9829" t="s">
        <v>6327</v>
      </c>
      <c r="M9829" s="2" t="s">
        <v>57751</v>
      </c>
      <c r="N9829">
        <v>32.621109999999987</v>
      </c>
      <c r="O9829">
        <v>-116.96697</v>
      </c>
      <c r="Q9829" t="s">
        <v>566</v>
      </c>
      <c r="V9829" t="s">
        <v>57750</v>
      </c>
      <c r="X9829">
        <v>10</v>
      </c>
      <c r="Y9829" t="s">
        <v>2000</v>
      </c>
      <c r="AC9829" t="s">
        <v>57749</v>
      </c>
    </row>
    <row r="9830" spans="1:29" x14ac:dyDescent="0.2">
      <c r="A9830" s="1">
        <v>9828</v>
      </c>
      <c r="B9830" t="s">
        <v>57748</v>
      </c>
      <c r="C9830" s="2" t="s">
        <v>57747</v>
      </c>
      <c r="D9830" t="s">
        <v>57746</v>
      </c>
      <c r="E9830" t="s">
        <v>57745</v>
      </c>
      <c r="F9830" t="s">
        <v>57744</v>
      </c>
      <c r="G9830" t="s">
        <v>21749</v>
      </c>
      <c r="H9830" t="s">
        <v>17773</v>
      </c>
      <c r="I9830" t="s">
        <v>6327</v>
      </c>
      <c r="M9830" s="2" t="s">
        <v>57743</v>
      </c>
      <c r="N9830">
        <v>33.960116999999997</v>
      </c>
      <c r="O9830">
        <v>-118.21156999999999</v>
      </c>
      <c r="AC9830" t="s">
        <v>57742</v>
      </c>
    </row>
    <row r="9831" spans="1:29" x14ac:dyDescent="0.2">
      <c r="A9831" s="1">
        <v>9829</v>
      </c>
      <c r="B9831" t="s">
        <v>57741</v>
      </c>
      <c r="C9831" s="2" t="s">
        <v>57740</v>
      </c>
      <c r="D9831" t="s">
        <v>57739</v>
      </c>
      <c r="E9831" t="s">
        <v>57738</v>
      </c>
      <c r="F9831" t="s">
        <v>57737</v>
      </c>
      <c r="G9831" t="s">
        <v>48682</v>
      </c>
      <c r="H9831" t="s">
        <v>17773</v>
      </c>
      <c r="I9831" t="s">
        <v>6327</v>
      </c>
      <c r="N9831">
        <v>39.751829999999998</v>
      </c>
      <c r="O9831">
        <v>-121.85319</v>
      </c>
      <c r="AC9831" t="s">
        <v>57736</v>
      </c>
    </row>
    <row r="9832" spans="1:29" x14ac:dyDescent="0.2">
      <c r="A9832" s="1">
        <v>9830</v>
      </c>
      <c r="B9832" t="s">
        <v>57735</v>
      </c>
      <c r="C9832" s="2" t="s">
        <v>57734</v>
      </c>
      <c r="D9832" t="s">
        <v>57733</v>
      </c>
      <c r="E9832" t="s">
        <v>57732</v>
      </c>
      <c r="F9832" t="s">
        <v>57731</v>
      </c>
      <c r="G9832" t="s">
        <v>48682</v>
      </c>
      <c r="H9832" t="s">
        <v>17773</v>
      </c>
      <c r="I9832" t="s">
        <v>6327</v>
      </c>
      <c r="M9832" s="2" t="s">
        <v>57730</v>
      </c>
      <c r="N9832">
        <v>39.7286</v>
      </c>
      <c r="O9832">
        <v>-121.84166999999999</v>
      </c>
      <c r="AC9832" t="s">
        <v>57729</v>
      </c>
    </row>
    <row r="9833" spans="1:29" x14ac:dyDescent="0.2">
      <c r="A9833" s="1">
        <v>9831</v>
      </c>
      <c r="B9833" t="s">
        <v>57728</v>
      </c>
      <c r="C9833" s="2" t="s">
        <v>57727</v>
      </c>
      <c r="D9833" t="s">
        <v>57726</v>
      </c>
      <c r="E9833" t="s">
        <v>57725</v>
      </c>
      <c r="F9833" t="s">
        <v>57724</v>
      </c>
      <c r="G9833" t="s">
        <v>48473</v>
      </c>
      <c r="H9833" t="s">
        <v>17773</v>
      </c>
      <c r="I9833" t="s">
        <v>6327</v>
      </c>
      <c r="K9833" t="s">
        <v>57723</v>
      </c>
      <c r="M9833" s="2" t="s">
        <v>57722</v>
      </c>
      <c r="N9833">
        <v>33.885219999999997</v>
      </c>
      <c r="O9833">
        <v>-118.410774</v>
      </c>
      <c r="P9833" t="s">
        <v>57721</v>
      </c>
      <c r="Q9833" t="s">
        <v>851</v>
      </c>
      <c r="S9833" t="s">
        <v>7096</v>
      </c>
      <c r="T9833" t="s">
        <v>90</v>
      </c>
      <c r="V9833" t="s">
        <v>57720</v>
      </c>
      <c r="X9833">
        <v>147</v>
      </c>
      <c r="Y9833" t="s">
        <v>6380</v>
      </c>
      <c r="AA9833" t="s">
        <v>110</v>
      </c>
      <c r="AB9833" t="s">
        <v>26</v>
      </c>
      <c r="AC9833" t="s">
        <v>57719</v>
      </c>
    </row>
    <row r="9834" spans="1:29" x14ac:dyDescent="0.2">
      <c r="A9834" s="1">
        <v>9832</v>
      </c>
      <c r="B9834" t="s">
        <v>57718</v>
      </c>
      <c r="C9834" s="2" t="s">
        <v>57717</v>
      </c>
      <c r="D9834" t="s">
        <v>57716</v>
      </c>
      <c r="E9834" t="s">
        <v>57715</v>
      </c>
      <c r="F9834" t="s">
        <v>57714</v>
      </c>
      <c r="G9834" t="s">
        <v>19267</v>
      </c>
      <c r="H9834" t="s">
        <v>17773</v>
      </c>
      <c r="I9834" t="s">
        <v>6327</v>
      </c>
      <c r="N9834">
        <v>34.057690000000001</v>
      </c>
      <c r="O9834">
        <v>-118.30641</v>
      </c>
      <c r="AC9834" t="s">
        <v>57713</v>
      </c>
    </row>
    <row r="9835" spans="1:29" x14ac:dyDescent="0.2">
      <c r="A9835" s="1">
        <v>9833</v>
      </c>
      <c r="B9835" t="s">
        <v>57712</v>
      </c>
      <c r="C9835" s="2" t="s">
        <v>57711</v>
      </c>
      <c r="D9835" t="s">
        <v>57710</v>
      </c>
      <c r="E9835" t="s">
        <v>57709</v>
      </c>
      <c r="F9835" t="s">
        <v>57708</v>
      </c>
      <c r="G9835" t="s">
        <v>19267</v>
      </c>
      <c r="H9835" t="s">
        <v>17773</v>
      </c>
      <c r="I9835" t="s">
        <v>6327</v>
      </c>
      <c r="N9835">
        <v>34.05941</v>
      </c>
      <c r="O9835">
        <v>-118.29164</v>
      </c>
      <c r="AC9835" t="s">
        <v>57707</v>
      </c>
    </row>
    <row r="9836" spans="1:29" x14ac:dyDescent="0.2">
      <c r="A9836" s="1">
        <v>9834</v>
      </c>
      <c r="B9836" t="s">
        <v>57706</v>
      </c>
      <c r="C9836" s="2" t="s">
        <v>57705</v>
      </c>
      <c r="D9836" t="s">
        <v>57704</v>
      </c>
      <c r="E9836" t="s">
        <v>57703</v>
      </c>
      <c r="F9836" t="s">
        <v>57702</v>
      </c>
      <c r="G9836" t="s">
        <v>19267</v>
      </c>
      <c r="H9836" t="s">
        <v>17773</v>
      </c>
      <c r="I9836" t="s">
        <v>6327</v>
      </c>
      <c r="N9836">
        <v>34.047289999999997</v>
      </c>
      <c r="O9836">
        <v>-118.28619</v>
      </c>
      <c r="AC9836" t="s">
        <v>57701</v>
      </c>
    </row>
    <row r="9837" spans="1:29" x14ac:dyDescent="0.2">
      <c r="A9837" s="1">
        <v>9835</v>
      </c>
      <c r="B9837" t="s">
        <v>57700</v>
      </c>
      <c r="C9837" s="2" t="s">
        <v>57699</v>
      </c>
      <c r="D9837" t="s">
        <v>57698</v>
      </c>
      <c r="E9837" t="s">
        <v>57697</v>
      </c>
      <c r="F9837" t="s">
        <v>57696</v>
      </c>
      <c r="G9837" t="s">
        <v>19267</v>
      </c>
      <c r="H9837" t="s">
        <v>17773</v>
      </c>
      <c r="I9837" t="s">
        <v>6327</v>
      </c>
      <c r="M9837" s="2" t="s">
        <v>57695</v>
      </c>
      <c r="N9837">
        <v>33.806579999999997</v>
      </c>
      <c r="O9837">
        <v>-118.1807</v>
      </c>
      <c r="AC9837" t="s">
        <v>57694</v>
      </c>
    </row>
    <row r="9838" spans="1:29" x14ac:dyDescent="0.2">
      <c r="A9838" s="1">
        <v>9836</v>
      </c>
      <c r="B9838" t="s">
        <v>57693</v>
      </c>
      <c r="C9838" s="2" t="s">
        <v>57692</v>
      </c>
      <c r="D9838" t="s">
        <v>57691</v>
      </c>
      <c r="E9838" t="s">
        <v>57690</v>
      </c>
      <c r="F9838" t="s">
        <v>57689</v>
      </c>
      <c r="G9838" t="s">
        <v>19267</v>
      </c>
      <c r="H9838" t="s">
        <v>17773</v>
      </c>
      <c r="I9838" t="s">
        <v>6327</v>
      </c>
      <c r="M9838" s="2" t="s">
        <v>57688</v>
      </c>
      <c r="N9838">
        <v>34.235500000000002</v>
      </c>
      <c r="O9838">
        <v>-118.52773000000001</v>
      </c>
      <c r="AC9838" t="s">
        <v>57687</v>
      </c>
    </row>
    <row r="9839" spans="1:29" x14ac:dyDescent="0.2">
      <c r="A9839" s="1">
        <v>9837</v>
      </c>
      <c r="B9839" t="s">
        <v>57686</v>
      </c>
      <c r="C9839" s="2" t="s">
        <v>57685</v>
      </c>
      <c r="D9839" t="s">
        <v>57684</v>
      </c>
      <c r="E9839" t="s">
        <v>57683</v>
      </c>
      <c r="F9839" t="s">
        <v>57682</v>
      </c>
      <c r="G9839" t="s">
        <v>19267</v>
      </c>
      <c r="H9839" t="s">
        <v>17773</v>
      </c>
      <c r="I9839" t="s">
        <v>6327</v>
      </c>
      <c r="M9839" s="2" t="s">
        <v>57681</v>
      </c>
      <c r="N9839">
        <v>34.062399999999997</v>
      </c>
      <c r="O9839">
        <v>-118.44701000000001</v>
      </c>
      <c r="AC9839" t="s">
        <v>57680</v>
      </c>
    </row>
    <row r="9840" spans="1:29" x14ac:dyDescent="0.2">
      <c r="A9840" s="1">
        <v>9838</v>
      </c>
      <c r="B9840" t="s">
        <v>57679</v>
      </c>
      <c r="C9840" s="2" t="s">
        <v>57678</v>
      </c>
      <c r="D9840" t="s">
        <v>57677</v>
      </c>
      <c r="E9840" t="s">
        <v>57676</v>
      </c>
      <c r="F9840" t="s">
        <v>57675</v>
      </c>
      <c r="G9840" t="s">
        <v>48817</v>
      </c>
      <c r="H9840" t="s">
        <v>17773</v>
      </c>
      <c r="I9840" t="s">
        <v>6327</v>
      </c>
      <c r="N9840">
        <v>38.694201999999997</v>
      </c>
      <c r="O9840">
        <v>-121.289536</v>
      </c>
      <c r="Q9840" t="s">
        <v>566</v>
      </c>
      <c r="S9840" t="s">
        <v>11318</v>
      </c>
      <c r="T9840" t="s">
        <v>90</v>
      </c>
      <c r="V9840" t="s">
        <v>13188</v>
      </c>
      <c r="X9840">
        <v>17</v>
      </c>
      <c r="Y9840" t="s">
        <v>18574</v>
      </c>
      <c r="AC9840" t="s">
        <v>57674</v>
      </c>
    </row>
    <row r="9841" spans="1:29" x14ac:dyDescent="0.2">
      <c r="A9841" s="1">
        <v>9839</v>
      </c>
      <c r="B9841" t="s">
        <v>57673</v>
      </c>
      <c r="C9841" s="2" t="s">
        <v>57672</v>
      </c>
      <c r="D9841" t="s">
        <v>57671</v>
      </c>
      <c r="E9841" t="s">
        <v>57670</v>
      </c>
      <c r="F9841" t="s">
        <v>57669</v>
      </c>
      <c r="G9841" t="s">
        <v>19267</v>
      </c>
      <c r="H9841" t="s">
        <v>17773</v>
      </c>
      <c r="I9841" t="s">
        <v>6327</v>
      </c>
      <c r="M9841" s="2" t="s">
        <v>701</v>
      </c>
      <c r="N9841">
        <v>34.066966999999998</v>
      </c>
      <c r="O9841">
        <v>-118.30911</v>
      </c>
      <c r="AC9841" t="s">
        <v>57668</v>
      </c>
    </row>
    <row r="9842" spans="1:29" x14ac:dyDescent="0.2">
      <c r="A9842" s="1">
        <v>9840</v>
      </c>
      <c r="B9842" t="s">
        <v>57667</v>
      </c>
      <c r="C9842" s="2" t="s">
        <v>57666</v>
      </c>
      <c r="D9842" t="s">
        <v>57665</v>
      </c>
      <c r="E9842" t="s">
        <v>57664</v>
      </c>
      <c r="F9842" t="s">
        <v>57663</v>
      </c>
      <c r="G9842" t="s">
        <v>19267</v>
      </c>
      <c r="H9842" t="s">
        <v>17773</v>
      </c>
      <c r="I9842" t="s">
        <v>6327</v>
      </c>
      <c r="M9842" s="2" t="s">
        <v>57662</v>
      </c>
      <c r="N9842">
        <v>34.203150000000001</v>
      </c>
      <c r="O9842">
        <v>-118.59763</v>
      </c>
      <c r="AC9842" t="s">
        <v>57661</v>
      </c>
    </row>
    <row r="9843" spans="1:29" x14ac:dyDescent="0.2">
      <c r="A9843" s="1">
        <v>9841</v>
      </c>
      <c r="B9843" t="s">
        <v>57660</v>
      </c>
      <c r="C9843" s="2" t="s">
        <v>57659</v>
      </c>
      <c r="D9843" t="s">
        <v>57658</v>
      </c>
      <c r="E9843" t="s">
        <v>57657</v>
      </c>
      <c r="F9843" t="s">
        <v>57656</v>
      </c>
      <c r="G9843" t="s">
        <v>48090</v>
      </c>
      <c r="H9843" t="s">
        <v>17773</v>
      </c>
      <c r="I9843" t="s">
        <v>6327</v>
      </c>
      <c r="N9843">
        <v>34.033650000000002</v>
      </c>
      <c r="O9843">
        <v>-117.68674</v>
      </c>
      <c r="AC9843" t="s">
        <v>57655</v>
      </c>
    </row>
    <row r="9844" spans="1:29" x14ac:dyDescent="0.2">
      <c r="A9844" s="1">
        <v>9842</v>
      </c>
      <c r="B9844" t="s">
        <v>57654</v>
      </c>
      <c r="C9844" s="2" t="s">
        <v>57653</v>
      </c>
      <c r="D9844" t="s">
        <v>25143</v>
      </c>
      <c r="E9844" t="s">
        <v>57652</v>
      </c>
      <c r="F9844" t="s">
        <v>57651</v>
      </c>
      <c r="G9844" t="s">
        <v>19267</v>
      </c>
      <c r="H9844" t="s">
        <v>17773</v>
      </c>
      <c r="I9844" t="s">
        <v>6327</v>
      </c>
      <c r="M9844" s="2" t="s">
        <v>39389</v>
      </c>
      <c r="N9844">
        <v>34.013275</v>
      </c>
      <c r="O9844">
        <v>-118.3351</v>
      </c>
      <c r="V9844" t="s">
        <v>57650</v>
      </c>
      <c r="X9844">
        <v>2</v>
      </c>
      <c r="Y9844" t="s">
        <v>4203</v>
      </c>
      <c r="AC9844" t="s">
        <v>57649</v>
      </c>
    </row>
    <row r="9845" spans="1:29" x14ac:dyDescent="0.2">
      <c r="A9845" s="1">
        <v>9843</v>
      </c>
      <c r="B9845" t="s">
        <v>57648</v>
      </c>
      <c r="C9845" s="2" t="s">
        <v>57647</v>
      </c>
      <c r="D9845" t="s">
        <v>57646</v>
      </c>
      <c r="E9845" t="s">
        <v>57645</v>
      </c>
      <c r="F9845" t="s">
        <v>57644</v>
      </c>
      <c r="G9845" t="s">
        <v>19267</v>
      </c>
      <c r="H9845" t="s">
        <v>17773</v>
      </c>
      <c r="I9845" t="s">
        <v>6327</v>
      </c>
      <c r="N9845">
        <v>34.044617000000002</v>
      </c>
      <c r="O9845">
        <v>-118.35527</v>
      </c>
      <c r="AC9845" t="s">
        <v>57643</v>
      </c>
    </row>
    <row r="9846" spans="1:29" x14ac:dyDescent="0.2">
      <c r="A9846" s="1">
        <v>9844</v>
      </c>
      <c r="B9846" t="s">
        <v>57642</v>
      </c>
      <c r="C9846" s="2" t="s">
        <v>57641</v>
      </c>
      <c r="D9846" t="s">
        <v>57640</v>
      </c>
      <c r="E9846" t="s">
        <v>57639</v>
      </c>
      <c r="F9846" t="s">
        <v>57638</v>
      </c>
      <c r="G9846" t="s">
        <v>19267</v>
      </c>
      <c r="H9846" t="s">
        <v>17773</v>
      </c>
      <c r="I9846" t="s">
        <v>6327</v>
      </c>
      <c r="N9846">
        <v>34.05301</v>
      </c>
      <c r="O9846">
        <v>-118.27794</v>
      </c>
      <c r="AC9846" t="s">
        <v>57637</v>
      </c>
    </row>
    <row r="9847" spans="1:29" x14ac:dyDescent="0.2">
      <c r="A9847" s="1">
        <v>9845</v>
      </c>
      <c r="B9847" t="s">
        <v>57636</v>
      </c>
      <c r="C9847" s="2" t="s">
        <v>57635</v>
      </c>
      <c r="D9847" t="s">
        <v>57634</v>
      </c>
      <c r="E9847" t="s">
        <v>57633</v>
      </c>
      <c r="F9847" t="s">
        <v>57632</v>
      </c>
      <c r="G9847" t="s">
        <v>19267</v>
      </c>
      <c r="H9847" t="s">
        <v>17773</v>
      </c>
      <c r="I9847" t="s">
        <v>6327</v>
      </c>
      <c r="N9847">
        <v>34.240690000000001</v>
      </c>
      <c r="O9847">
        <v>-118.5536</v>
      </c>
      <c r="AC9847" t="s">
        <v>57631</v>
      </c>
    </row>
    <row r="9848" spans="1:29" x14ac:dyDescent="0.2">
      <c r="A9848" s="1">
        <v>9846</v>
      </c>
      <c r="B9848" t="s">
        <v>57630</v>
      </c>
      <c r="C9848" s="2" t="s">
        <v>57629</v>
      </c>
      <c r="D9848" t="s">
        <v>7</v>
      </c>
      <c r="E9848" t="s">
        <v>57628</v>
      </c>
      <c r="F9848" t="s">
        <v>57627</v>
      </c>
      <c r="G9848" t="s">
        <v>48303</v>
      </c>
      <c r="H9848" t="s">
        <v>17773</v>
      </c>
      <c r="I9848" t="s">
        <v>6327</v>
      </c>
      <c r="M9848" s="2" t="s">
        <v>49982</v>
      </c>
      <c r="N9848">
        <v>33.980362</v>
      </c>
      <c r="O9848">
        <v>-118.45923999999999</v>
      </c>
      <c r="Q9848" t="s">
        <v>26478</v>
      </c>
      <c r="R9848" t="s">
        <v>5899</v>
      </c>
      <c r="S9848" t="s">
        <v>7485</v>
      </c>
      <c r="T9848" t="s">
        <v>90</v>
      </c>
      <c r="V9848" t="s">
        <v>57626</v>
      </c>
      <c r="X9848">
        <v>276</v>
      </c>
      <c r="Y9848" t="s">
        <v>4457</v>
      </c>
      <c r="AA9848" t="s">
        <v>21372</v>
      </c>
      <c r="AB9848" t="s">
        <v>26</v>
      </c>
      <c r="AC9848" t="s">
        <v>57625</v>
      </c>
    </row>
    <row r="9849" spans="1:29" x14ac:dyDescent="0.2">
      <c r="A9849" s="1">
        <v>9847</v>
      </c>
      <c r="B9849" t="s">
        <v>57624</v>
      </c>
      <c r="C9849" s="2" t="s">
        <v>57623</v>
      </c>
      <c r="D9849" t="s">
        <v>57622</v>
      </c>
      <c r="E9849" t="s">
        <v>57621</v>
      </c>
      <c r="F9849" t="s">
        <v>57620</v>
      </c>
      <c r="G9849" t="s">
        <v>49105</v>
      </c>
      <c r="H9849" t="s">
        <v>17773</v>
      </c>
      <c r="I9849" t="s">
        <v>6327</v>
      </c>
      <c r="N9849">
        <v>37.81194</v>
      </c>
      <c r="O9849">
        <v>-121.21953000000001</v>
      </c>
      <c r="AC9849" t="s">
        <v>57619</v>
      </c>
    </row>
    <row r="9850" spans="1:29" x14ac:dyDescent="0.2">
      <c r="A9850" s="1">
        <v>9848</v>
      </c>
      <c r="B9850" t="s">
        <v>57618</v>
      </c>
      <c r="C9850" s="2" t="s">
        <v>57617</v>
      </c>
      <c r="D9850" t="s">
        <v>21519</v>
      </c>
      <c r="E9850" t="s">
        <v>57616</v>
      </c>
      <c r="F9850" t="s">
        <v>57615</v>
      </c>
      <c r="G9850" t="s">
        <v>48402</v>
      </c>
      <c r="H9850" t="s">
        <v>17773</v>
      </c>
      <c r="I9850" t="s">
        <v>6327</v>
      </c>
      <c r="M9850" s="2" t="s">
        <v>21516</v>
      </c>
      <c r="N9850">
        <v>37.310490000000001</v>
      </c>
      <c r="O9850">
        <v>-120.46933</v>
      </c>
      <c r="AC9850" t="s">
        <v>57614</v>
      </c>
    </row>
    <row r="9851" spans="1:29" x14ac:dyDescent="0.2">
      <c r="A9851" s="1">
        <v>9849</v>
      </c>
      <c r="B9851" t="s">
        <v>57613</v>
      </c>
      <c r="C9851" s="2" t="s">
        <v>57612</v>
      </c>
      <c r="D9851" t="s">
        <v>25429</v>
      </c>
      <c r="E9851" t="s">
        <v>57611</v>
      </c>
      <c r="F9851" t="s">
        <v>57610</v>
      </c>
      <c r="G9851" t="s">
        <v>19267</v>
      </c>
      <c r="H9851" t="s">
        <v>17773</v>
      </c>
      <c r="I9851" t="s">
        <v>6327</v>
      </c>
      <c r="M9851" s="2" t="s">
        <v>25426</v>
      </c>
      <c r="N9851">
        <v>34.242730000000002</v>
      </c>
      <c r="O9851">
        <v>-118.55911</v>
      </c>
      <c r="V9851" t="s">
        <v>57609</v>
      </c>
      <c r="X9851">
        <v>1</v>
      </c>
      <c r="Y9851" t="s">
        <v>21806</v>
      </c>
      <c r="AC9851" t="s">
        <v>57608</v>
      </c>
    </row>
    <row r="9852" spans="1:29" x14ac:dyDescent="0.2">
      <c r="A9852" s="1">
        <v>9850</v>
      </c>
      <c r="B9852" t="s">
        <v>57607</v>
      </c>
      <c r="C9852" s="2" t="s">
        <v>57606</v>
      </c>
      <c r="D9852" t="s">
        <v>57605</v>
      </c>
      <c r="E9852" t="s">
        <v>57604</v>
      </c>
      <c r="F9852" t="s">
        <v>57603</v>
      </c>
      <c r="G9852" t="s">
        <v>19267</v>
      </c>
      <c r="H9852" t="s">
        <v>17773</v>
      </c>
      <c r="I9852" t="s">
        <v>6327</v>
      </c>
      <c r="M9852" s="2" t="s">
        <v>57602</v>
      </c>
      <c r="N9852">
        <v>34.191130000000001</v>
      </c>
      <c r="O9852">
        <v>-118.60590000000001</v>
      </c>
      <c r="AC9852" t="s">
        <v>57601</v>
      </c>
    </row>
    <row r="9853" spans="1:29" x14ac:dyDescent="0.2">
      <c r="A9853" s="1">
        <v>9851</v>
      </c>
      <c r="B9853" t="s">
        <v>57600</v>
      </c>
      <c r="C9853" s="2" t="s">
        <v>57599</v>
      </c>
      <c r="D9853" t="s">
        <v>57598</v>
      </c>
      <c r="E9853" t="s">
        <v>57597</v>
      </c>
      <c r="F9853" t="s">
        <v>57596</v>
      </c>
      <c r="G9853" t="s">
        <v>48473</v>
      </c>
      <c r="H9853" t="s">
        <v>17773</v>
      </c>
      <c r="I9853" t="s">
        <v>6327</v>
      </c>
      <c r="N9853">
        <v>33.905410000000003</v>
      </c>
      <c r="O9853">
        <v>-118.39569</v>
      </c>
      <c r="Q9853" t="s">
        <v>14229</v>
      </c>
      <c r="R9853" t="s">
        <v>1440</v>
      </c>
      <c r="S9853" t="s">
        <v>7788</v>
      </c>
      <c r="T9853" t="s">
        <v>90</v>
      </c>
      <c r="V9853" t="s">
        <v>57595</v>
      </c>
      <c r="X9853">
        <v>35</v>
      </c>
      <c r="Y9853" t="s">
        <v>57594</v>
      </c>
      <c r="AC9853" t="s">
        <v>57593</v>
      </c>
    </row>
    <row r="9854" spans="1:29" x14ac:dyDescent="0.2">
      <c r="A9854" s="1">
        <v>9852</v>
      </c>
      <c r="B9854" t="s">
        <v>57592</v>
      </c>
      <c r="C9854" s="2" t="s">
        <v>57591</v>
      </c>
      <c r="D9854" t="s">
        <v>57590</v>
      </c>
      <c r="E9854" t="s">
        <v>57589</v>
      </c>
      <c r="F9854" t="s">
        <v>57588</v>
      </c>
      <c r="G9854" t="s">
        <v>18121</v>
      </c>
      <c r="H9854" t="s">
        <v>17773</v>
      </c>
      <c r="I9854" t="s">
        <v>6327</v>
      </c>
      <c r="N9854">
        <v>37.638226000000003</v>
      </c>
      <c r="O9854">
        <v>-120.96374</v>
      </c>
      <c r="AC9854" t="s">
        <v>57587</v>
      </c>
    </row>
    <row r="9855" spans="1:29" x14ac:dyDescent="0.2">
      <c r="A9855" s="1">
        <v>9853</v>
      </c>
      <c r="B9855" t="s">
        <v>57586</v>
      </c>
      <c r="C9855" s="2" t="s">
        <v>57585</v>
      </c>
      <c r="D9855" t="s">
        <v>39798</v>
      </c>
      <c r="E9855" t="s">
        <v>57584</v>
      </c>
      <c r="G9855" t="s">
        <v>48122</v>
      </c>
      <c r="H9855" t="s">
        <v>17773</v>
      </c>
      <c r="I9855" t="s">
        <v>6327</v>
      </c>
      <c r="N9855">
        <v>33.862290000000002</v>
      </c>
      <c r="O9855">
        <v>-118.09462000000001</v>
      </c>
      <c r="Q9855" t="s">
        <v>44678</v>
      </c>
      <c r="AC9855" t="s">
        <v>57583</v>
      </c>
    </row>
    <row r="9856" spans="1:29" x14ac:dyDescent="0.2">
      <c r="A9856" s="1">
        <v>9854</v>
      </c>
      <c r="B9856" t="s">
        <v>57582</v>
      </c>
      <c r="C9856" s="2" t="s">
        <v>57581</v>
      </c>
      <c r="D9856" t="s">
        <v>57580</v>
      </c>
      <c r="E9856" t="s">
        <v>57579</v>
      </c>
      <c r="F9856" t="s">
        <v>57578</v>
      </c>
      <c r="G9856" t="s">
        <v>19267</v>
      </c>
      <c r="H9856" t="s">
        <v>17773</v>
      </c>
      <c r="I9856" t="s">
        <v>6327</v>
      </c>
      <c r="N9856">
        <v>34.059370000000001</v>
      </c>
      <c r="O9856">
        <v>-118.27495999999999</v>
      </c>
      <c r="AC9856" t="s">
        <v>57577</v>
      </c>
    </row>
    <row r="9857" spans="1:29" x14ac:dyDescent="0.2">
      <c r="A9857" s="1">
        <v>9855</v>
      </c>
      <c r="B9857" t="s">
        <v>57576</v>
      </c>
      <c r="C9857" s="2" t="s">
        <v>57575</v>
      </c>
      <c r="D9857" t="s">
        <v>57574</v>
      </c>
      <c r="E9857" t="s">
        <v>57573</v>
      </c>
      <c r="F9857" t="s">
        <v>57572</v>
      </c>
      <c r="G9857" t="s">
        <v>19267</v>
      </c>
      <c r="H9857" t="s">
        <v>17773</v>
      </c>
      <c r="I9857" t="s">
        <v>6327</v>
      </c>
      <c r="M9857" s="2" t="s">
        <v>57571</v>
      </c>
      <c r="N9857">
        <v>34.040509999999998</v>
      </c>
      <c r="O9857">
        <v>-118.18752000000001</v>
      </c>
      <c r="AC9857" t="s">
        <v>57570</v>
      </c>
    </row>
    <row r="9858" spans="1:29" x14ac:dyDescent="0.2">
      <c r="A9858" s="1">
        <v>9856</v>
      </c>
      <c r="B9858" t="s">
        <v>57569</v>
      </c>
      <c r="C9858" s="2" t="s">
        <v>57568</v>
      </c>
      <c r="D9858" t="s">
        <v>57567</v>
      </c>
      <c r="E9858" t="s">
        <v>57566</v>
      </c>
      <c r="F9858" t="s">
        <v>57565</v>
      </c>
      <c r="G9858" t="s">
        <v>19267</v>
      </c>
      <c r="H9858" t="s">
        <v>17773</v>
      </c>
      <c r="I9858" t="s">
        <v>6327</v>
      </c>
      <c r="N9858">
        <v>34.062440000000002</v>
      </c>
      <c r="O9858">
        <v>-118.23544</v>
      </c>
      <c r="AC9858" t="s">
        <v>57564</v>
      </c>
    </row>
    <row r="9859" spans="1:29" x14ac:dyDescent="0.2">
      <c r="A9859" s="1">
        <v>9857</v>
      </c>
      <c r="B9859" t="s">
        <v>57563</v>
      </c>
      <c r="C9859" s="2" t="s">
        <v>57562</v>
      </c>
      <c r="D9859" t="s">
        <v>57561</v>
      </c>
      <c r="E9859" t="s">
        <v>57560</v>
      </c>
      <c r="F9859" t="s">
        <v>57559</v>
      </c>
      <c r="G9859" t="s">
        <v>19267</v>
      </c>
      <c r="H9859" t="s">
        <v>17773</v>
      </c>
      <c r="I9859" t="s">
        <v>6327</v>
      </c>
      <c r="N9859">
        <v>34.150489999999998</v>
      </c>
      <c r="O9859">
        <v>-118.37032000000001</v>
      </c>
      <c r="AC9859" t="s">
        <v>57558</v>
      </c>
    </row>
    <row r="9860" spans="1:29" x14ac:dyDescent="0.2">
      <c r="A9860" s="1">
        <v>9858</v>
      </c>
      <c r="B9860" t="s">
        <v>57557</v>
      </c>
      <c r="C9860" s="2" t="s">
        <v>57556</v>
      </c>
      <c r="D9860" t="s">
        <v>57555</v>
      </c>
      <c r="E9860" t="s">
        <v>57554</v>
      </c>
      <c r="F9860" t="s">
        <v>57553</v>
      </c>
      <c r="G9860" t="s">
        <v>48090</v>
      </c>
      <c r="H9860" t="s">
        <v>17773</v>
      </c>
      <c r="I9860" t="s">
        <v>6327</v>
      </c>
      <c r="K9860" t="s">
        <v>57552</v>
      </c>
      <c r="M9860" s="2" t="s">
        <v>57551</v>
      </c>
      <c r="N9860">
        <v>34.027529999999999</v>
      </c>
      <c r="O9860">
        <v>-117.68926999999999</v>
      </c>
      <c r="Q9860" t="s">
        <v>14023</v>
      </c>
      <c r="R9860" t="s">
        <v>1440</v>
      </c>
      <c r="S9860" t="s">
        <v>11758</v>
      </c>
      <c r="T9860" t="s">
        <v>90</v>
      </c>
      <c r="V9860" t="s">
        <v>57550</v>
      </c>
      <c r="X9860">
        <v>2</v>
      </c>
      <c r="Y9860" t="s">
        <v>16706</v>
      </c>
      <c r="AA9860" t="s">
        <v>87</v>
      </c>
      <c r="AC9860" t="s">
        <v>57549</v>
      </c>
    </row>
    <row r="9861" spans="1:29" x14ac:dyDescent="0.2">
      <c r="A9861" s="1">
        <v>9859</v>
      </c>
      <c r="B9861" t="s">
        <v>57548</v>
      </c>
      <c r="C9861" s="2" t="s">
        <v>57547</v>
      </c>
      <c r="D9861" t="s">
        <v>57546</v>
      </c>
      <c r="E9861" t="s">
        <v>57545</v>
      </c>
      <c r="F9861" t="s">
        <v>286</v>
      </c>
      <c r="G9861" t="s">
        <v>19267</v>
      </c>
      <c r="H9861" t="s">
        <v>17773</v>
      </c>
      <c r="I9861" t="s">
        <v>6327</v>
      </c>
      <c r="M9861" s="2" t="s">
        <v>57544</v>
      </c>
      <c r="N9861">
        <v>34.04421</v>
      </c>
      <c r="O9861">
        <v>-118.27065</v>
      </c>
      <c r="Q9861" t="s">
        <v>765</v>
      </c>
      <c r="V9861" t="s">
        <v>57543</v>
      </c>
      <c r="X9861">
        <v>5</v>
      </c>
      <c r="Y9861" t="s">
        <v>5936</v>
      </c>
      <c r="AC9861" t="s">
        <v>57542</v>
      </c>
    </row>
    <row r="9862" spans="1:29" x14ac:dyDescent="0.2">
      <c r="A9862" s="1">
        <v>9860</v>
      </c>
      <c r="B9862" t="s">
        <v>57541</v>
      </c>
      <c r="C9862" s="2" t="s">
        <v>57540</v>
      </c>
      <c r="D9862" t="s">
        <v>57539</v>
      </c>
      <c r="E9862" t="s">
        <v>57538</v>
      </c>
      <c r="F9862" t="s">
        <v>57537</v>
      </c>
      <c r="G9862" t="s">
        <v>48270</v>
      </c>
      <c r="H9862" t="s">
        <v>17773</v>
      </c>
      <c r="I9862" t="s">
        <v>6327</v>
      </c>
      <c r="M9862" s="2" t="s">
        <v>57536</v>
      </c>
      <c r="N9862">
        <v>32.621220000000001</v>
      </c>
      <c r="O9862">
        <v>-117.09858</v>
      </c>
      <c r="V9862" t="s">
        <v>57535</v>
      </c>
      <c r="X9862">
        <v>33</v>
      </c>
      <c r="Y9862" t="s">
        <v>62</v>
      </c>
      <c r="AA9862" t="s">
        <v>303</v>
      </c>
      <c r="AC9862" t="s">
        <v>57534</v>
      </c>
    </row>
    <row r="9863" spans="1:29" x14ac:dyDescent="0.2">
      <c r="A9863" s="1">
        <v>9861</v>
      </c>
      <c r="B9863" t="s">
        <v>57533</v>
      </c>
      <c r="C9863" s="2" t="s">
        <v>57532</v>
      </c>
      <c r="D9863" t="s">
        <v>57531</v>
      </c>
      <c r="E9863" t="s">
        <v>57530</v>
      </c>
      <c r="F9863" t="s">
        <v>57529</v>
      </c>
      <c r="G9863" t="s">
        <v>19267</v>
      </c>
      <c r="H9863" t="s">
        <v>17773</v>
      </c>
      <c r="I9863" t="s">
        <v>6327</v>
      </c>
      <c r="N9863">
        <v>33.987690000000001</v>
      </c>
      <c r="O9863">
        <v>-118.36212999999999</v>
      </c>
      <c r="V9863" t="s">
        <v>57528</v>
      </c>
      <c r="X9863">
        <v>1</v>
      </c>
      <c r="Y9863" t="s">
        <v>21314</v>
      </c>
      <c r="AC9863" t="s">
        <v>57527</v>
      </c>
    </row>
    <row r="9864" spans="1:29" x14ac:dyDescent="0.2">
      <c r="A9864" s="1">
        <v>9862</v>
      </c>
      <c r="B9864" t="s">
        <v>57526</v>
      </c>
      <c r="C9864" s="2" t="s">
        <v>57525</v>
      </c>
      <c r="D9864" t="s">
        <v>43565</v>
      </c>
      <c r="E9864" t="s">
        <v>57524</v>
      </c>
      <c r="F9864" t="s">
        <v>57523</v>
      </c>
      <c r="G9864" t="s">
        <v>48682</v>
      </c>
      <c r="H9864" t="s">
        <v>17773</v>
      </c>
      <c r="I9864" t="s">
        <v>6327</v>
      </c>
      <c r="N9864">
        <v>39.729190000000003</v>
      </c>
      <c r="O9864">
        <v>-121.84202999999999</v>
      </c>
      <c r="AC9864" t="s">
        <v>57522</v>
      </c>
    </row>
    <row r="9865" spans="1:29" x14ac:dyDescent="0.2">
      <c r="A9865" s="1">
        <v>9863</v>
      </c>
      <c r="B9865" t="s">
        <v>57521</v>
      </c>
      <c r="C9865" s="2" t="s">
        <v>57520</v>
      </c>
      <c r="D9865" t="s">
        <v>6459</v>
      </c>
      <c r="E9865" t="s">
        <v>57519</v>
      </c>
      <c r="F9865" t="s">
        <v>57518</v>
      </c>
      <c r="G9865" t="s">
        <v>19267</v>
      </c>
      <c r="H9865" t="s">
        <v>17773</v>
      </c>
      <c r="I9865" t="s">
        <v>6327</v>
      </c>
      <c r="M9865" s="2" t="s">
        <v>24780</v>
      </c>
      <c r="N9865">
        <v>34.005920000000003</v>
      </c>
      <c r="O9865">
        <v>-118.25649</v>
      </c>
      <c r="AC9865" t="s">
        <v>57517</v>
      </c>
    </row>
    <row r="9866" spans="1:29" x14ac:dyDescent="0.2">
      <c r="A9866" s="1">
        <v>9864</v>
      </c>
      <c r="B9866" t="s">
        <v>57516</v>
      </c>
      <c r="C9866" s="2" t="s">
        <v>57515</v>
      </c>
      <c r="D9866" t="s">
        <v>57514</v>
      </c>
      <c r="E9866" t="s">
        <v>57513</v>
      </c>
      <c r="F9866" t="s">
        <v>57512</v>
      </c>
      <c r="G9866" t="s">
        <v>19267</v>
      </c>
      <c r="H9866" t="s">
        <v>17773</v>
      </c>
      <c r="I9866" t="s">
        <v>6327</v>
      </c>
      <c r="N9866">
        <v>34.042990000000003</v>
      </c>
      <c r="O9866">
        <v>-118.45775999999999</v>
      </c>
      <c r="AC9866" t="s">
        <v>57511</v>
      </c>
    </row>
    <row r="9867" spans="1:29" x14ac:dyDescent="0.2">
      <c r="A9867" s="1">
        <v>9865</v>
      </c>
      <c r="B9867" t="s">
        <v>57510</v>
      </c>
      <c r="C9867" s="2" t="s">
        <v>57509</v>
      </c>
      <c r="D9867" t="s">
        <v>57508</v>
      </c>
      <c r="E9867" t="s">
        <v>57507</v>
      </c>
      <c r="F9867" t="s">
        <v>57506</v>
      </c>
      <c r="G9867" t="s">
        <v>57505</v>
      </c>
      <c r="H9867" t="s">
        <v>17773</v>
      </c>
      <c r="I9867" t="s">
        <v>6327</v>
      </c>
      <c r="N9867">
        <v>36.506100000000004</v>
      </c>
      <c r="O9867">
        <v>-121.44396</v>
      </c>
      <c r="AC9867" t="s">
        <v>57504</v>
      </c>
    </row>
    <row r="9868" spans="1:29" x14ac:dyDescent="0.2">
      <c r="A9868" s="1">
        <v>9866</v>
      </c>
      <c r="B9868" t="s">
        <v>57503</v>
      </c>
      <c r="C9868" s="2" t="s">
        <v>57502</v>
      </c>
      <c r="D9868" t="s">
        <v>53523</v>
      </c>
      <c r="E9868" t="s">
        <v>57501</v>
      </c>
      <c r="F9868" t="s">
        <v>57500</v>
      </c>
      <c r="G9868" t="s">
        <v>48270</v>
      </c>
      <c r="H9868" t="s">
        <v>17773</v>
      </c>
      <c r="I9868" t="s">
        <v>6327</v>
      </c>
      <c r="M9868" s="2" t="s">
        <v>57499</v>
      </c>
      <c r="N9868">
        <v>32.652621999999987</v>
      </c>
      <c r="O9868">
        <v>-116.9697</v>
      </c>
      <c r="AC9868" t="s">
        <v>57498</v>
      </c>
    </row>
    <row r="9869" spans="1:29" x14ac:dyDescent="0.2">
      <c r="A9869" s="1">
        <v>9867</v>
      </c>
      <c r="B9869" t="s">
        <v>57497</v>
      </c>
      <c r="C9869" s="2" t="s">
        <v>57496</v>
      </c>
      <c r="D9869" t="s">
        <v>57495</v>
      </c>
      <c r="E9869" t="s">
        <v>57494</v>
      </c>
      <c r="F9869" t="s">
        <v>57493</v>
      </c>
      <c r="G9869" t="s">
        <v>48473</v>
      </c>
      <c r="H9869" t="s">
        <v>17773</v>
      </c>
      <c r="I9869" t="s">
        <v>6327</v>
      </c>
      <c r="N9869">
        <v>33.884450000000001</v>
      </c>
      <c r="O9869">
        <v>-118.41160000000001</v>
      </c>
      <c r="AC9869" t="s">
        <v>57492</v>
      </c>
    </row>
    <row r="9870" spans="1:29" x14ac:dyDescent="0.2">
      <c r="A9870" s="1">
        <v>9868</v>
      </c>
      <c r="B9870" t="s">
        <v>57491</v>
      </c>
      <c r="C9870" s="2" t="s">
        <v>57490</v>
      </c>
      <c r="D9870" t="s">
        <v>24943</v>
      </c>
      <c r="E9870" t="s">
        <v>57489</v>
      </c>
      <c r="F9870" t="s">
        <v>57488</v>
      </c>
      <c r="G9870" t="s">
        <v>19267</v>
      </c>
      <c r="H9870" t="s">
        <v>17773</v>
      </c>
      <c r="I9870" t="s">
        <v>6327</v>
      </c>
      <c r="M9870" s="2" t="s">
        <v>56121</v>
      </c>
      <c r="N9870">
        <v>34.183475000000001</v>
      </c>
      <c r="O9870">
        <v>-118.60588</v>
      </c>
      <c r="AC9870" t="s">
        <v>57487</v>
      </c>
    </row>
    <row r="9871" spans="1:29" x14ac:dyDescent="0.2">
      <c r="A9871" s="1">
        <v>9869</v>
      </c>
      <c r="B9871" t="s">
        <v>57486</v>
      </c>
      <c r="C9871" s="2" t="s">
        <v>57485</v>
      </c>
      <c r="D9871" t="s">
        <v>57484</v>
      </c>
      <c r="E9871" t="s">
        <v>57483</v>
      </c>
      <c r="F9871" t="s">
        <v>57482</v>
      </c>
      <c r="G9871" t="s">
        <v>49724</v>
      </c>
      <c r="H9871" t="s">
        <v>17773</v>
      </c>
      <c r="I9871" t="s">
        <v>6327</v>
      </c>
      <c r="N9871">
        <v>39.326099999999997</v>
      </c>
      <c r="O9871">
        <v>-120.20877</v>
      </c>
      <c r="AC9871" t="s">
        <v>57481</v>
      </c>
    </row>
    <row r="9872" spans="1:29" x14ac:dyDescent="0.2">
      <c r="A9872" s="1">
        <v>9870</v>
      </c>
      <c r="B9872" t="s">
        <v>57480</v>
      </c>
      <c r="C9872" s="2" t="s">
        <v>57479</v>
      </c>
      <c r="D9872" t="s">
        <v>57478</v>
      </c>
      <c r="E9872" t="s">
        <v>57477</v>
      </c>
      <c r="F9872" t="s">
        <v>57476</v>
      </c>
      <c r="G9872" t="s">
        <v>19267</v>
      </c>
      <c r="H9872" t="s">
        <v>17773</v>
      </c>
      <c r="I9872" t="s">
        <v>6327</v>
      </c>
      <c r="N9872">
        <v>33.989139999999999</v>
      </c>
      <c r="O9872">
        <v>-118.31013</v>
      </c>
      <c r="AC9872" t="s">
        <v>57475</v>
      </c>
    </row>
    <row r="9873" spans="1:29" x14ac:dyDescent="0.2">
      <c r="A9873" s="1">
        <v>9871</v>
      </c>
      <c r="B9873" t="s">
        <v>57474</v>
      </c>
      <c r="C9873" s="2" t="s">
        <v>57473</v>
      </c>
      <c r="D9873" t="s">
        <v>8147</v>
      </c>
      <c r="E9873" t="s">
        <v>57472</v>
      </c>
      <c r="F9873" t="s">
        <v>57471</v>
      </c>
      <c r="G9873" t="s">
        <v>48192</v>
      </c>
      <c r="H9873" t="s">
        <v>17773</v>
      </c>
      <c r="I9873" t="s">
        <v>6327</v>
      </c>
      <c r="M9873" s="2" t="s">
        <v>8144</v>
      </c>
      <c r="N9873">
        <v>33.933450000000001</v>
      </c>
      <c r="O9873">
        <v>-118.21239</v>
      </c>
      <c r="AC9873" t="s">
        <v>57470</v>
      </c>
    </row>
    <row r="9874" spans="1:29" x14ac:dyDescent="0.2">
      <c r="A9874" s="1">
        <v>9872</v>
      </c>
      <c r="B9874" t="s">
        <v>57469</v>
      </c>
      <c r="C9874" s="2" t="s">
        <v>57468</v>
      </c>
      <c r="D9874" t="s">
        <v>57467</v>
      </c>
      <c r="E9874" t="s">
        <v>57466</v>
      </c>
      <c r="F9874" t="s">
        <v>57465</v>
      </c>
      <c r="G9874" t="s">
        <v>57464</v>
      </c>
      <c r="H9874" t="s">
        <v>38656</v>
      </c>
      <c r="I9874" t="s">
        <v>6327</v>
      </c>
      <c r="K9874" t="s">
        <v>57463</v>
      </c>
      <c r="M9874" s="2" t="s">
        <v>57462</v>
      </c>
      <c r="N9874">
        <v>42.05715</v>
      </c>
      <c r="O9874">
        <v>-124.28948</v>
      </c>
      <c r="P9874" t="s">
        <v>57461</v>
      </c>
      <c r="Q9874" t="s">
        <v>57460</v>
      </c>
      <c r="S9874" t="s">
        <v>15381</v>
      </c>
      <c r="T9874" t="s">
        <v>90</v>
      </c>
      <c r="V9874" t="s">
        <v>34976</v>
      </c>
      <c r="X9874">
        <v>120</v>
      </c>
      <c r="Y9874" t="s">
        <v>6832</v>
      </c>
      <c r="AA9874" t="s">
        <v>1813</v>
      </c>
      <c r="AB9874" t="s">
        <v>26</v>
      </c>
      <c r="AC9874" t="s">
        <v>57459</v>
      </c>
    </row>
    <row r="9875" spans="1:29" x14ac:dyDescent="0.2">
      <c r="A9875" s="1">
        <v>9873</v>
      </c>
      <c r="B9875" t="s">
        <v>57458</v>
      </c>
      <c r="C9875" s="2" t="s">
        <v>57457</v>
      </c>
      <c r="D9875" t="s">
        <v>57456</v>
      </c>
      <c r="E9875" t="s">
        <v>57455</v>
      </c>
      <c r="F9875" t="s">
        <v>57454</v>
      </c>
      <c r="G9875" t="s">
        <v>19267</v>
      </c>
      <c r="H9875" t="s">
        <v>17773</v>
      </c>
      <c r="I9875" t="s">
        <v>6327</v>
      </c>
      <c r="N9875">
        <v>34.208300000000001</v>
      </c>
      <c r="O9875">
        <v>-118.5962</v>
      </c>
      <c r="V9875" t="s">
        <v>57453</v>
      </c>
      <c r="X9875">
        <v>1</v>
      </c>
      <c r="Y9875" t="s">
        <v>23516</v>
      </c>
      <c r="AC9875" t="s">
        <v>57452</v>
      </c>
    </row>
    <row r="9876" spans="1:29" x14ac:dyDescent="0.2">
      <c r="A9876" s="1">
        <v>9874</v>
      </c>
      <c r="B9876" t="s">
        <v>57451</v>
      </c>
      <c r="C9876" s="2" t="s">
        <v>57450</v>
      </c>
      <c r="D9876" t="s">
        <v>52023</v>
      </c>
      <c r="E9876" t="s">
        <v>57449</v>
      </c>
      <c r="F9876" t="s">
        <v>57448</v>
      </c>
      <c r="G9876" t="s">
        <v>19267</v>
      </c>
      <c r="H9876" t="s">
        <v>17773</v>
      </c>
      <c r="I9876" t="s">
        <v>6327</v>
      </c>
      <c r="M9876" s="2" t="s">
        <v>7048</v>
      </c>
      <c r="N9876">
        <v>34.191130000000001</v>
      </c>
      <c r="O9876">
        <v>-118.60590000000001</v>
      </c>
      <c r="AC9876" t="s">
        <v>57447</v>
      </c>
    </row>
    <row r="9877" spans="1:29" x14ac:dyDescent="0.2">
      <c r="A9877" s="1">
        <v>9875</v>
      </c>
      <c r="B9877" t="s">
        <v>57446</v>
      </c>
      <c r="C9877" s="2" t="s">
        <v>57445</v>
      </c>
      <c r="D9877" t="s">
        <v>57444</v>
      </c>
      <c r="E9877" t="s">
        <v>57443</v>
      </c>
      <c r="F9877" t="s">
        <v>57442</v>
      </c>
      <c r="G9877" t="s">
        <v>48696</v>
      </c>
      <c r="H9877" t="s">
        <v>17773</v>
      </c>
      <c r="I9877" t="s">
        <v>6327</v>
      </c>
      <c r="M9877" s="2" t="s">
        <v>57441</v>
      </c>
      <c r="N9877">
        <v>34.002544</v>
      </c>
      <c r="O9877">
        <v>-117.73154</v>
      </c>
      <c r="Q9877" t="s">
        <v>57440</v>
      </c>
      <c r="V9877" t="s">
        <v>46501</v>
      </c>
      <c r="X9877">
        <v>2</v>
      </c>
      <c r="Y9877" t="s">
        <v>57439</v>
      </c>
      <c r="AC9877" t="s">
        <v>57438</v>
      </c>
    </row>
    <row r="9878" spans="1:29" x14ac:dyDescent="0.2">
      <c r="A9878" s="1">
        <v>9876</v>
      </c>
      <c r="B9878" t="s">
        <v>57437</v>
      </c>
      <c r="C9878" s="2" t="s">
        <v>57436</v>
      </c>
      <c r="D9878" t="s">
        <v>57435</v>
      </c>
      <c r="E9878" t="s">
        <v>57434</v>
      </c>
      <c r="F9878" t="s">
        <v>57433</v>
      </c>
      <c r="G9878" t="s">
        <v>19267</v>
      </c>
      <c r="H9878" t="s">
        <v>17773</v>
      </c>
      <c r="I9878" t="s">
        <v>6327</v>
      </c>
      <c r="M9878" s="2" t="s">
        <v>57432</v>
      </c>
      <c r="N9878">
        <v>34.052500000000002</v>
      </c>
      <c r="O9878">
        <v>-118.47175</v>
      </c>
      <c r="AC9878" t="s">
        <v>57431</v>
      </c>
    </row>
    <row r="9879" spans="1:29" x14ac:dyDescent="0.2">
      <c r="A9879" s="1">
        <v>9877</v>
      </c>
      <c r="B9879" t="s">
        <v>57430</v>
      </c>
      <c r="C9879" s="2" t="s">
        <v>57429</v>
      </c>
      <c r="D9879" t="s">
        <v>57428</v>
      </c>
      <c r="E9879" t="s">
        <v>57427</v>
      </c>
      <c r="F9879" t="s">
        <v>57426</v>
      </c>
      <c r="G9879" t="s">
        <v>48473</v>
      </c>
      <c r="H9879" t="s">
        <v>17773</v>
      </c>
      <c r="I9879" t="s">
        <v>6327</v>
      </c>
      <c r="M9879" s="2" t="s">
        <v>57425</v>
      </c>
      <c r="N9879">
        <v>33.881329999999998</v>
      </c>
      <c r="O9879">
        <v>-118.39591</v>
      </c>
      <c r="AC9879" t="s">
        <v>57424</v>
      </c>
    </row>
    <row r="9880" spans="1:29" x14ac:dyDescent="0.2">
      <c r="A9880" s="1">
        <v>9878</v>
      </c>
      <c r="B9880" t="s">
        <v>57423</v>
      </c>
      <c r="C9880" s="2" t="s">
        <v>57422</v>
      </c>
      <c r="D9880" t="s">
        <v>57421</v>
      </c>
      <c r="E9880" t="s">
        <v>57420</v>
      </c>
      <c r="F9880" t="s">
        <v>57419</v>
      </c>
      <c r="G9880" t="s">
        <v>26019</v>
      </c>
      <c r="H9880" t="s">
        <v>17773</v>
      </c>
      <c r="I9880" t="s">
        <v>6327</v>
      </c>
      <c r="N9880">
        <v>32.707889999999999</v>
      </c>
      <c r="O9880">
        <v>-116.99911</v>
      </c>
      <c r="Q9880" t="s">
        <v>566</v>
      </c>
      <c r="V9880" t="s">
        <v>57418</v>
      </c>
      <c r="X9880">
        <v>1</v>
      </c>
      <c r="Y9880" t="s">
        <v>18247</v>
      </c>
      <c r="AC9880" t="s">
        <v>57417</v>
      </c>
    </row>
    <row r="9881" spans="1:29" x14ac:dyDescent="0.2">
      <c r="A9881" s="1">
        <v>9879</v>
      </c>
      <c r="B9881" t="s">
        <v>57416</v>
      </c>
      <c r="C9881" s="2" t="s">
        <v>57415</v>
      </c>
      <c r="D9881" t="s">
        <v>57414</v>
      </c>
      <c r="E9881" t="s">
        <v>57413</v>
      </c>
      <c r="F9881" t="s">
        <v>57412</v>
      </c>
      <c r="G9881" t="s">
        <v>19267</v>
      </c>
      <c r="H9881" t="s">
        <v>17773</v>
      </c>
      <c r="I9881" t="s">
        <v>6327</v>
      </c>
      <c r="N9881">
        <v>34.221916</v>
      </c>
      <c r="O9881">
        <v>-118.44875999999999</v>
      </c>
      <c r="Q9881" t="s">
        <v>1736</v>
      </c>
      <c r="AC9881" t="s">
        <v>57411</v>
      </c>
    </row>
    <row r="9882" spans="1:29" x14ac:dyDescent="0.2">
      <c r="A9882" s="1">
        <v>9880</v>
      </c>
      <c r="B9882" t="s">
        <v>57410</v>
      </c>
      <c r="C9882" s="2" t="s">
        <v>57409</v>
      </c>
      <c r="D9882" t="s">
        <v>138</v>
      </c>
      <c r="E9882" t="s">
        <v>57408</v>
      </c>
      <c r="F9882" t="s">
        <v>57407</v>
      </c>
      <c r="G9882" t="s">
        <v>48803</v>
      </c>
      <c r="H9882" t="s">
        <v>17773</v>
      </c>
      <c r="I9882" t="s">
        <v>6327</v>
      </c>
      <c r="M9882" s="2" t="s">
        <v>7150</v>
      </c>
      <c r="N9882">
        <v>33.846719999999998</v>
      </c>
      <c r="O9882">
        <v>-118.26479999999999</v>
      </c>
      <c r="AC9882" t="s">
        <v>57406</v>
      </c>
    </row>
    <row r="9883" spans="1:29" x14ac:dyDescent="0.2">
      <c r="A9883" s="1">
        <v>9881</v>
      </c>
      <c r="B9883" t="s">
        <v>57405</v>
      </c>
      <c r="C9883" s="2" t="s">
        <v>57404</v>
      </c>
      <c r="D9883" t="s">
        <v>57403</v>
      </c>
      <c r="E9883" t="s">
        <v>57402</v>
      </c>
      <c r="F9883" t="s">
        <v>57401</v>
      </c>
      <c r="G9883" t="s">
        <v>19267</v>
      </c>
      <c r="H9883" t="s">
        <v>17773</v>
      </c>
      <c r="I9883" t="s">
        <v>6327</v>
      </c>
      <c r="N9883">
        <v>34.23563</v>
      </c>
      <c r="O9883">
        <v>-118.48551999999999</v>
      </c>
      <c r="AC9883" t="s">
        <v>57400</v>
      </c>
    </row>
    <row r="9884" spans="1:29" x14ac:dyDescent="0.2">
      <c r="A9884" s="1">
        <v>9882</v>
      </c>
      <c r="B9884" t="s">
        <v>57399</v>
      </c>
      <c r="C9884" s="2" t="s">
        <v>57398</v>
      </c>
      <c r="D9884" t="s">
        <v>57397</v>
      </c>
      <c r="E9884" t="s">
        <v>57396</v>
      </c>
      <c r="F9884" t="s">
        <v>57395</v>
      </c>
      <c r="G9884" t="s">
        <v>49105</v>
      </c>
      <c r="H9884" t="s">
        <v>17773</v>
      </c>
      <c r="I9884" t="s">
        <v>6327</v>
      </c>
      <c r="N9884">
        <v>37.797469999999997</v>
      </c>
      <c r="O9884">
        <v>-121.19426</v>
      </c>
      <c r="Q9884" t="s">
        <v>566</v>
      </c>
      <c r="V9884" t="s">
        <v>57394</v>
      </c>
      <c r="X9884">
        <v>1</v>
      </c>
      <c r="Y9884" t="s">
        <v>57393</v>
      </c>
      <c r="AC9884" t="s">
        <v>57392</v>
      </c>
    </row>
    <row r="9885" spans="1:29" x14ac:dyDescent="0.2">
      <c r="A9885" s="1">
        <v>9883</v>
      </c>
      <c r="B9885" t="s">
        <v>57391</v>
      </c>
      <c r="C9885" s="2" t="s">
        <v>57390</v>
      </c>
      <c r="D9885" t="s">
        <v>57389</v>
      </c>
      <c r="E9885" t="s">
        <v>57388</v>
      </c>
      <c r="F9885" t="s">
        <v>57387</v>
      </c>
      <c r="G9885" t="s">
        <v>19267</v>
      </c>
      <c r="H9885" t="s">
        <v>17773</v>
      </c>
      <c r="I9885" t="s">
        <v>6327</v>
      </c>
      <c r="N9885">
        <v>33.999664000000003</v>
      </c>
      <c r="O9885">
        <v>-118.46436</v>
      </c>
      <c r="AC9885" t="s">
        <v>57386</v>
      </c>
    </row>
    <row r="9886" spans="1:29" x14ac:dyDescent="0.2">
      <c r="A9886" s="1">
        <v>9884</v>
      </c>
      <c r="B9886" t="s">
        <v>57385</v>
      </c>
      <c r="C9886" s="2" t="s">
        <v>57384</v>
      </c>
      <c r="D9886" t="s">
        <v>3236</v>
      </c>
      <c r="E9886" t="s">
        <v>57383</v>
      </c>
      <c r="F9886" t="s">
        <v>57382</v>
      </c>
      <c r="G9886" t="s">
        <v>19267</v>
      </c>
      <c r="H9886" t="s">
        <v>17773</v>
      </c>
      <c r="I9886" t="s">
        <v>6327</v>
      </c>
      <c r="M9886" s="2" t="s">
        <v>7048</v>
      </c>
      <c r="N9886">
        <v>34.272019999999998</v>
      </c>
      <c r="O9886">
        <v>-118.49845000000001</v>
      </c>
      <c r="AC9886" t="s">
        <v>57381</v>
      </c>
    </row>
    <row r="9887" spans="1:29" x14ac:dyDescent="0.2">
      <c r="A9887" s="1">
        <v>9885</v>
      </c>
      <c r="B9887" t="s">
        <v>57380</v>
      </c>
      <c r="C9887" s="2" t="s">
        <v>57379</v>
      </c>
      <c r="D9887" t="s">
        <v>57378</v>
      </c>
      <c r="E9887" t="s">
        <v>57377</v>
      </c>
      <c r="F9887" t="s">
        <v>57376</v>
      </c>
      <c r="G9887" t="s">
        <v>19267</v>
      </c>
      <c r="H9887" t="s">
        <v>17773</v>
      </c>
      <c r="I9887" t="s">
        <v>6327</v>
      </c>
      <c r="N9887">
        <v>34.095930000000003</v>
      </c>
      <c r="O9887">
        <v>-118.20734</v>
      </c>
      <c r="AC9887" t="s">
        <v>57375</v>
      </c>
    </row>
    <row r="9888" spans="1:29" x14ac:dyDescent="0.2">
      <c r="A9888" s="1">
        <v>9886</v>
      </c>
      <c r="B9888" t="s">
        <v>57374</v>
      </c>
      <c r="C9888" s="2" t="s">
        <v>57373</v>
      </c>
      <c r="D9888" t="s">
        <v>57372</v>
      </c>
      <c r="E9888" t="s">
        <v>57371</v>
      </c>
      <c r="F9888" t="s">
        <v>57370</v>
      </c>
      <c r="G9888" t="s">
        <v>49353</v>
      </c>
      <c r="H9888" t="s">
        <v>17773</v>
      </c>
      <c r="I9888" t="s">
        <v>6327</v>
      </c>
      <c r="M9888" s="2" t="s">
        <v>57369</v>
      </c>
      <c r="N9888">
        <v>34.03584</v>
      </c>
      <c r="O9888">
        <v>-118.68539</v>
      </c>
      <c r="V9888" t="s">
        <v>57368</v>
      </c>
      <c r="X9888">
        <v>1</v>
      </c>
      <c r="Y9888" t="s">
        <v>11457</v>
      </c>
      <c r="AC9888" t="s">
        <v>57367</v>
      </c>
    </row>
    <row r="9889" spans="1:29" x14ac:dyDescent="0.2">
      <c r="A9889" s="1">
        <v>9887</v>
      </c>
      <c r="B9889" t="s">
        <v>57366</v>
      </c>
      <c r="C9889" s="2" t="s">
        <v>57365</v>
      </c>
      <c r="D9889" t="s">
        <v>19145</v>
      </c>
      <c r="E9889" t="s">
        <v>57364</v>
      </c>
      <c r="F9889" t="s">
        <v>57363</v>
      </c>
      <c r="G9889" t="s">
        <v>48245</v>
      </c>
      <c r="H9889" t="s">
        <v>17773</v>
      </c>
      <c r="I9889" t="s">
        <v>6327</v>
      </c>
      <c r="M9889" s="2" t="s">
        <v>21176</v>
      </c>
      <c r="N9889">
        <v>36.977580000000003</v>
      </c>
      <c r="O9889">
        <v>-120.07420999999999</v>
      </c>
      <c r="AC9889" t="s">
        <v>57362</v>
      </c>
    </row>
    <row r="9890" spans="1:29" x14ac:dyDescent="0.2">
      <c r="A9890" s="1">
        <v>9888</v>
      </c>
      <c r="B9890" t="s">
        <v>57361</v>
      </c>
      <c r="C9890" s="2" t="s">
        <v>57360</v>
      </c>
      <c r="D9890" t="s">
        <v>19145</v>
      </c>
      <c r="E9890" t="s">
        <v>57359</v>
      </c>
      <c r="F9890" t="s">
        <v>57358</v>
      </c>
      <c r="G9890" t="s">
        <v>48803</v>
      </c>
      <c r="H9890" t="s">
        <v>17773</v>
      </c>
      <c r="I9890" t="s">
        <v>6327</v>
      </c>
      <c r="M9890" s="2" t="s">
        <v>21176</v>
      </c>
      <c r="N9890">
        <v>33.846820000000001</v>
      </c>
      <c r="O9890">
        <v>-118.23429</v>
      </c>
      <c r="AC9890" t="s">
        <v>57357</v>
      </c>
    </row>
    <row r="9891" spans="1:29" x14ac:dyDescent="0.2">
      <c r="A9891" s="1">
        <v>9889</v>
      </c>
      <c r="B9891" t="s">
        <v>57356</v>
      </c>
      <c r="C9891" s="2" t="s">
        <v>57355</v>
      </c>
      <c r="D9891" t="s">
        <v>56129</v>
      </c>
      <c r="E9891" t="s">
        <v>57354</v>
      </c>
      <c r="F9891" t="s">
        <v>57353</v>
      </c>
      <c r="G9891" t="s">
        <v>19267</v>
      </c>
      <c r="H9891" t="s">
        <v>17773</v>
      </c>
      <c r="I9891" t="s">
        <v>6327</v>
      </c>
      <c r="N9891">
        <v>34.033729999999998</v>
      </c>
      <c r="O9891">
        <v>-118.2512</v>
      </c>
      <c r="AC9891" t="s">
        <v>57352</v>
      </c>
    </row>
    <row r="9892" spans="1:29" x14ac:dyDescent="0.2">
      <c r="A9892" s="1">
        <v>9890</v>
      </c>
      <c r="B9892" t="s">
        <v>57351</v>
      </c>
      <c r="C9892" s="2" t="s">
        <v>57350</v>
      </c>
      <c r="D9892" t="s">
        <v>57349</v>
      </c>
      <c r="E9892" t="s">
        <v>57348</v>
      </c>
      <c r="F9892" t="s">
        <v>57347</v>
      </c>
      <c r="G9892" t="s">
        <v>19267</v>
      </c>
      <c r="H9892" t="s">
        <v>17773</v>
      </c>
      <c r="I9892" t="s">
        <v>6327</v>
      </c>
      <c r="M9892" s="2" t="s">
        <v>57346</v>
      </c>
      <c r="N9892">
        <v>34.257240000000003</v>
      </c>
      <c r="O9892">
        <v>-118.60231</v>
      </c>
      <c r="AC9892" t="s">
        <v>57345</v>
      </c>
    </row>
    <row r="9893" spans="1:29" x14ac:dyDescent="0.2">
      <c r="A9893" s="1">
        <v>9891</v>
      </c>
      <c r="B9893" t="s">
        <v>57344</v>
      </c>
      <c r="C9893" s="2" t="s">
        <v>57343</v>
      </c>
      <c r="D9893" t="s">
        <v>14069</v>
      </c>
      <c r="E9893" t="s">
        <v>57342</v>
      </c>
      <c r="F9893" t="s">
        <v>57341</v>
      </c>
      <c r="G9893" t="s">
        <v>48270</v>
      </c>
      <c r="H9893" t="s">
        <v>17773</v>
      </c>
      <c r="I9893" t="s">
        <v>6327</v>
      </c>
      <c r="N9893">
        <v>32.603268</v>
      </c>
      <c r="O9893">
        <v>-117.07957</v>
      </c>
      <c r="Q9893" t="s">
        <v>851</v>
      </c>
      <c r="V9893" t="s">
        <v>57340</v>
      </c>
      <c r="X9893">
        <v>2</v>
      </c>
      <c r="Y9893" t="s">
        <v>1629</v>
      </c>
      <c r="AC9893" t="s">
        <v>57339</v>
      </c>
    </row>
    <row r="9894" spans="1:29" x14ac:dyDescent="0.2">
      <c r="A9894" s="1">
        <v>9892</v>
      </c>
      <c r="B9894" t="s">
        <v>57338</v>
      </c>
      <c r="C9894" s="2" t="s">
        <v>57337</v>
      </c>
      <c r="D9894" t="s">
        <v>57336</v>
      </c>
      <c r="E9894" t="s">
        <v>57335</v>
      </c>
      <c r="F9894" t="s">
        <v>57334</v>
      </c>
      <c r="G9894" t="s">
        <v>48270</v>
      </c>
      <c r="H9894" t="s">
        <v>17773</v>
      </c>
      <c r="I9894" t="s">
        <v>6327</v>
      </c>
      <c r="M9894" s="2" t="s">
        <v>57333</v>
      </c>
      <c r="N9894">
        <v>32.608139999999999</v>
      </c>
      <c r="O9894">
        <v>-117.08046</v>
      </c>
      <c r="Q9894" t="s">
        <v>57332</v>
      </c>
      <c r="AC9894" t="s">
        <v>57331</v>
      </c>
    </row>
    <row r="9895" spans="1:29" x14ac:dyDescent="0.2">
      <c r="A9895" s="1">
        <v>9893</v>
      </c>
      <c r="B9895" t="s">
        <v>57330</v>
      </c>
      <c r="C9895" s="2" t="s">
        <v>57329</v>
      </c>
      <c r="D9895" t="s">
        <v>57328</v>
      </c>
      <c r="E9895" t="s">
        <v>57327</v>
      </c>
      <c r="F9895" t="s">
        <v>57326</v>
      </c>
      <c r="G9895" t="s">
        <v>19267</v>
      </c>
      <c r="H9895" t="s">
        <v>17773</v>
      </c>
      <c r="I9895" t="s">
        <v>6327</v>
      </c>
      <c r="M9895" s="2" t="s">
        <v>57325</v>
      </c>
      <c r="N9895">
        <v>34.172110000000004</v>
      </c>
      <c r="O9895">
        <v>-118.45656</v>
      </c>
      <c r="AC9895" t="s">
        <v>57324</v>
      </c>
    </row>
    <row r="9896" spans="1:29" x14ac:dyDescent="0.2">
      <c r="A9896" s="1">
        <v>9894</v>
      </c>
      <c r="B9896" t="s">
        <v>57323</v>
      </c>
      <c r="C9896" s="2" t="s">
        <v>57322</v>
      </c>
      <c r="D9896" t="s">
        <v>57321</v>
      </c>
      <c r="E9896" t="s">
        <v>57320</v>
      </c>
      <c r="F9896" t="s">
        <v>57319</v>
      </c>
      <c r="G9896" t="s">
        <v>21749</v>
      </c>
      <c r="H9896" t="s">
        <v>17773</v>
      </c>
      <c r="I9896" t="s">
        <v>6327</v>
      </c>
      <c r="M9896" s="2" t="s">
        <v>57318</v>
      </c>
      <c r="N9896">
        <v>33.955740000000013</v>
      </c>
      <c r="O9896">
        <v>-118.22141000000001</v>
      </c>
      <c r="AC9896" t="s">
        <v>57317</v>
      </c>
    </row>
    <row r="9897" spans="1:29" x14ac:dyDescent="0.2">
      <c r="A9897" s="1">
        <v>9895</v>
      </c>
      <c r="B9897" t="s">
        <v>57316</v>
      </c>
      <c r="C9897" s="2" t="s">
        <v>57315</v>
      </c>
      <c r="D9897" t="s">
        <v>57314</v>
      </c>
      <c r="E9897" t="s">
        <v>57313</v>
      </c>
      <c r="F9897" t="s">
        <v>57312</v>
      </c>
      <c r="G9897" t="s">
        <v>48950</v>
      </c>
      <c r="H9897" t="s">
        <v>17773</v>
      </c>
      <c r="I9897" t="s">
        <v>6327</v>
      </c>
      <c r="M9897" s="2" t="s">
        <v>57311</v>
      </c>
      <c r="N9897">
        <v>38.661540000000002</v>
      </c>
      <c r="O9897">
        <v>-121.3236</v>
      </c>
      <c r="V9897" t="s">
        <v>57310</v>
      </c>
      <c r="X9897">
        <v>1</v>
      </c>
      <c r="Y9897" t="s">
        <v>6056</v>
      </c>
      <c r="AC9897" t="s">
        <v>57309</v>
      </c>
    </row>
    <row r="9898" spans="1:29" x14ac:dyDescent="0.2">
      <c r="A9898" s="1">
        <v>9896</v>
      </c>
      <c r="B9898" t="s">
        <v>57308</v>
      </c>
      <c r="C9898" s="2" t="s">
        <v>57307</v>
      </c>
      <c r="D9898" t="s">
        <v>57306</v>
      </c>
      <c r="E9898" t="s">
        <v>57305</v>
      </c>
      <c r="F9898" t="s">
        <v>57304</v>
      </c>
      <c r="G9898" t="s">
        <v>48473</v>
      </c>
      <c r="H9898" t="s">
        <v>17773</v>
      </c>
      <c r="I9898" t="s">
        <v>6327</v>
      </c>
      <c r="N9898">
        <v>33.882540000000013</v>
      </c>
      <c r="O9898">
        <v>-118.40951</v>
      </c>
      <c r="Q9898" t="s">
        <v>1079</v>
      </c>
      <c r="X9898">
        <v>4</v>
      </c>
      <c r="Y9898" t="s">
        <v>57303</v>
      </c>
      <c r="AC9898" t="s">
        <v>57302</v>
      </c>
    </row>
    <row r="9899" spans="1:29" x14ac:dyDescent="0.2">
      <c r="A9899" s="1">
        <v>9897</v>
      </c>
      <c r="B9899" t="s">
        <v>57301</v>
      </c>
      <c r="C9899" s="2" t="s">
        <v>57300</v>
      </c>
      <c r="D9899" t="s">
        <v>57299</v>
      </c>
      <c r="E9899" t="s">
        <v>57298</v>
      </c>
      <c r="G9899" t="s">
        <v>48509</v>
      </c>
      <c r="H9899" t="s">
        <v>17773</v>
      </c>
      <c r="I9899" t="s">
        <v>6327</v>
      </c>
      <c r="N9899">
        <v>38.754190000000001</v>
      </c>
      <c r="O9899">
        <v>-122.61431</v>
      </c>
      <c r="Q9899" t="s">
        <v>2485</v>
      </c>
      <c r="V9899" t="s">
        <v>57297</v>
      </c>
      <c r="X9899">
        <v>2</v>
      </c>
      <c r="Y9899" t="s">
        <v>47427</v>
      </c>
      <c r="AC9899" t="s">
        <v>57296</v>
      </c>
    </row>
    <row r="9900" spans="1:29" x14ac:dyDescent="0.2">
      <c r="A9900" s="1">
        <v>9898</v>
      </c>
      <c r="B9900" t="s">
        <v>57295</v>
      </c>
      <c r="C9900" s="2" t="s">
        <v>57294</v>
      </c>
      <c r="D9900" t="s">
        <v>57293</v>
      </c>
      <c r="E9900" t="s">
        <v>57292</v>
      </c>
      <c r="G9900" t="s">
        <v>48270</v>
      </c>
      <c r="H9900" t="s">
        <v>17773</v>
      </c>
      <c r="I9900" t="s">
        <v>6327</v>
      </c>
      <c r="N9900">
        <v>32.628160000000001</v>
      </c>
      <c r="O9900">
        <v>-117.03833</v>
      </c>
      <c r="Q9900" t="s">
        <v>6521</v>
      </c>
      <c r="V9900" t="s">
        <v>57291</v>
      </c>
      <c r="X9900">
        <v>2</v>
      </c>
      <c r="Y9900" t="s">
        <v>13662</v>
      </c>
      <c r="AC9900" t="s">
        <v>57290</v>
      </c>
    </row>
    <row r="9901" spans="1:29" x14ac:dyDescent="0.2">
      <c r="A9901" s="1">
        <v>9899</v>
      </c>
      <c r="B9901" t="s">
        <v>57289</v>
      </c>
      <c r="C9901" s="2" t="s">
        <v>57288</v>
      </c>
      <c r="D9901" t="s">
        <v>57287</v>
      </c>
      <c r="E9901" t="s">
        <v>57286</v>
      </c>
      <c r="F9901" t="s">
        <v>57285</v>
      </c>
      <c r="G9901" t="s">
        <v>19267</v>
      </c>
      <c r="H9901" t="s">
        <v>17773</v>
      </c>
      <c r="I9901" t="s">
        <v>6327</v>
      </c>
      <c r="N9901">
        <v>34.219223</v>
      </c>
      <c r="O9901">
        <v>-118.58848999999999</v>
      </c>
      <c r="V9901" t="s">
        <v>57284</v>
      </c>
      <c r="X9901">
        <v>1</v>
      </c>
      <c r="Y9901" t="s">
        <v>921</v>
      </c>
      <c r="AC9901" t="s">
        <v>57283</v>
      </c>
    </row>
    <row r="9902" spans="1:29" x14ac:dyDescent="0.2">
      <c r="A9902" s="1">
        <v>9900</v>
      </c>
      <c r="B9902" t="s">
        <v>57282</v>
      </c>
      <c r="C9902" s="2" t="s">
        <v>57281</v>
      </c>
      <c r="D9902" t="s">
        <v>57280</v>
      </c>
      <c r="E9902" t="s">
        <v>57279</v>
      </c>
      <c r="F9902" t="s">
        <v>57278</v>
      </c>
      <c r="G9902" t="s">
        <v>50820</v>
      </c>
      <c r="H9902" t="s">
        <v>17773</v>
      </c>
      <c r="I9902" t="s">
        <v>6327</v>
      </c>
      <c r="K9902" t="s">
        <v>57277</v>
      </c>
      <c r="M9902" s="2" t="s">
        <v>57276</v>
      </c>
      <c r="N9902">
        <v>39.197510000000001</v>
      </c>
      <c r="O9902">
        <v>-120.23563</v>
      </c>
      <c r="Q9902" t="s">
        <v>9928</v>
      </c>
      <c r="R9902" t="s">
        <v>57275</v>
      </c>
      <c r="S9902" t="s">
        <v>57274</v>
      </c>
      <c r="T9902" t="s">
        <v>90</v>
      </c>
      <c r="V9902" t="s">
        <v>57273</v>
      </c>
      <c r="X9902">
        <v>76</v>
      </c>
      <c r="Y9902" t="s">
        <v>9353</v>
      </c>
      <c r="AA9902" t="s">
        <v>989</v>
      </c>
      <c r="AC9902" t="s">
        <v>57272</v>
      </c>
    </row>
    <row r="9903" spans="1:29" x14ac:dyDescent="0.2">
      <c r="A9903" s="1">
        <v>9901</v>
      </c>
      <c r="B9903" t="s">
        <v>57271</v>
      </c>
      <c r="C9903" s="2" t="s">
        <v>57270</v>
      </c>
      <c r="D9903" t="s">
        <v>57269</v>
      </c>
      <c r="E9903" t="s">
        <v>57268</v>
      </c>
      <c r="F9903" t="s">
        <v>55546</v>
      </c>
      <c r="G9903" t="s">
        <v>48254</v>
      </c>
      <c r="H9903" t="s">
        <v>17773</v>
      </c>
      <c r="I9903" t="s">
        <v>6327</v>
      </c>
      <c r="N9903">
        <v>34.271650000000001</v>
      </c>
      <c r="O9903">
        <v>-118.78394</v>
      </c>
      <c r="Q9903" t="s">
        <v>566</v>
      </c>
      <c r="V9903" t="s">
        <v>57267</v>
      </c>
      <c r="X9903">
        <v>1</v>
      </c>
      <c r="Y9903" t="s">
        <v>57266</v>
      </c>
      <c r="AC9903" t="s">
        <v>57265</v>
      </c>
    </row>
    <row r="9904" spans="1:29" x14ac:dyDescent="0.2">
      <c r="A9904" s="1">
        <v>9902</v>
      </c>
      <c r="B9904" t="s">
        <v>57264</v>
      </c>
      <c r="C9904" s="2" t="s">
        <v>57263</v>
      </c>
      <c r="D9904" t="s">
        <v>57262</v>
      </c>
      <c r="E9904" t="s">
        <v>57261</v>
      </c>
      <c r="F9904" t="s">
        <v>57260</v>
      </c>
      <c r="G9904" t="s">
        <v>48757</v>
      </c>
      <c r="H9904" t="s">
        <v>17773</v>
      </c>
      <c r="I9904" t="s">
        <v>6327</v>
      </c>
      <c r="M9904" s="2" t="s">
        <v>57259</v>
      </c>
      <c r="N9904">
        <v>37.662990000000001</v>
      </c>
      <c r="O9904">
        <v>-122.40157000000001</v>
      </c>
      <c r="V9904" t="s">
        <v>57258</v>
      </c>
      <c r="X9904">
        <v>2</v>
      </c>
      <c r="Y9904" t="s">
        <v>8274</v>
      </c>
      <c r="AC9904" t="s">
        <v>57257</v>
      </c>
    </row>
    <row r="9905" spans="1:29" x14ac:dyDescent="0.2">
      <c r="A9905" s="1">
        <v>9903</v>
      </c>
      <c r="B9905" t="s">
        <v>57256</v>
      </c>
      <c r="C9905" s="2" t="s">
        <v>57255</v>
      </c>
      <c r="D9905" t="s">
        <v>57254</v>
      </c>
      <c r="E9905" t="s">
        <v>57253</v>
      </c>
      <c r="F9905" t="s">
        <v>57252</v>
      </c>
      <c r="G9905" t="s">
        <v>48950</v>
      </c>
      <c r="H9905" t="s">
        <v>17773</v>
      </c>
      <c r="I9905" t="s">
        <v>6327</v>
      </c>
      <c r="M9905" s="2" t="s">
        <v>57251</v>
      </c>
      <c r="N9905">
        <v>38.595314000000002</v>
      </c>
      <c r="O9905">
        <v>-121.34379</v>
      </c>
      <c r="V9905" t="s">
        <v>57250</v>
      </c>
      <c r="X9905">
        <v>3</v>
      </c>
      <c r="Y9905" t="s">
        <v>1144</v>
      </c>
      <c r="AC9905" t="s">
        <v>57249</v>
      </c>
    </row>
    <row r="9906" spans="1:29" x14ac:dyDescent="0.2">
      <c r="A9906" s="1">
        <v>9904</v>
      </c>
      <c r="B9906" t="s">
        <v>57248</v>
      </c>
      <c r="C9906" s="2" t="s">
        <v>57247</v>
      </c>
      <c r="D9906" t="s">
        <v>57246</v>
      </c>
      <c r="E9906" t="s">
        <v>49419</v>
      </c>
      <c r="G9906" t="s">
        <v>19267</v>
      </c>
      <c r="H9906" t="s">
        <v>17773</v>
      </c>
      <c r="I9906" t="s">
        <v>6327</v>
      </c>
      <c r="N9906">
        <v>34.068519999999999</v>
      </c>
      <c r="O9906">
        <v>-118.44492</v>
      </c>
      <c r="AC9906" t="s">
        <v>57245</v>
      </c>
    </row>
    <row r="9907" spans="1:29" x14ac:dyDescent="0.2">
      <c r="A9907" s="1">
        <v>9905</v>
      </c>
      <c r="B9907" t="s">
        <v>57244</v>
      </c>
      <c r="C9907" s="2" t="s">
        <v>57243</v>
      </c>
      <c r="D9907" t="s">
        <v>57242</v>
      </c>
      <c r="E9907" t="s">
        <v>57241</v>
      </c>
      <c r="F9907" t="s">
        <v>57240</v>
      </c>
      <c r="G9907" t="s">
        <v>19267</v>
      </c>
      <c r="H9907" t="s">
        <v>17773</v>
      </c>
      <c r="I9907" t="s">
        <v>6327</v>
      </c>
      <c r="N9907">
        <v>33.780234999999998</v>
      </c>
      <c r="O9907">
        <v>-118.25756</v>
      </c>
      <c r="AC9907" t="s">
        <v>57239</v>
      </c>
    </row>
    <row r="9908" spans="1:29" x14ac:dyDescent="0.2">
      <c r="A9908" s="1">
        <v>9906</v>
      </c>
      <c r="B9908" t="s">
        <v>57238</v>
      </c>
      <c r="C9908" s="2" t="s">
        <v>57237</v>
      </c>
      <c r="D9908" t="s">
        <v>57236</v>
      </c>
      <c r="E9908" t="s">
        <v>57235</v>
      </c>
      <c r="F9908" t="s">
        <v>57234</v>
      </c>
      <c r="G9908" t="s">
        <v>19267</v>
      </c>
      <c r="H9908" t="s">
        <v>17773</v>
      </c>
      <c r="I9908" t="s">
        <v>6327</v>
      </c>
      <c r="N9908">
        <v>34.041110000000003</v>
      </c>
      <c r="O9908">
        <v>-118.25456</v>
      </c>
      <c r="AC9908" t="s">
        <v>57233</v>
      </c>
    </row>
    <row r="9909" spans="1:29" x14ac:dyDescent="0.2">
      <c r="A9909" s="1">
        <v>9907</v>
      </c>
      <c r="B9909" t="s">
        <v>57232</v>
      </c>
      <c r="C9909" s="2" t="s">
        <v>57231</v>
      </c>
      <c r="D9909" t="s">
        <v>7661</v>
      </c>
      <c r="E9909" t="s">
        <v>57230</v>
      </c>
      <c r="F9909" t="s">
        <v>57229</v>
      </c>
      <c r="G9909" t="s">
        <v>48115</v>
      </c>
      <c r="H9909" t="s">
        <v>17773</v>
      </c>
      <c r="I9909" t="s">
        <v>6327</v>
      </c>
      <c r="M9909" s="2" t="s">
        <v>7658</v>
      </c>
      <c r="N9909">
        <v>33.853606999999997</v>
      </c>
      <c r="O9909">
        <v>-117.56332999999999</v>
      </c>
      <c r="AC9909" t="s">
        <v>57228</v>
      </c>
    </row>
    <row r="9910" spans="1:29" x14ac:dyDescent="0.2">
      <c r="A9910" s="1">
        <v>9908</v>
      </c>
      <c r="B9910" t="s">
        <v>57227</v>
      </c>
      <c r="C9910" s="2" t="s">
        <v>57226</v>
      </c>
      <c r="D9910" t="s">
        <v>57225</v>
      </c>
      <c r="E9910" t="s">
        <v>57224</v>
      </c>
      <c r="F9910" t="s">
        <v>57223</v>
      </c>
      <c r="G9910" t="s">
        <v>19267</v>
      </c>
      <c r="H9910" t="s">
        <v>17773</v>
      </c>
      <c r="I9910" t="s">
        <v>6327</v>
      </c>
      <c r="M9910" s="2" t="s">
        <v>57222</v>
      </c>
      <c r="N9910">
        <v>34.06664</v>
      </c>
      <c r="O9910">
        <v>-118.30911</v>
      </c>
      <c r="AC9910" t="s">
        <v>57221</v>
      </c>
    </row>
    <row r="9911" spans="1:29" x14ac:dyDescent="0.2">
      <c r="A9911" s="1">
        <v>9909</v>
      </c>
      <c r="B9911" t="s">
        <v>57220</v>
      </c>
      <c r="C9911" s="2" t="s">
        <v>57219</v>
      </c>
      <c r="D9911" t="s">
        <v>57218</v>
      </c>
      <c r="E9911" t="s">
        <v>57217</v>
      </c>
      <c r="F9911" t="s">
        <v>57216</v>
      </c>
      <c r="G9911" t="s">
        <v>50820</v>
      </c>
      <c r="H9911" t="s">
        <v>17773</v>
      </c>
      <c r="I9911" t="s">
        <v>6327</v>
      </c>
      <c r="N9911">
        <v>38.801043999999997</v>
      </c>
      <c r="O9911">
        <v>-121.28955000000001</v>
      </c>
      <c r="Q9911" t="s">
        <v>1736</v>
      </c>
      <c r="V9911" t="s">
        <v>57215</v>
      </c>
      <c r="X9911">
        <v>1</v>
      </c>
      <c r="Y9911" t="s">
        <v>7371</v>
      </c>
      <c r="AC9911" t="s">
        <v>57214</v>
      </c>
    </row>
    <row r="9912" spans="1:29" x14ac:dyDescent="0.2">
      <c r="A9912" s="1">
        <v>9910</v>
      </c>
      <c r="B9912" t="s">
        <v>57213</v>
      </c>
      <c r="C9912" s="2" t="s">
        <v>57212</v>
      </c>
      <c r="D9912" t="s">
        <v>57211</v>
      </c>
      <c r="E9912" t="s">
        <v>57210</v>
      </c>
      <c r="F9912" t="s">
        <v>57209</v>
      </c>
      <c r="G9912" t="s">
        <v>19267</v>
      </c>
      <c r="H9912" t="s">
        <v>17773</v>
      </c>
      <c r="I9912" t="s">
        <v>6327</v>
      </c>
      <c r="N9912">
        <v>34.057699999999997</v>
      </c>
      <c r="O9912">
        <v>-118.30240999999999</v>
      </c>
      <c r="AC9912" t="s">
        <v>57208</v>
      </c>
    </row>
    <row r="9913" spans="1:29" x14ac:dyDescent="0.2">
      <c r="A9913" s="1">
        <v>9911</v>
      </c>
      <c r="B9913" t="s">
        <v>57207</v>
      </c>
      <c r="C9913" s="2" t="s">
        <v>57206</v>
      </c>
      <c r="D9913" t="s">
        <v>57205</v>
      </c>
      <c r="E9913" t="s">
        <v>57204</v>
      </c>
      <c r="F9913" t="s">
        <v>57203</v>
      </c>
      <c r="G9913" t="s">
        <v>19267</v>
      </c>
      <c r="H9913" t="s">
        <v>17773</v>
      </c>
      <c r="I9913" t="s">
        <v>6327</v>
      </c>
      <c r="N9913">
        <v>34.291600000000003</v>
      </c>
      <c r="O9913">
        <v>-118.45041000000001</v>
      </c>
      <c r="AC9913" t="s">
        <v>57202</v>
      </c>
    </row>
    <row r="9914" spans="1:29" x14ac:dyDescent="0.2">
      <c r="A9914" s="1">
        <v>9912</v>
      </c>
      <c r="B9914" t="s">
        <v>57201</v>
      </c>
      <c r="C9914" s="2" t="s">
        <v>57200</v>
      </c>
      <c r="D9914" t="s">
        <v>57199</v>
      </c>
      <c r="E9914" t="s">
        <v>57198</v>
      </c>
      <c r="F9914" t="s">
        <v>57197</v>
      </c>
      <c r="G9914" t="s">
        <v>26019</v>
      </c>
      <c r="H9914" t="s">
        <v>17773</v>
      </c>
      <c r="I9914" t="s">
        <v>6327</v>
      </c>
      <c r="N9914">
        <v>32.707979999999999</v>
      </c>
      <c r="O9914">
        <v>-117.01125</v>
      </c>
      <c r="V9914" t="s">
        <v>57196</v>
      </c>
      <c r="X9914">
        <v>1</v>
      </c>
      <c r="Y9914" t="s">
        <v>57195</v>
      </c>
      <c r="AC9914" t="s">
        <v>57194</v>
      </c>
    </row>
    <row r="9915" spans="1:29" x14ac:dyDescent="0.2">
      <c r="A9915" s="1">
        <v>9913</v>
      </c>
      <c r="B9915" t="s">
        <v>57193</v>
      </c>
      <c r="C9915" s="2" t="s">
        <v>57192</v>
      </c>
      <c r="D9915" t="s">
        <v>57191</v>
      </c>
      <c r="E9915" t="s">
        <v>57190</v>
      </c>
      <c r="F9915" t="s">
        <v>57189</v>
      </c>
      <c r="G9915" t="s">
        <v>19267</v>
      </c>
      <c r="H9915" t="s">
        <v>17773</v>
      </c>
      <c r="I9915" t="s">
        <v>6327</v>
      </c>
      <c r="M9915" s="2" t="s">
        <v>57188</v>
      </c>
      <c r="N9915">
        <v>34.249079999999999</v>
      </c>
      <c r="O9915">
        <v>-118.60617000000001</v>
      </c>
      <c r="AC9915" t="s">
        <v>57187</v>
      </c>
    </row>
    <row r="9916" spans="1:29" x14ac:dyDescent="0.2">
      <c r="A9916" s="1">
        <v>9914</v>
      </c>
      <c r="B9916" t="s">
        <v>57186</v>
      </c>
      <c r="C9916" s="2" t="s">
        <v>57185</v>
      </c>
      <c r="D9916" t="s">
        <v>57184</v>
      </c>
      <c r="E9916" t="s">
        <v>57183</v>
      </c>
      <c r="F9916" t="s">
        <v>57182</v>
      </c>
      <c r="G9916" t="s">
        <v>53742</v>
      </c>
      <c r="H9916" t="s">
        <v>17773</v>
      </c>
      <c r="I9916" t="s">
        <v>6327</v>
      </c>
      <c r="M9916" s="2" t="s">
        <v>57181</v>
      </c>
      <c r="N9916">
        <v>38.958640000000003</v>
      </c>
      <c r="O9916">
        <v>-122.64913</v>
      </c>
      <c r="Q9916" t="s">
        <v>57180</v>
      </c>
      <c r="R9916" t="s">
        <v>5899</v>
      </c>
      <c r="S9916" t="s">
        <v>21776</v>
      </c>
      <c r="T9916" t="s">
        <v>90</v>
      </c>
      <c r="V9916" t="s">
        <v>42092</v>
      </c>
      <c r="X9916">
        <v>32</v>
      </c>
      <c r="Y9916" t="s">
        <v>8021</v>
      </c>
      <c r="AC9916" t="s">
        <v>57179</v>
      </c>
    </row>
    <row r="9917" spans="1:29" x14ac:dyDescent="0.2">
      <c r="A9917" s="1">
        <v>9915</v>
      </c>
      <c r="B9917" t="s">
        <v>57178</v>
      </c>
      <c r="C9917" s="2" t="s">
        <v>57177</v>
      </c>
      <c r="D9917" t="s">
        <v>57176</v>
      </c>
      <c r="E9917" t="s">
        <v>57175</v>
      </c>
      <c r="F9917" t="s">
        <v>286</v>
      </c>
      <c r="G9917" t="s">
        <v>57174</v>
      </c>
      <c r="H9917" t="s">
        <v>17773</v>
      </c>
      <c r="I9917" t="s">
        <v>6327</v>
      </c>
      <c r="M9917" s="2" t="s">
        <v>57173</v>
      </c>
      <c r="N9917">
        <v>37.66075</v>
      </c>
      <c r="O9917">
        <v>-119.85192000000001</v>
      </c>
      <c r="Q9917" t="s">
        <v>500</v>
      </c>
      <c r="V9917" t="s">
        <v>22452</v>
      </c>
      <c r="X9917">
        <v>9</v>
      </c>
      <c r="Y9917" t="s">
        <v>28264</v>
      </c>
      <c r="AC9917" t="s">
        <v>57172</v>
      </c>
    </row>
    <row r="9918" spans="1:29" x14ac:dyDescent="0.2">
      <c r="A9918" s="1">
        <v>9916</v>
      </c>
      <c r="B9918" t="s">
        <v>57171</v>
      </c>
      <c r="C9918" s="2" t="s">
        <v>57170</v>
      </c>
      <c r="D9918" t="s">
        <v>57169</v>
      </c>
      <c r="E9918" t="s">
        <v>57168</v>
      </c>
      <c r="F9918" t="s">
        <v>57167</v>
      </c>
      <c r="G9918" t="s">
        <v>53967</v>
      </c>
      <c r="H9918" t="s">
        <v>17773</v>
      </c>
      <c r="I9918" t="s">
        <v>6327</v>
      </c>
      <c r="N9918">
        <v>37.127070000000003</v>
      </c>
      <c r="O9918">
        <v>-120.24863000000001</v>
      </c>
      <c r="Q9918" t="s">
        <v>851</v>
      </c>
      <c r="V9918" t="s">
        <v>47414</v>
      </c>
      <c r="X9918">
        <v>6</v>
      </c>
      <c r="Y9918" t="s">
        <v>4823</v>
      </c>
      <c r="AC9918" t="s">
        <v>57166</v>
      </c>
    </row>
    <row r="9919" spans="1:29" x14ac:dyDescent="0.2">
      <c r="A9919" s="1">
        <v>9917</v>
      </c>
      <c r="B9919" t="s">
        <v>57165</v>
      </c>
      <c r="C9919" s="2" t="s">
        <v>57164</v>
      </c>
      <c r="D9919" t="s">
        <v>57163</v>
      </c>
      <c r="E9919" t="s">
        <v>57162</v>
      </c>
      <c r="G9919" t="s">
        <v>19267</v>
      </c>
      <c r="H9919" t="s">
        <v>17773</v>
      </c>
      <c r="I9919" t="s">
        <v>6327</v>
      </c>
      <c r="N9919">
        <v>34.146880000000003</v>
      </c>
      <c r="O9919">
        <v>-118.42444</v>
      </c>
      <c r="AC9919" t="s">
        <v>57161</v>
      </c>
    </row>
    <row r="9920" spans="1:29" x14ac:dyDescent="0.2">
      <c r="A9920" s="1">
        <v>9918</v>
      </c>
      <c r="B9920" t="s">
        <v>57160</v>
      </c>
      <c r="C9920" s="2" t="s">
        <v>57159</v>
      </c>
      <c r="D9920" t="s">
        <v>57158</v>
      </c>
      <c r="E9920" t="s">
        <v>57157</v>
      </c>
      <c r="F9920" t="s">
        <v>57156</v>
      </c>
      <c r="G9920" t="s">
        <v>19267</v>
      </c>
      <c r="H9920" t="s">
        <v>17773</v>
      </c>
      <c r="I9920" t="s">
        <v>6327</v>
      </c>
      <c r="N9920">
        <v>34.047150000000002</v>
      </c>
      <c r="O9920">
        <v>-118.28239000000001</v>
      </c>
      <c r="AC9920" t="s">
        <v>57155</v>
      </c>
    </row>
    <row r="9921" spans="1:29" x14ac:dyDescent="0.2">
      <c r="A9921" s="1">
        <v>9919</v>
      </c>
      <c r="B9921" t="s">
        <v>57154</v>
      </c>
      <c r="C9921" s="2" t="s">
        <v>57153</v>
      </c>
      <c r="D9921" t="s">
        <v>57152</v>
      </c>
      <c r="E9921" t="s">
        <v>57151</v>
      </c>
      <c r="F9921" t="s">
        <v>57150</v>
      </c>
      <c r="G9921" t="s">
        <v>19267</v>
      </c>
      <c r="H9921" t="s">
        <v>17773</v>
      </c>
      <c r="I9921" t="s">
        <v>6327</v>
      </c>
      <c r="M9921" s="2" t="s">
        <v>57149</v>
      </c>
      <c r="N9921">
        <v>34.056987999999997</v>
      </c>
      <c r="O9921">
        <v>-118.30869</v>
      </c>
      <c r="AC9921" t="s">
        <v>57148</v>
      </c>
    </row>
    <row r="9922" spans="1:29" x14ac:dyDescent="0.2">
      <c r="A9922" s="1">
        <v>9920</v>
      </c>
      <c r="B9922" t="s">
        <v>57147</v>
      </c>
      <c r="C9922" s="2" t="s">
        <v>57146</v>
      </c>
      <c r="D9922" t="s">
        <v>57145</v>
      </c>
      <c r="E9922" t="s">
        <v>57144</v>
      </c>
      <c r="F9922" t="s">
        <v>57143</v>
      </c>
      <c r="G9922" t="s">
        <v>18121</v>
      </c>
      <c r="H9922" t="s">
        <v>17773</v>
      </c>
      <c r="I9922" t="s">
        <v>6327</v>
      </c>
      <c r="M9922" s="2" t="s">
        <v>57142</v>
      </c>
      <c r="N9922">
        <v>37.609726000000002</v>
      </c>
      <c r="O9922">
        <v>-120.94083000000001</v>
      </c>
      <c r="V9922" t="s">
        <v>57141</v>
      </c>
      <c r="X9922">
        <v>1</v>
      </c>
      <c r="Y9922" t="s">
        <v>22245</v>
      </c>
      <c r="AC9922" t="s">
        <v>57140</v>
      </c>
    </row>
    <row r="9923" spans="1:29" x14ac:dyDescent="0.2">
      <c r="A9923" s="1">
        <v>9921</v>
      </c>
      <c r="B9923" t="s">
        <v>57139</v>
      </c>
      <c r="C9923" s="2" t="s">
        <v>57138</v>
      </c>
      <c r="D9923" t="s">
        <v>57137</v>
      </c>
      <c r="E9923" t="s">
        <v>57136</v>
      </c>
      <c r="F9923" t="s">
        <v>57135</v>
      </c>
      <c r="G9923" t="s">
        <v>48270</v>
      </c>
      <c r="H9923" t="s">
        <v>17773</v>
      </c>
      <c r="I9923" t="s">
        <v>6327</v>
      </c>
      <c r="N9923">
        <v>32.595610000000001</v>
      </c>
      <c r="O9923">
        <v>-117.07568000000001</v>
      </c>
      <c r="AC9923" t="s">
        <v>57134</v>
      </c>
    </row>
    <row r="9924" spans="1:29" x14ac:dyDescent="0.2">
      <c r="A9924" s="1">
        <v>9922</v>
      </c>
      <c r="B9924" t="s">
        <v>57133</v>
      </c>
      <c r="C9924" s="2" t="s">
        <v>57132</v>
      </c>
      <c r="D9924" t="s">
        <v>57131</v>
      </c>
      <c r="E9924" t="s">
        <v>57130</v>
      </c>
      <c r="F9924" t="s">
        <v>57129</v>
      </c>
      <c r="G9924" t="s">
        <v>19267</v>
      </c>
      <c r="H9924" t="s">
        <v>17773</v>
      </c>
      <c r="I9924" t="s">
        <v>6327</v>
      </c>
      <c r="M9924" s="2" t="s">
        <v>57128</v>
      </c>
      <c r="N9924">
        <v>34.090730000000001</v>
      </c>
      <c r="O9924">
        <v>-118.33135</v>
      </c>
      <c r="AC9924" t="s">
        <v>57127</v>
      </c>
    </row>
    <row r="9925" spans="1:29" x14ac:dyDescent="0.2">
      <c r="A9925" s="1">
        <v>9923</v>
      </c>
      <c r="B9925" t="s">
        <v>57126</v>
      </c>
      <c r="C9925" s="2" t="s">
        <v>57125</v>
      </c>
      <c r="D9925" t="s">
        <v>8147</v>
      </c>
      <c r="E9925" t="s">
        <v>57124</v>
      </c>
      <c r="F9925" t="s">
        <v>57123</v>
      </c>
      <c r="G9925" t="s">
        <v>48473</v>
      </c>
      <c r="H9925" t="s">
        <v>17773</v>
      </c>
      <c r="I9925" t="s">
        <v>6327</v>
      </c>
      <c r="M9925" s="2" t="s">
        <v>8144</v>
      </c>
      <c r="N9925">
        <v>33.884968000000001</v>
      </c>
      <c r="O9925">
        <v>-118.39608</v>
      </c>
      <c r="AC9925" t="s">
        <v>57122</v>
      </c>
    </row>
    <row r="9926" spans="1:29" x14ac:dyDescent="0.2">
      <c r="A9926" s="1">
        <v>9924</v>
      </c>
      <c r="B9926" t="s">
        <v>57121</v>
      </c>
      <c r="C9926" s="2" t="s">
        <v>57120</v>
      </c>
      <c r="D9926" t="s">
        <v>57119</v>
      </c>
      <c r="E9926" t="s">
        <v>57118</v>
      </c>
      <c r="F9926" t="s">
        <v>57117</v>
      </c>
      <c r="G9926" t="s">
        <v>26019</v>
      </c>
      <c r="H9926" t="s">
        <v>17773</v>
      </c>
      <c r="I9926" t="s">
        <v>6327</v>
      </c>
      <c r="N9926">
        <v>32.697180000000003</v>
      </c>
      <c r="O9926">
        <v>-117.0198</v>
      </c>
      <c r="Q9926" t="s">
        <v>566</v>
      </c>
      <c r="V9926" t="s">
        <v>57116</v>
      </c>
      <c r="X9926">
        <v>2</v>
      </c>
      <c r="Y9926" t="s">
        <v>35179</v>
      </c>
      <c r="AC9926" t="s">
        <v>57115</v>
      </c>
    </row>
    <row r="9927" spans="1:29" x14ac:dyDescent="0.2">
      <c r="A9927" s="1">
        <v>9925</v>
      </c>
      <c r="B9927" t="s">
        <v>57114</v>
      </c>
      <c r="C9927" s="2" t="s">
        <v>57113</v>
      </c>
      <c r="D9927" t="s">
        <v>6777</v>
      </c>
      <c r="E9927" t="s">
        <v>57112</v>
      </c>
      <c r="F9927" t="s">
        <v>57111</v>
      </c>
      <c r="G9927" t="s">
        <v>48572</v>
      </c>
      <c r="H9927" t="s">
        <v>17773</v>
      </c>
      <c r="I9927" t="s">
        <v>6327</v>
      </c>
      <c r="M9927" s="2" t="s">
        <v>6774</v>
      </c>
      <c r="N9927">
        <v>37.69556</v>
      </c>
      <c r="O9927">
        <v>-122.07702999999999</v>
      </c>
      <c r="Q9927" t="s">
        <v>1736</v>
      </c>
      <c r="R9927" t="s">
        <v>5241</v>
      </c>
      <c r="V9927" t="s">
        <v>57110</v>
      </c>
      <c r="X9927">
        <v>9</v>
      </c>
      <c r="Y9927" t="s">
        <v>62</v>
      </c>
      <c r="AC9927" t="s">
        <v>57109</v>
      </c>
    </row>
    <row r="9928" spans="1:29" x14ac:dyDescent="0.2">
      <c r="A9928" s="1">
        <v>9926</v>
      </c>
      <c r="B9928" t="s">
        <v>57108</v>
      </c>
      <c r="C9928" s="2" t="s">
        <v>57107</v>
      </c>
      <c r="D9928" t="s">
        <v>18456</v>
      </c>
      <c r="E9928" t="s">
        <v>57106</v>
      </c>
      <c r="F9928" t="s">
        <v>57105</v>
      </c>
      <c r="G9928" t="s">
        <v>19267</v>
      </c>
      <c r="H9928" t="s">
        <v>17773</v>
      </c>
      <c r="I9928" t="s">
        <v>6327</v>
      </c>
      <c r="M9928" s="2" t="s">
        <v>18453</v>
      </c>
      <c r="N9928">
        <v>33.989130000000003</v>
      </c>
      <c r="O9928">
        <v>-118.29165999999999</v>
      </c>
      <c r="AC9928" t="s">
        <v>57104</v>
      </c>
    </row>
    <row r="9929" spans="1:29" x14ac:dyDescent="0.2">
      <c r="A9929" s="1">
        <v>9927</v>
      </c>
      <c r="B9929" t="s">
        <v>57103</v>
      </c>
      <c r="C9929" s="2" t="s">
        <v>57102</v>
      </c>
      <c r="D9929" t="s">
        <v>57101</v>
      </c>
      <c r="E9929" t="s">
        <v>57100</v>
      </c>
      <c r="F9929" t="s">
        <v>57099</v>
      </c>
      <c r="G9929" t="s">
        <v>24257</v>
      </c>
      <c r="H9929" t="s">
        <v>17773</v>
      </c>
      <c r="I9929" t="s">
        <v>6327</v>
      </c>
      <c r="M9929" s="2" t="s">
        <v>57098</v>
      </c>
      <c r="N9929">
        <v>34.208874000000002</v>
      </c>
      <c r="O9929">
        <v>-117.38742999999999</v>
      </c>
      <c r="AC9929" t="s">
        <v>57097</v>
      </c>
    </row>
    <row r="9930" spans="1:29" x14ac:dyDescent="0.2">
      <c r="A9930" s="1">
        <v>9928</v>
      </c>
      <c r="B9930" t="s">
        <v>57096</v>
      </c>
      <c r="C9930" s="2" t="s">
        <v>57095</v>
      </c>
      <c r="D9930" t="s">
        <v>57094</v>
      </c>
      <c r="E9930" t="s">
        <v>57093</v>
      </c>
      <c r="F9930" t="s">
        <v>57092</v>
      </c>
      <c r="G9930" t="s">
        <v>19267</v>
      </c>
      <c r="H9930" t="s">
        <v>17773</v>
      </c>
      <c r="I9930" t="s">
        <v>6327</v>
      </c>
      <c r="M9930" s="2" t="s">
        <v>57091</v>
      </c>
      <c r="N9930">
        <v>33.98762</v>
      </c>
      <c r="O9930">
        <v>-118.47243</v>
      </c>
      <c r="AC9930" t="s">
        <v>57090</v>
      </c>
    </row>
    <row r="9931" spans="1:29" x14ac:dyDescent="0.2">
      <c r="A9931" s="1">
        <v>9929</v>
      </c>
      <c r="B9931" t="s">
        <v>57089</v>
      </c>
      <c r="C9931" s="2" t="s">
        <v>57088</v>
      </c>
      <c r="D9931" t="s">
        <v>57087</v>
      </c>
      <c r="E9931" t="s">
        <v>57086</v>
      </c>
      <c r="F9931" t="s">
        <v>57085</v>
      </c>
      <c r="G9931" t="s">
        <v>48192</v>
      </c>
      <c r="H9931" t="s">
        <v>17773</v>
      </c>
      <c r="I9931" t="s">
        <v>6327</v>
      </c>
      <c r="N9931">
        <v>33.917140000000003</v>
      </c>
      <c r="O9931">
        <v>-118.20931</v>
      </c>
      <c r="AC9931" t="s">
        <v>57084</v>
      </c>
    </row>
    <row r="9932" spans="1:29" x14ac:dyDescent="0.2">
      <c r="A9932" s="1">
        <v>9930</v>
      </c>
      <c r="B9932" t="s">
        <v>57083</v>
      </c>
      <c r="C9932" s="2" t="s">
        <v>57082</v>
      </c>
      <c r="D9932" t="s">
        <v>6459</v>
      </c>
      <c r="E9932" t="s">
        <v>57081</v>
      </c>
      <c r="F9932" t="s">
        <v>57080</v>
      </c>
      <c r="G9932" t="s">
        <v>49750</v>
      </c>
      <c r="H9932" t="s">
        <v>17773</v>
      </c>
      <c r="I9932" t="s">
        <v>6327</v>
      </c>
      <c r="M9932" s="2" t="s">
        <v>11659</v>
      </c>
      <c r="N9932">
        <v>33.70035</v>
      </c>
      <c r="O9932">
        <v>-116.21366999999999</v>
      </c>
      <c r="AC9932" t="s">
        <v>57079</v>
      </c>
    </row>
    <row r="9933" spans="1:29" x14ac:dyDescent="0.2">
      <c r="A9933" s="1">
        <v>9931</v>
      </c>
      <c r="B9933" t="s">
        <v>57078</v>
      </c>
      <c r="C9933" s="2" t="s">
        <v>57077</v>
      </c>
      <c r="D9933" t="s">
        <v>17366</v>
      </c>
      <c r="E9933" t="s">
        <v>57076</v>
      </c>
      <c r="F9933" t="s">
        <v>57075</v>
      </c>
      <c r="G9933" t="s">
        <v>50132</v>
      </c>
      <c r="H9933" t="s">
        <v>17773</v>
      </c>
      <c r="I9933" t="s">
        <v>6327</v>
      </c>
      <c r="M9933" s="2" t="s">
        <v>20941</v>
      </c>
      <c r="N9933">
        <v>32.995724000000003</v>
      </c>
      <c r="O9933">
        <v>-117.25462</v>
      </c>
      <c r="Q9933" t="s">
        <v>851</v>
      </c>
      <c r="V9933" t="s">
        <v>57074</v>
      </c>
      <c r="X9933">
        <v>4</v>
      </c>
      <c r="Y9933" t="s">
        <v>14889</v>
      </c>
      <c r="AC9933" t="s">
        <v>57073</v>
      </c>
    </row>
    <row r="9934" spans="1:29" x14ac:dyDescent="0.2">
      <c r="A9934" s="1">
        <v>9932</v>
      </c>
      <c r="B9934" t="s">
        <v>57072</v>
      </c>
      <c r="C9934" s="2" t="s">
        <v>57071</v>
      </c>
      <c r="D9934" t="s">
        <v>57070</v>
      </c>
      <c r="E9934" t="s">
        <v>57069</v>
      </c>
      <c r="F9934" t="s">
        <v>57068</v>
      </c>
      <c r="G9934" t="s">
        <v>19267</v>
      </c>
      <c r="H9934" t="s">
        <v>17773</v>
      </c>
      <c r="I9934" t="s">
        <v>6327</v>
      </c>
      <c r="M9934" s="2" t="s">
        <v>57067</v>
      </c>
      <c r="N9934">
        <v>34.168007000000003</v>
      </c>
      <c r="O9934">
        <v>-118.53413999999999</v>
      </c>
      <c r="AC9934" t="s">
        <v>57066</v>
      </c>
    </row>
    <row r="9935" spans="1:29" x14ac:dyDescent="0.2">
      <c r="A9935" s="1">
        <v>9933</v>
      </c>
      <c r="B9935" t="s">
        <v>57065</v>
      </c>
      <c r="C9935" s="2" t="s">
        <v>57064</v>
      </c>
      <c r="D9935" t="s">
        <v>57063</v>
      </c>
      <c r="E9935" t="s">
        <v>57062</v>
      </c>
      <c r="F9935" t="s">
        <v>57061</v>
      </c>
      <c r="G9935" t="s">
        <v>19267</v>
      </c>
      <c r="H9935" t="s">
        <v>17773</v>
      </c>
      <c r="I9935" t="s">
        <v>6327</v>
      </c>
      <c r="M9935" s="2" t="s">
        <v>57060</v>
      </c>
      <c r="N9935">
        <v>34.076259999999998</v>
      </c>
      <c r="O9935">
        <v>-118.30877</v>
      </c>
      <c r="AC9935" t="s">
        <v>57059</v>
      </c>
    </row>
    <row r="9936" spans="1:29" x14ac:dyDescent="0.2">
      <c r="A9936" s="1">
        <v>9934</v>
      </c>
      <c r="B9936" t="s">
        <v>57058</v>
      </c>
      <c r="C9936" s="2" t="s">
        <v>57057</v>
      </c>
      <c r="D9936" t="s">
        <v>57056</v>
      </c>
      <c r="E9936" t="s">
        <v>57055</v>
      </c>
      <c r="F9936" t="s">
        <v>57054</v>
      </c>
      <c r="G9936" t="s">
        <v>19267</v>
      </c>
      <c r="H9936" t="s">
        <v>17773</v>
      </c>
      <c r="I9936" t="s">
        <v>6327</v>
      </c>
      <c r="M9936" s="2" t="s">
        <v>57053</v>
      </c>
      <c r="N9936">
        <v>34.047899999999998</v>
      </c>
      <c r="O9936">
        <v>-118.46289</v>
      </c>
      <c r="V9936" t="s">
        <v>57052</v>
      </c>
      <c r="X9936">
        <v>1</v>
      </c>
      <c r="Y9936" t="s">
        <v>17748</v>
      </c>
      <c r="AC9936" t="s">
        <v>57051</v>
      </c>
    </row>
    <row r="9937" spans="1:29" x14ac:dyDescent="0.2">
      <c r="A9937" s="1">
        <v>9935</v>
      </c>
      <c r="B9937" t="s">
        <v>57050</v>
      </c>
      <c r="C9937" s="2" t="s">
        <v>57049</v>
      </c>
      <c r="D9937" t="s">
        <v>57048</v>
      </c>
      <c r="E9937" t="s">
        <v>57047</v>
      </c>
      <c r="F9937" t="s">
        <v>57046</v>
      </c>
      <c r="G9937" t="s">
        <v>19267</v>
      </c>
      <c r="H9937" t="s">
        <v>17773</v>
      </c>
      <c r="I9937" t="s">
        <v>6327</v>
      </c>
      <c r="N9937">
        <v>33.988014</v>
      </c>
      <c r="O9937">
        <v>-118.25212000000001</v>
      </c>
      <c r="AC9937" t="s">
        <v>57045</v>
      </c>
    </row>
    <row r="9938" spans="1:29" x14ac:dyDescent="0.2">
      <c r="A9938" s="1">
        <v>9936</v>
      </c>
      <c r="B9938" t="s">
        <v>57044</v>
      </c>
      <c r="C9938" s="2" t="s">
        <v>57043</v>
      </c>
      <c r="D9938" t="s">
        <v>57042</v>
      </c>
      <c r="E9938" t="s">
        <v>57041</v>
      </c>
      <c r="F9938" t="s">
        <v>57040</v>
      </c>
      <c r="G9938" t="s">
        <v>48950</v>
      </c>
      <c r="H9938" t="s">
        <v>17773</v>
      </c>
      <c r="I9938" t="s">
        <v>6327</v>
      </c>
      <c r="N9938">
        <v>38.660587</v>
      </c>
      <c r="O9938">
        <v>-121.32666999999999</v>
      </c>
      <c r="Q9938" t="s">
        <v>566</v>
      </c>
      <c r="AC9938" t="s">
        <v>57039</v>
      </c>
    </row>
    <row r="9939" spans="1:29" x14ac:dyDescent="0.2">
      <c r="A9939" s="1">
        <v>9937</v>
      </c>
      <c r="B9939" t="s">
        <v>57038</v>
      </c>
      <c r="C9939" s="2" t="s">
        <v>57037</v>
      </c>
      <c r="D9939" t="s">
        <v>57036</v>
      </c>
      <c r="E9939" t="s">
        <v>57035</v>
      </c>
      <c r="F9939" t="s">
        <v>57034</v>
      </c>
      <c r="G9939" t="s">
        <v>48335</v>
      </c>
      <c r="H9939" t="s">
        <v>17773</v>
      </c>
      <c r="I9939" t="s">
        <v>6327</v>
      </c>
      <c r="N9939">
        <v>37.226590000000002</v>
      </c>
      <c r="O9939">
        <v>-121.98204</v>
      </c>
      <c r="X9939">
        <v>4</v>
      </c>
      <c r="Y9939" t="s">
        <v>6445</v>
      </c>
      <c r="AC9939" t="s">
        <v>57033</v>
      </c>
    </row>
    <row r="9940" spans="1:29" x14ac:dyDescent="0.2">
      <c r="A9940" s="1">
        <v>9938</v>
      </c>
      <c r="B9940" t="s">
        <v>57032</v>
      </c>
      <c r="C9940" s="2" t="s">
        <v>57031</v>
      </c>
      <c r="D9940" t="s">
        <v>57030</v>
      </c>
      <c r="E9940" t="s">
        <v>57029</v>
      </c>
      <c r="F9940" t="s">
        <v>57028</v>
      </c>
      <c r="G9940" t="s">
        <v>48654</v>
      </c>
      <c r="H9940" t="s">
        <v>17773</v>
      </c>
      <c r="I9940" t="s">
        <v>6327</v>
      </c>
      <c r="M9940" s="2" t="s">
        <v>57027</v>
      </c>
      <c r="N9940">
        <v>32.979409999999987</v>
      </c>
      <c r="O9940">
        <v>-117.26907</v>
      </c>
      <c r="Q9940" t="s">
        <v>14945</v>
      </c>
      <c r="R9940" t="s">
        <v>13160</v>
      </c>
      <c r="S9940" t="s">
        <v>7404</v>
      </c>
      <c r="T9940" t="s">
        <v>90</v>
      </c>
      <c r="V9940" t="s">
        <v>43060</v>
      </c>
      <c r="X9940">
        <v>111</v>
      </c>
      <c r="Y9940" t="s">
        <v>5478</v>
      </c>
      <c r="AA9940" t="s">
        <v>110</v>
      </c>
      <c r="AB9940" t="s">
        <v>26</v>
      </c>
      <c r="AC9940" t="s">
        <v>57026</v>
      </c>
    </row>
    <row r="9941" spans="1:29" x14ac:dyDescent="0.2">
      <c r="A9941" s="1">
        <v>9939</v>
      </c>
      <c r="B9941" t="s">
        <v>57025</v>
      </c>
      <c r="C9941" s="2" t="s">
        <v>57024</v>
      </c>
      <c r="D9941" t="s">
        <v>57023</v>
      </c>
      <c r="E9941" t="s">
        <v>57022</v>
      </c>
      <c r="F9941" t="s">
        <v>57021</v>
      </c>
      <c r="G9941" t="s">
        <v>19267</v>
      </c>
      <c r="H9941" t="s">
        <v>17773</v>
      </c>
      <c r="I9941" t="s">
        <v>6327</v>
      </c>
      <c r="N9941">
        <v>33.962850000000003</v>
      </c>
      <c r="O9941">
        <v>-118.30901</v>
      </c>
      <c r="AC9941" t="s">
        <v>57020</v>
      </c>
    </row>
    <row r="9942" spans="1:29" x14ac:dyDescent="0.2">
      <c r="A9942" s="1">
        <v>9940</v>
      </c>
      <c r="B9942" t="s">
        <v>57019</v>
      </c>
      <c r="C9942" s="2" t="s">
        <v>57018</v>
      </c>
      <c r="D9942" t="s">
        <v>57017</v>
      </c>
      <c r="E9942" t="s">
        <v>57016</v>
      </c>
      <c r="F9942" t="s">
        <v>57015</v>
      </c>
      <c r="G9942" t="s">
        <v>19267</v>
      </c>
      <c r="H9942" t="s">
        <v>17773</v>
      </c>
      <c r="I9942" t="s">
        <v>6327</v>
      </c>
      <c r="N9942">
        <v>34.201740000000001</v>
      </c>
      <c r="O9942">
        <v>-118.4662</v>
      </c>
      <c r="AC9942" t="s">
        <v>57014</v>
      </c>
    </row>
    <row r="9943" spans="1:29" x14ac:dyDescent="0.2">
      <c r="A9943" s="1">
        <v>9941</v>
      </c>
      <c r="B9943" t="s">
        <v>57013</v>
      </c>
      <c r="C9943" s="2" t="s">
        <v>57012</v>
      </c>
      <c r="D9943" t="s">
        <v>57011</v>
      </c>
      <c r="E9943" t="s">
        <v>57010</v>
      </c>
      <c r="F9943" t="s">
        <v>57009</v>
      </c>
      <c r="G9943" t="s">
        <v>48254</v>
      </c>
      <c r="H9943" t="s">
        <v>17773</v>
      </c>
      <c r="I9943" t="s">
        <v>6327</v>
      </c>
      <c r="N9943">
        <v>34.271680000000003</v>
      </c>
      <c r="O9943">
        <v>-118.71344999999999</v>
      </c>
      <c r="AC9943" t="s">
        <v>57008</v>
      </c>
    </row>
    <row r="9944" spans="1:29" x14ac:dyDescent="0.2">
      <c r="A9944" s="1">
        <v>9942</v>
      </c>
      <c r="B9944" t="s">
        <v>57007</v>
      </c>
      <c r="C9944" s="2" t="s">
        <v>57006</v>
      </c>
      <c r="D9944" t="s">
        <v>57005</v>
      </c>
      <c r="E9944" t="s">
        <v>57004</v>
      </c>
      <c r="F9944" t="s">
        <v>286</v>
      </c>
      <c r="G9944" t="s">
        <v>50611</v>
      </c>
      <c r="H9944" t="s">
        <v>17773</v>
      </c>
      <c r="I9944" t="s">
        <v>6327</v>
      </c>
      <c r="M9944" s="2" t="s">
        <v>57003</v>
      </c>
      <c r="N9944">
        <v>34.140070000000001</v>
      </c>
      <c r="O9944">
        <v>-118.14883</v>
      </c>
      <c r="Q9944" t="s">
        <v>851</v>
      </c>
      <c r="V9944" t="s">
        <v>57002</v>
      </c>
      <c r="X9944">
        <v>27</v>
      </c>
      <c r="Y9944" t="s">
        <v>62</v>
      </c>
      <c r="AA9944" t="s">
        <v>463</v>
      </c>
      <c r="AC9944" t="s">
        <v>57001</v>
      </c>
    </row>
    <row r="9945" spans="1:29" x14ac:dyDescent="0.2">
      <c r="A9945" s="1">
        <v>9943</v>
      </c>
      <c r="B9945" t="s">
        <v>57000</v>
      </c>
      <c r="C9945" s="2" t="s">
        <v>56999</v>
      </c>
      <c r="D9945" t="s">
        <v>56998</v>
      </c>
      <c r="E9945" t="s">
        <v>56997</v>
      </c>
      <c r="F9945" t="s">
        <v>56996</v>
      </c>
      <c r="G9945" t="s">
        <v>19267</v>
      </c>
      <c r="H9945" t="s">
        <v>17773</v>
      </c>
      <c r="I9945" t="s">
        <v>6327</v>
      </c>
      <c r="N9945">
        <v>33.994340000000001</v>
      </c>
      <c r="O9945">
        <v>-118.46348999999999</v>
      </c>
      <c r="AC9945" t="s">
        <v>56995</v>
      </c>
    </row>
    <row r="9946" spans="1:29" x14ac:dyDescent="0.2">
      <c r="A9946" s="1">
        <v>9944</v>
      </c>
      <c r="B9946" t="s">
        <v>56994</v>
      </c>
      <c r="C9946" s="2" t="s">
        <v>56993</v>
      </c>
      <c r="D9946" t="s">
        <v>18456</v>
      </c>
      <c r="E9946" t="s">
        <v>56992</v>
      </c>
      <c r="F9946" t="s">
        <v>56991</v>
      </c>
      <c r="G9946" t="s">
        <v>54489</v>
      </c>
      <c r="H9946" t="s">
        <v>17773</v>
      </c>
      <c r="I9946" t="s">
        <v>6327</v>
      </c>
      <c r="M9946" s="2" t="s">
        <v>40685</v>
      </c>
      <c r="N9946">
        <v>34.23997</v>
      </c>
      <c r="O9946">
        <v>-116.91243</v>
      </c>
      <c r="AC9946" t="s">
        <v>56990</v>
      </c>
    </row>
    <row r="9947" spans="1:29" x14ac:dyDescent="0.2">
      <c r="A9947" s="1">
        <v>9945</v>
      </c>
      <c r="B9947" t="s">
        <v>56989</v>
      </c>
      <c r="C9947" s="2" t="s">
        <v>56988</v>
      </c>
      <c r="D9947" t="s">
        <v>56987</v>
      </c>
      <c r="E9947" t="s">
        <v>56986</v>
      </c>
      <c r="F9947" t="s">
        <v>56985</v>
      </c>
      <c r="G9947" t="s">
        <v>19267</v>
      </c>
      <c r="H9947" t="s">
        <v>17773</v>
      </c>
      <c r="I9947" t="s">
        <v>6327</v>
      </c>
      <c r="M9947" s="2" t="s">
        <v>56984</v>
      </c>
      <c r="N9947">
        <v>34.060639999999999</v>
      </c>
      <c r="O9947">
        <v>-118.26734</v>
      </c>
      <c r="V9947" t="s">
        <v>56983</v>
      </c>
      <c r="X9947">
        <v>1</v>
      </c>
      <c r="Y9947" t="s">
        <v>13611</v>
      </c>
      <c r="AC9947" t="s">
        <v>56982</v>
      </c>
    </row>
    <row r="9948" spans="1:29" x14ac:dyDescent="0.2">
      <c r="A9948" s="1">
        <v>9946</v>
      </c>
      <c r="B9948" t="s">
        <v>56981</v>
      </c>
      <c r="C9948" s="2" t="s">
        <v>56980</v>
      </c>
      <c r="D9948" t="s">
        <v>56979</v>
      </c>
      <c r="E9948" t="s">
        <v>56978</v>
      </c>
      <c r="F9948" t="s">
        <v>56977</v>
      </c>
      <c r="G9948" t="s">
        <v>19267</v>
      </c>
      <c r="H9948" t="s">
        <v>17773</v>
      </c>
      <c r="I9948" t="s">
        <v>6327</v>
      </c>
      <c r="M9948" s="2" t="s">
        <v>56976</v>
      </c>
      <c r="N9948">
        <v>34.160679999999999</v>
      </c>
      <c r="O9948">
        <v>-118.50866000000001</v>
      </c>
      <c r="V9948" t="s">
        <v>56975</v>
      </c>
      <c r="X9948">
        <v>1</v>
      </c>
      <c r="Y9948" t="s">
        <v>8235</v>
      </c>
      <c r="AC9948" t="s">
        <v>56974</v>
      </c>
    </row>
    <row r="9949" spans="1:29" x14ac:dyDescent="0.2">
      <c r="A9949" s="1">
        <v>9947</v>
      </c>
      <c r="B9949" t="s">
        <v>56973</v>
      </c>
      <c r="C9949" s="2" t="s">
        <v>56972</v>
      </c>
      <c r="D9949" t="s">
        <v>56971</v>
      </c>
      <c r="E9949" t="s">
        <v>56970</v>
      </c>
      <c r="F9949" t="s">
        <v>56969</v>
      </c>
      <c r="G9949" t="s">
        <v>19267</v>
      </c>
      <c r="H9949" t="s">
        <v>17773</v>
      </c>
      <c r="I9949" t="s">
        <v>6327</v>
      </c>
      <c r="M9949" s="2" t="s">
        <v>56968</v>
      </c>
      <c r="N9949">
        <v>34.249980000000001</v>
      </c>
      <c r="O9949">
        <v>-118.58954</v>
      </c>
      <c r="AC9949" t="s">
        <v>56967</v>
      </c>
    </row>
    <row r="9950" spans="1:29" x14ac:dyDescent="0.2">
      <c r="A9950" s="1">
        <v>9948</v>
      </c>
      <c r="B9950" t="s">
        <v>56966</v>
      </c>
      <c r="C9950" s="2" t="s">
        <v>56965</v>
      </c>
      <c r="D9950" t="s">
        <v>21931</v>
      </c>
      <c r="E9950" t="s">
        <v>56964</v>
      </c>
      <c r="F9950" t="s">
        <v>56963</v>
      </c>
      <c r="G9950" t="s">
        <v>19267</v>
      </c>
      <c r="H9950" t="s">
        <v>17773</v>
      </c>
      <c r="I9950" t="s">
        <v>6327</v>
      </c>
      <c r="M9950" s="2" t="s">
        <v>21928</v>
      </c>
      <c r="N9950">
        <v>34.062109999999997</v>
      </c>
      <c r="O9950">
        <v>-118.33864</v>
      </c>
      <c r="AC9950" t="s">
        <v>56962</v>
      </c>
    </row>
    <row r="9951" spans="1:29" x14ac:dyDescent="0.2">
      <c r="A9951" s="1">
        <v>9949</v>
      </c>
      <c r="B9951" t="s">
        <v>56961</v>
      </c>
      <c r="C9951" s="2" t="s">
        <v>56960</v>
      </c>
      <c r="D9951" t="s">
        <v>56959</v>
      </c>
      <c r="E9951" t="s">
        <v>56958</v>
      </c>
      <c r="F9951" t="s">
        <v>56957</v>
      </c>
      <c r="G9951" t="s">
        <v>19267</v>
      </c>
      <c r="H9951" t="s">
        <v>17773</v>
      </c>
      <c r="I9951" t="s">
        <v>6327</v>
      </c>
      <c r="M9951" s="2" t="s">
        <v>56956</v>
      </c>
      <c r="N9951">
        <v>34.223984000000002</v>
      </c>
      <c r="O9951">
        <v>-118.53608</v>
      </c>
      <c r="AC9951" t="s">
        <v>56955</v>
      </c>
    </row>
    <row r="9952" spans="1:29" x14ac:dyDescent="0.2">
      <c r="A9952" s="1">
        <v>9950</v>
      </c>
      <c r="B9952" t="s">
        <v>56954</v>
      </c>
      <c r="C9952" s="2" t="s">
        <v>56953</v>
      </c>
      <c r="D9952" t="s">
        <v>3236</v>
      </c>
      <c r="E9952" t="s">
        <v>56952</v>
      </c>
      <c r="F9952" t="s">
        <v>56951</v>
      </c>
      <c r="G9952" t="s">
        <v>48303</v>
      </c>
      <c r="H9952" t="s">
        <v>17773</v>
      </c>
      <c r="I9952" t="s">
        <v>6327</v>
      </c>
      <c r="M9952" s="2" t="s">
        <v>7048</v>
      </c>
      <c r="N9952">
        <v>33.986033999999997</v>
      </c>
      <c r="O9952">
        <v>-118.443596</v>
      </c>
      <c r="Q9952" t="s">
        <v>923</v>
      </c>
      <c r="V9952" t="s">
        <v>56950</v>
      </c>
      <c r="X9952">
        <v>7</v>
      </c>
      <c r="Y9952" t="s">
        <v>20968</v>
      </c>
      <c r="AC9952" t="s">
        <v>56949</v>
      </c>
    </row>
    <row r="9953" spans="1:29" x14ac:dyDescent="0.2">
      <c r="A9953" s="1">
        <v>9951</v>
      </c>
      <c r="B9953" t="s">
        <v>56948</v>
      </c>
      <c r="C9953" s="2" t="s">
        <v>56947</v>
      </c>
      <c r="D9953" t="s">
        <v>56946</v>
      </c>
      <c r="E9953" t="s">
        <v>56945</v>
      </c>
      <c r="F9953" t="s">
        <v>56944</v>
      </c>
      <c r="G9953" t="s">
        <v>21749</v>
      </c>
      <c r="H9953" t="s">
        <v>17773</v>
      </c>
      <c r="I9953" t="s">
        <v>6327</v>
      </c>
      <c r="N9953">
        <v>33.964835999999998</v>
      </c>
      <c r="O9953">
        <v>-118.22212</v>
      </c>
      <c r="AC9953" t="s">
        <v>56943</v>
      </c>
    </row>
    <row r="9954" spans="1:29" x14ac:dyDescent="0.2">
      <c r="A9954" s="1">
        <v>9952</v>
      </c>
      <c r="B9954" t="s">
        <v>56942</v>
      </c>
      <c r="C9954" s="2" t="s">
        <v>56941</v>
      </c>
      <c r="D9954" t="s">
        <v>56940</v>
      </c>
      <c r="E9954" t="s">
        <v>56939</v>
      </c>
      <c r="F9954" t="s">
        <v>56938</v>
      </c>
      <c r="G9954" t="s">
        <v>48270</v>
      </c>
      <c r="H9954" t="s">
        <v>17773</v>
      </c>
      <c r="I9954" t="s">
        <v>6327</v>
      </c>
      <c r="N9954">
        <v>32.640610000000002</v>
      </c>
      <c r="O9954">
        <v>-117.07964</v>
      </c>
      <c r="AC9954" t="s">
        <v>56937</v>
      </c>
    </row>
    <row r="9955" spans="1:29" x14ac:dyDescent="0.2">
      <c r="A9955" s="1">
        <v>9953</v>
      </c>
      <c r="B9955" t="s">
        <v>56936</v>
      </c>
      <c r="C9955" s="2" t="s">
        <v>56935</v>
      </c>
      <c r="D9955" t="s">
        <v>3995</v>
      </c>
      <c r="E9955" t="s">
        <v>56934</v>
      </c>
      <c r="F9955" t="s">
        <v>56933</v>
      </c>
      <c r="G9955" t="s">
        <v>19267</v>
      </c>
      <c r="H9955" t="s">
        <v>17773</v>
      </c>
      <c r="I9955" t="s">
        <v>6327</v>
      </c>
      <c r="M9955" s="2" t="s">
        <v>6812</v>
      </c>
      <c r="N9955">
        <v>34.055790000000002</v>
      </c>
      <c r="O9955">
        <v>-118.20495</v>
      </c>
      <c r="AC9955" t="s">
        <v>56932</v>
      </c>
    </row>
    <row r="9956" spans="1:29" x14ac:dyDescent="0.2">
      <c r="A9956" s="1">
        <v>9954</v>
      </c>
      <c r="B9956" t="s">
        <v>56931</v>
      </c>
      <c r="C9956" s="2" t="s">
        <v>56930</v>
      </c>
      <c r="D9956" t="s">
        <v>56929</v>
      </c>
      <c r="E9956" t="s">
        <v>56928</v>
      </c>
      <c r="F9956" t="s">
        <v>56927</v>
      </c>
      <c r="G9956" t="s">
        <v>48122</v>
      </c>
      <c r="H9956" t="s">
        <v>17773</v>
      </c>
      <c r="I9956" t="s">
        <v>6327</v>
      </c>
      <c r="N9956">
        <v>33.85848</v>
      </c>
      <c r="O9956">
        <v>-118.07935000000001</v>
      </c>
      <c r="S9956" t="s">
        <v>3284</v>
      </c>
      <c r="T9956" t="s">
        <v>90</v>
      </c>
      <c r="V9956" t="s">
        <v>56926</v>
      </c>
      <c r="X9956">
        <v>5</v>
      </c>
      <c r="Y9956" t="s">
        <v>56925</v>
      </c>
      <c r="AC9956" t="s">
        <v>56924</v>
      </c>
    </row>
    <row r="9957" spans="1:29" x14ac:dyDescent="0.2">
      <c r="A9957" s="1">
        <v>9955</v>
      </c>
      <c r="B9957" t="s">
        <v>56923</v>
      </c>
      <c r="C9957" s="2" t="s">
        <v>56922</v>
      </c>
      <c r="D9957" t="s">
        <v>6459</v>
      </c>
      <c r="E9957" t="s">
        <v>56921</v>
      </c>
      <c r="F9957" t="s">
        <v>56920</v>
      </c>
      <c r="G9957" t="s">
        <v>53967</v>
      </c>
      <c r="H9957" t="s">
        <v>17773</v>
      </c>
      <c r="I9957" t="s">
        <v>6327</v>
      </c>
      <c r="M9957" s="2" t="s">
        <v>11659</v>
      </c>
      <c r="N9957">
        <v>37.127309999999987</v>
      </c>
      <c r="O9957">
        <v>-120.24747000000001</v>
      </c>
      <c r="V9957" t="s">
        <v>41054</v>
      </c>
      <c r="X9957">
        <v>1</v>
      </c>
      <c r="Y9957" t="s">
        <v>708</v>
      </c>
      <c r="AC9957" t="s">
        <v>56919</v>
      </c>
    </row>
    <row r="9958" spans="1:29" x14ac:dyDescent="0.2">
      <c r="A9958" s="1">
        <v>9956</v>
      </c>
      <c r="B9958" t="s">
        <v>56918</v>
      </c>
      <c r="C9958" s="2" t="s">
        <v>56917</v>
      </c>
      <c r="D9958" t="s">
        <v>21416</v>
      </c>
      <c r="E9958" t="s">
        <v>56916</v>
      </c>
      <c r="G9958" t="s">
        <v>19267</v>
      </c>
      <c r="H9958" t="s">
        <v>17773</v>
      </c>
      <c r="I9958" t="s">
        <v>6327</v>
      </c>
      <c r="N9958">
        <v>34.046140000000001</v>
      </c>
      <c r="O9958">
        <v>-118.26109</v>
      </c>
      <c r="Q9958" t="s">
        <v>5450</v>
      </c>
      <c r="AC9958" t="s">
        <v>56915</v>
      </c>
    </row>
    <row r="9959" spans="1:29" x14ac:dyDescent="0.2">
      <c r="A9959" s="1">
        <v>9957</v>
      </c>
      <c r="B9959" t="s">
        <v>56914</v>
      </c>
      <c r="C9959" s="2" t="s">
        <v>56913</v>
      </c>
      <c r="D9959" t="s">
        <v>56912</v>
      </c>
      <c r="E9959" t="s">
        <v>56911</v>
      </c>
      <c r="F9959" t="s">
        <v>56910</v>
      </c>
      <c r="G9959" t="s">
        <v>19267</v>
      </c>
      <c r="H9959" t="s">
        <v>17773</v>
      </c>
      <c r="I9959" t="s">
        <v>6327</v>
      </c>
      <c r="M9959" s="2" t="s">
        <v>56909</v>
      </c>
      <c r="N9959">
        <v>34.061809999999987</v>
      </c>
      <c r="O9959">
        <v>-118.29066</v>
      </c>
      <c r="AC9959" t="s">
        <v>56908</v>
      </c>
    </row>
    <row r="9960" spans="1:29" x14ac:dyDescent="0.2">
      <c r="A9960" s="1">
        <v>9958</v>
      </c>
      <c r="B9960" t="s">
        <v>56907</v>
      </c>
      <c r="C9960" s="2" t="s">
        <v>56906</v>
      </c>
      <c r="D9960" t="s">
        <v>56905</v>
      </c>
      <c r="E9960" t="s">
        <v>56904</v>
      </c>
      <c r="F9960" t="s">
        <v>56903</v>
      </c>
      <c r="G9960" t="s">
        <v>19267</v>
      </c>
      <c r="H9960" t="s">
        <v>17773</v>
      </c>
      <c r="I9960" t="s">
        <v>6327</v>
      </c>
      <c r="M9960" s="2" t="s">
        <v>56121</v>
      </c>
      <c r="N9960">
        <v>34.15645</v>
      </c>
      <c r="O9960">
        <v>-118.48434</v>
      </c>
      <c r="X9960">
        <v>1</v>
      </c>
      <c r="Y9960" t="s">
        <v>13933</v>
      </c>
      <c r="AC9960" t="s">
        <v>56902</v>
      </c>
    </row>
    <row r="9961" spans="1:29" x14ac:dyDescent="0.2">
      <c r="A9961" s="1">
        <v>9959</v>
      </c>
      <c r="B9961" t="s">
        <v>56901</v>
      </c>
      <c r="C9961" s="2" t="s">
        <v>56900</v>
      </c>
      <c r="D9961" t="s">
        <v>56899</v>
      </c>
      <c r="E9961" t="s">
        <v>56898</v>
      </c>
      <c r="F9961" t="s">
        <v>56897</v>
      </c>
      <c r="G9961" t="s">
        <v>49724</v>
      </c>
      <c r="H9961" t="s">
        <v>17773</v>
      </c>
      <c r="I9961" t="s">
        <v>6327</v>
      </c>
      <c r="N9961">
        <v>39.327624999999998</v>
      </c>
      <c r="O9961">
        <v>-120.1862</v>
      </c>
      <c r="V9961" t="s">
        <v>56896</v>
      </c>
      <c r="X9961">
        <v>1</v>
      </c>
      <c r="Y9961" t="s">
        <v>12036</v>
      </c>
      <c r="AC9961" t="s">
        <v>56895</v>
      </c>
    </row>
    <row r="9962" spans="1:29" x14ac:dyDescent="0.2">
      <c r="A9962" s="1">
        <v>9960</v>
      </c>
      <c r="B9962" t="s">
        <v>56894</v>
      </c>
      <c r="C9962" s="2" t="s">
        <v>56893</v>
      </c>
      <c r="D9962" t="s">
        <v>19145</v>
      </c>
      <c r="E9962" t="s">
        <v>56892</v>
      </c>
      <c r="F9962" t="s">
        <v>56891</v>
      </c>
      <c r="G9962" t="s">
        <v>48682</v>
      </c>
      <c r="H9962" t="s">
        <v>17773</v>
      </c>
      <c r="I9962" t="s">
        <v>6327</v>
      </c>
      <c r="M9962" s="2" t="s">
        <v>21176</v>
      </c>
      <c r="N9962">
        <v>39.756340000000002</v>
      </c>
      <c r="O9962">
        <v>-121.86102</v>
      </c>
      <c r="AC9962" t="s">
        <v>56890</v>
      </c>
    </row>
    <row r="9963" spans="1:29" x14ac:dyDescent="0.2">
      <c r="A9963" s="1">
        <v>9961</v>
      </c>
      <c r="B9963" t="s">
        <v>56889</v>
      </c>
      <c r="C9963" s="2" t="s">
        <v>56888</v>
      </c>
      <c r="D9963" t="s">
        <v>18456</v>
      </c>
      <c r="E9963" t="s">
        <v>56887</v>
      </c>
      <c r="F9963" t="s">
        <v>56886</v>
      </c>
      <c r="G9963" t="s">
        <v>19267</v>
      </c>
      <c r="H9963" t="s">
        <v>17773</v>
      </c>
      <c r="I9963" t="s">
        <v>6327</v>
      </c>
      <c r="M9963" s="2" t="s">
        <v>40685</v>
      </c>
      <c r="N9963">
        <v>34.201189999999997</v>
      </c>
      <c r="O9963">
        <v>-118.41415000000001</v>
      </c>
      <c r="AC9963" t="s">
        <v>56885</v>
      </c>
    </row>
    <row r="9964" spans="1:29" x14ac:dyDescent="0.2">
      <c r="A9964" s="1">
        <v>9962</v>
      </c>
      <c r="B9964" t="s">
        <v>56884</v>
      </c>
      <c r="C9964" s="2" t="s">
        <v>56883</v>
      </c>
      <c r="D9964" t="s">
        <v>56882</v>
      </c>
      <c r="E9964" t="s">
        <v>56881</v>
      </c>
      <c r="F9964" t="s">
        <v>56880</v>
      </c>
      <c r="G9964" t="s">
        <v>19267</v>
      </c>
      <c r="H9964" t="s">
        <v>17773</v>
      </c>
      <c r="I9964" t="s">
        <v>6327</v>
      </c>
      <c r="N9964">
        <v>34.008620000000001</v>
      </c>
      <c r="O9964">
        <v>-118.25651000000001</v>
      </c>
      <c r="AC9964" t="s">
        <v>56879</v>
      </c>
    </row>
    <row r="9965" spans="1:29" x14ac:dyDescent="0.2">
      <c r="A9965" s="1">
        <v>9963</v>
      </c>
      <c r="B9965" t="s">
        <v>56878</v>
      </c>
      <c r="C9965" s="2" t="s">
        <v>56877</v>
      </c>
      <c r="D9965" t="s">
        <v>56876</v>
      </c>
      <c r="E9965" t="s">
        <v>56875</v>
      </c>
      <c r="F9965" t="s">
        <v>56874</v>
      </c>
      <c r="G9965" t="s">
        <v>48335</v>
      </c>
      <c r="H9965" t="s">
        <v>17773</v>
      </c>
      <c r="I9965" t="s">
        <v>6327</v>
      </c>
      <c r="M9965" s="2" t="s">
        <v>56873</v>
      </c>
      <c r="N9965">
        <v>37.261800000000001</v>
      </c>
      <c r="O9965">
        <v>-121.96199</v>
      </c>
      <c r="AC9965" t="s">
        <v>56872</v>
      </c>
    </row>
    <row r="9966" spans="1:29" x14ac:dyDescent="0.2">
      <c r="A9966" s="1">
        <v>9964</v>
      </c>
      <c r="B9966" t="s">
        <v>56871</v>
      </c>
      <c r="C9966" s="2" t="s">
        <v>56870</v>
      </c>
      <c r="D9966" t="s">
        <v>577</v>
      </c>
      <c r="E9966" t="s">
        <v>56869</v>
      </c>
      <c r="F9966" t="s">
        <v>56868</v>
      </c>
      <c r="G9966" t="s">
        <v>51916</v>
      </c>
      <c r="H9966" t="s">
        <v>17773</v>
      </c>
      <c r="I9966" t="s">
        <v>6327</v>
      </c>
      <c r="M9966" s="2" t="s">
        <v>7028</v>
      </c>
      <c r="N9966">
        <v>34.596029999999999</v>
      </c>
      <c r="O9966">
        <v>-120.14019999999999</v>
      </c>
      <c r="V9966" t="s">
        <v>56867</v>
      </c>
      <c r="X9966">
        <v>6</v>
      </c>
      <c r="Y9966" t="s">
        <v>3527</v>
      </c>
      <c r="AC9966" t="s">
        <v>56866</v>
      </c>
    </row>
    <row r="9967" spans="1:29" x14ac:dyDescent="0.2">
      <c r="A9967" s="1">
        <v>9965</v>
      </c>
      <c r="B9967" t="s">
        <v>56865</v>
      </c>
      <c r="C9967" s="2" t="s">
        <v>56864</v>
      </c>
      <c r="D9967" t="s">
        <v>56863</v>
      </c>
      <c r="E9967" t="s">
        <v>56862</v>
      </c>
      <c r="F9967" t="s">
        <v>56861</v>
      </c>
      <c r="G9967" t="s">
        <v>50768</v>
      </c>
      <c r="H9967" t="s">
        <v>17773</v>
      </c>
      <c r="I9967" t="s">
        <v>6327</v>
      </c>
      <c r="N9967">
        <v>36.761966999999999</v>
      </c>
      <c r="O9967">
        <v>-121.75323</v>
      </c>
      <c r="V9967" t="s">
        <v>23794</v>
      </c>
      <c r="X9967">
        <v>1</v>
      </c>
      <c r="Y9967" t="s">
        <v>15404</v>
      </c>
      <c r="AC9967" t="s">
        <v>56860</v>
      </c>
    </row>
    <row r="9968" spans="1:29" x14ac:dyDescent="0.2">
      <c r="A9968" s="1">
        <v>9966</v>
      </c>
      <c r="B9968" t="s">
        <v>56859</v>
      </c>
      <c r="C9968" s="2" t="s">
        <v>56858</v>
      </c>
      <c r="D9968" t="s">
        <v>48547</v>
      </c>
      <c r="E9968" t="s">
        <v>56857</v>
      </c>
      <c r="F9968" t="s">
        <v>56856</v>
      </c>
      <c r="G9968" t="s">
        <v>48682</v>
      </c>
      <c r="H9968" t="s">
        <v>17773</v>
      </c>
      <c r="I9968" t="s">
        <v>6327</v>
      </c>
      <c r="M9968" s="2" t="s">
        <v>48544</v>
      </c>
      <c r="N9968">
        <v>39.726869999999998</v>
      </c>
      <c r="O9968">
        <v>-121.80744</v>
      </c>
      <c r="Q9968" t="s">
        <v>851</v>
      </c>
      <c r="V9968" t="s">
        <v>56855</v>
      </c>
      <c r="X9968">
        <v>10</v>
      </c>
      <c r="Y9968" t="s">
        <v>10994</v>
      </c>
      <c r="AC9968" t="s">
        <v>56854</v>
      </c>
    </row>
    <row r="9969" spans="1:29" x14ac:dyDescent="0.2">
      <c r="A9969" s="1">
        <v>9967</v>
      </c>
      <c r="B9969" t="s">
        <v>56853</v>
      </c>
      <c r="C9969" s="2" t="s">
        <v>56852</v>
      </c>
      <c r="D9969" t="s">
        <v>56851</v>
      </c>
      <c r="E9969" t="s">
        <v>56850</v>
      </c>
      <c r="F9969" t="s">
        <v>56849</v>
      </c>
      <c r="G9969" t="s">
        <v>19267</v>
      </c>
      <c r="H9969" t="s">
        <v>17773</v>
      </c>
      <c r="I9969" t="s">
        <v>6327</v>
      </c>
      <c r="N9969">
        <v>34.042999999999999</v>
      </c>
      <c r="O9969">
        <v>-118.25542</v>
      </c>
      <c r="AC9969" t="s">
        <v>56848</v>
      </c>
    </row>
    <row r="9970" spans="1:29" x14ac:dyDescent="0.2">
      <c r="A9970" s="1">
        <v>9968</v>
      </c>
      <c r="B9970" t="s">
        <v>56847</v>
      </c>
      <c r="C9970" s="2" t="s">
        <v>56846</v>
      </c>
      <c r="D9970" t="s">
        <v>56845</v>
      </c>
      <c r="E9970" t="s">
        <v>56844</v>
      </c>
      <c r="F9970" t="s">
        <v>56843</v>
      </c>
      <c r="G9970" t="s">
        <v>19267</v>
      </c>
      <c r="H9970" t="s">
        <v>17773</v>
      </c>
      <c r="I9970" t="s">
        <v>6327</v>
      </c>
      <c r="M9970" s="2" t="s">
        <v>56842</v>
      </c>
      <c r="N9970">
        <v>34.045940000000002</v>
      </c>
      <c r="O9970">
        <v>-118.25613</v>
      </c>
      <c r="AC9970" t="s">
        <v>56841</v>
      </c>
    </row>
    <row r="9971" spans="1:29" x14ac:dyDescent="0.2">
      <c r="A9971" s="1">
        <v>9969</v>
      </c>
      <c r="B9971" t="s">
        <v>56840</v>
      </c>
      <c r="C9971" s="2" t="s">
        <v>56839</v>
      </c>
      <c r="D9971" t="s">
        <v>56838</v>
      </c>
      <c r="E9971" t="s">
        <v>56837</v>
      </c>
      <c r="F9971" t="s">
        <v>56836</v>
      </c>
      <c r="G9971" t="s">
        <v>19267</v>
      </c>
      <c r="H9971" t="s">
        <v>17773</v>
      </c>
      <c r="I9971" t="s">
        <v>6327</v>
      </c>
      <c r="N9971">
        <v>34.167310000000001</v>
      </c>
      <c r="O9971">
        <v>-118.53243000000001</v>
      </c>
      <c r="V9971" t="s">
        <v>56835</v>
      </c>
      <c r="X9971">
        <v>1</v>
      </c>
      <c r="Y9971" t="s">
        <v>11413</v>
      </c>
      <c r="AC9971" t="s">
        <v>56834</v>
      </c>
    </row>
    <row r="9972" spans="1:29" x14ac:dyDescent="0.2">
      <c r="A9972" s="1">
        <v>9970</v>
      </c>
      <c r="B9972" t="s">
        <v>56833</v>
      </c>
      <c r="C9972" s="2" t="s">
        <v>56832</v>
      </c>
      <c r="D9972" t="s">
        <v>56831</v>
      </c>
      <c r="E9972" t="s">
        <v>56830</v>
      </c>
      <c r="F9972" t="s">
        <v>56829</v>
      </c>
      <c r="G9972" t="s">
        <v>19267</v>
      </c>
      <c r="H9972" t="s">
        <v>17773</v>
      </c>
      <c r="I9972" t="s">
        <v>6327</v>
      </c>
      <c r="M9972" s="2" t="s">
        <v>56828</v>
      </c>
      <c r="N9972">
        <v>34.062199999999997</v>
      </c>
      <c r="O9972">
        <v>-118.34247999999999</v>
      </c>
      <c r="V9972" t="s">
        <v>56827</v>
      </c>
      <c r="X9972">
        <v>1</v>
      </c>
      <c r="Y9972" t="s">
        <v>22658</v>
      </c>
      <c r="AC9972" t="s">
        <v>56826</v>
      </c>
    </row>
    <row r="9973" spans="1:29" x14ac:dyDescent="0.2">
      <c r="A9973" s="1">
        <v>9971</v>
      </c>
      <c r="B9973" t="s">
        <v>56825</v>
      </c>
      <c r="C9973" s="2" t="s">
        <v>56824</v>
      </c>
      <c r="D9973" t="s">
        <v>56823</v>
      </c>
      <c r="E9973" t="s">
        <v>56822</v>
      </c>
      <c r="F9973" t="s">
        <v>56821</v>
      </c>
      <c r="G9973" t="s">
        <v>19267</v>
      </c>
      <c r="H9973" t="s">
        <v>17773</v>
      </c>
      <c r="I9973" t="s">
        <v>6327</v>
      </c>
      <c r="N9973">
        <v>33.960149999999999</v>
      </c>
      <c r="O9973">
        <v>-118.24486</v>
      </c>
      <c r="AC9973" t="s">
        <v>56820</v>
      </c>
    </row>
    <row r="9974" spans="1:29" x14ac:dyDescent="0.2">
      <c r="A9974" s="1">
        <v>9972</v>
      </c>
      <c r="B9974" t="s">
        <v>56819</v>
      </c>
      <c r="C9974" s="2" t="s">
        <v>56818</v>
      </c>
      <c r="D9974" t="s">
        <v>56817</v>
      </c>
      <c r="E9974" t="s">
        <v>56816</v>
      </c>
      <c r="F9974" t="s">
        <v>56815</v>
      </c>
      <c r="G9974" t="s">
        <v>21704</v>
      </c>
      <c r="H9974" t="s">
        <v>17773</v>
      </c>
      <c r="I9974" t="s">
        <v>6327</v>
      </c>
      <c r="N9974">
        <v>33.742156999999999</v>
      </c>
      <c r="O9974">
        <v>-116.21763</v>
      </c>
      <c r="V9974" t="s">
        <v>56814</v>
      </c>
      <c r="X9974">
        <v>1</v>
      </c>
      <c r="Y9974" t="s">
        <v>4823</v>
      </c>
      <c r="AC9974" t="s">
        <v>56813</v>
      </c>
    </row>
    <row r="9975" spans="1:29" x14ac:dyDescent="0.2">
      <c r="A9975" s="1">
        <v>9973</v>
      </c>
      <c r="B9975" t="s">
        <v>56812</v>
      </c>
      <c r="C9975" s="2" t="s">
        <v>56811</v>
      </c>
      <c r="D9975" t="s">
        <v>56810</v>
      </c>
      <c r="E9975" t="s">
        <v>56809</v>
      </c>
      <c r="F9975" t="s">
        <v>56808</v>
      </c>
      <c r="G9975" t="s">
        <v>50279</v>
      </c>
      <c r="H9975" t="s">
        <v>17773</v>
      </c>
      <c r="I9975" t="s">
        <v>6327</v>
      </c>
      <c r="N9975">
        <v>36.617629999999998</v>
      </c>
      <c r="O9975">
        <v>-121.84098</v>
      </c>
      <c r="Q9975" t="s">
        <v>1736</v>
      </c>
      <c r="V9975" t="s">
        <v>56807</v>
      </c>
      <c r="X9975">
        <v>9</v>
      </c>
      <c r="Y9975" t="s">
        <v>1457</v>
      </c>
      <c r="AC9975" t="s">
        <v>56806</v>
      </c>
    </row>
    <row r="9976" spans="1:29" x14ac:dyDescent="0.2">
      <c r="A9976" s="1">
        <v>9974</v>
      </c>
      <c r="B9976" t="s">
        <v>56805</v>
      </c>
      <c r="C9976" s="2" t="s">
        <v>56804</v>
      </c>
      <c r="D9976" t="s">
        <v>56803</v>
      </c>
      <c r="E9976" t="s">
        <v>56802</v>
      </c>
      <c r="F9976" t="s">
        <v>56801</v>
      </c>
      <c r="G9976" t="s">
        <v>48335</v>
      </c>
      <c r="H9976" t="s">
        <v>17773</v>
      </c>
      <c r="I9976" t="s">
        <v>6327</v>
      </c>
      <c r="M9976" s="2" t="s">
        <v>56800</v>
      </c>
      <c r="N9976">
        <v>37.229669999999999</v>
      </c>
      <c r="O9976">
        <v>-121.98206999999999</v>
      </c>
      <c r="Q9976" t="s">
        <v>851</v>
      </c>
      <c r="V9976" t="s">
        <v>56799</v>
      </c>
      <c r="X9976">
        <v>13</v>
      </c>
      <c r="Y9976" t="s">
        <v>980</v>
      </c>
      <c r="AC9976" t="s">
        <v>56798</v>
      </c>
    </row>
    <row r="9977" spans="1:29" x14ac:dyDescent="0.2">
      <c r="A9977" s="1">
        <v>9975</v>
      </c>
      <c r="B9977" t="s">
        <v>56797</v>
      </c>
      <c r="C9977" s="2" t="s">
        <v>56796</v>
      </c>
      <c r="D9977" t="s">
        <v>56795</v>
      </c>
      <c r="E9977" t="s">
        <v>56794</v>
      </c>
      <c r="F9977" t="s">
        <v>56793</v>
      </c>
      <c r="G9977" t="s">
        <v>19267</v>
      </c>
      <c r="H9977" t="s">
        <v>17773</v>
      </c>
      <c r="I9977" t="s">
        <v>6327</v>
      </c>
      <c r="M9977" s="2" t="s">
        <v>56792</v>
      </c>
      <c r="N9977">
        <v>34.190179999999998</v>
      </c>
      <c r="O9977">
        <v>-118.59059999999999</v>
      </c>
      <c r="AC9977" t="s">
        <v>56791</v>
      </c>
    </row>
    <row r="9978" spans="1:29" x14ac:dyDescent="0.2">
      <c r="A9978" s="1">
        <v>9976</v>
      </c>
      <c r="B9978" t="s">
        <v>56790</v>
      </c>
      <c r="C9978" s="2" t="s">
        <v>56789</v>
      </c>
      <c r="D9978" t="s">
        <v>56788</v>
      </c>
      <c r="E9978" t="s">
        <v>56787</v>
      </c>
      <c r="F9978" t="s">
        <v>56786</v>
      </c>
      <c r="G9978" t="s">
        <v>48270</v>
      </c>
      <c r="H9978" t="s">
        <v>17773</v>
      </c>
      <c r="I9978" t="s">
        <v>6327</v>
      </c>
      <c r="M9978" s="2" t="s">
        <v>56785</v>
      </c>
      <c r="N9978">
        <v>32.645203000000002</v>
      </c>
      <c r="O9978">
        <v>-116.99697999999999</v>
      </c>
      <c r="AC9978" t="s">
        <v>56784</v>
      </c>
    </row>
    <row r="9979" spans="1:29" x14ac:dyDescent="0.2">
      <c r="A9979" s="1">
        <v>9977</v>
      </c>
      <c r="B9979" t="s">
        <v>56783</v>
      </c>
      <c r="C9979" s="2" t="s">
        <v>56782</v>
      </c>
      <c r="D9979" t="s">
        <v>56781</v>
      </c>
      <c r="E9979" t="s">
        <v>56780</v>
      </c>
      <c r="G9979" t="s">
        <v>48090</v>
      </c>
      <c r="H9979" t="s">
        <v>17773</v>
      </c>
      <c r="I9979" t="s">
        <v>6327</v>
      </c>
      <c r="N9979">
        <v>34.03154</v>
      </c>
      <c r="O9979">
        <v>-117.68953</v>
      </c>
      <c r="Q9979" t="s">
        <v>10599</v>
      </c>
      <c r="V9979" t="s">
        <v>56779</v>
      </c>
      <c r="X9979">
        <v>13</v>
      </c>
      <c r="Y9979" t="s">
        <v>28264</v>
      </c>
      <c r="AC9979" t="s">
        <v>56778</v>
      </c>
    </row>
    <row r="9980" spans="1:29" x14ac:dyDescent="0.2">
      <c r="A9980" s="1">
        <v>9978</v>
      </c>
      <c r="B9980" t="s">
        <v>56777</v>
      </c>
      <c r="C9980" s="2" t="s">
        <v>56776</v>
      </c>
      <c r="D9980" t="s">
        <v>56775</v>
      </c>
      <c r="E9980" t="s">
        <v>56774</v>
      </c>
      <c r="F9980" t="s">
        <v>56773</v>
      </c>
      <c r="G9980" t="s">
        <v>48817</v>
      </c>
      <c r="H9980" t="s">
        <v>17773</v>
      </c>
      <c r="I9980" t="s">
        <v>6327</v>
      </c>
      <c r="N9980">
        <v>38.67803</v>
      </c>
      <c r="O9980">
        <v>-121.31813</v>
      </c>
      <c r="Q9980" t="s">
        <v>1079</v>
      </c>
      <c r="AC9980" t="s">
        <v>56772</v>
      </c>
    </row>
    <row r="9981" spans="1:29" x14ac:dyDescent="0.2">
      <c r="A9981" s="1">
        <v>9979</v>
      </c>
      <c r="B9981" t="s">
        <v>56771</v>
      </c>
      <c r="C9981" s="2" t="s">
        <v>56770</v>
      </c>
      <c r="D9981" t="s">
        <v>7391</v>
      </c>
      <c r="E9981" t="s">
        <v>56769</v>
      </c>
      <c r="F9981" t="s">
        <v>56768</v>
      </c>
      <c r="G9981" t="s">
        <v>48696</v>
      </c>
      <c r="H9981" t="s">
        <v>17773</v>
      </c>
      <c r="I9981" t="s">
        <v>6327</v>
      </c>
      <c r="M9981" s="2" t="s">
        <v>7387</v>
      </c>
      <c r="N9981">
        <v>33.985942999999999</v>
      </c>
      <c r="O9981">
        <v>-117.71532000000001</v>
      </c>
      <c r="AC9981" t="s">
        <v>56767</v>
      </c>
    </row>
    <row r="9982" spans="1:29" x14ac:dyDescent="0.2">
      <c r="A9982" s="1">
        <v>9980</v>
      </c>
      <c r="B9982" t="s">
        <v>56766</v>
      </c>
      <c r="C9982" s="2" t="s">
        <v>56765</v>
      </c>
      <c r="D9982" t="s">
        <v>56764</v>
      </c>
      <c r="E9982" t="s">
        <v>56763</v>
      </c>
      <c r="F9982" t="s">
        <v>56762</v>
      </c>
      <c r="G9982" t="s">
        <v>48696</v>
      </c>
      <c r="H9982" t="s">
        <v>17773</v>
      </c>
      <c r="I9982" t="s">
        <v>6327</v>
      </c>
      <c r="M9982" s="2" t="s">
        <v>23362</v>
      </c>
      <c r="N9982">
        <v>33.98272</v>
      </c>
      <c r="O9982">
        <v>-117.71253</v>
      </c>
      <c r="V9982" t="s">
        <v>56761</v>
      </c>
      <c r="X9982">
        <v>6</v>
      </c>
      <c r="Y9982" t="s">
        <v>6056</v>
      </c>
      <c r="AC9982" t="s">
        <v>56760</v>
      </c>
    </row>
    <row r="9983" spans="1:29" x14ac:dyDescent="0.2">
      <c r="A9983" s="1">
        <v>9981</v>
      </c>
      <c r="B9983" t="s">
        <v>56759</v>
      </c>
      <c r="C9983" s="2" t="s">
        <v>56758</v>
      </c>
      <c r="D9983" t="s">
        <v>56757</v>
      </c>
      <c r="E9983" t="s">
        <v>56756</v>
      </c>
      <c r="F9983" t="s">
        <v>56755</v>
      </c>
      <c r="G9983" t="s">
        <v>56754</v>
      </c>
      <c r="H9983" t="s">
        <v>17773</v>
      </c>
      <c r="I9983" t="s">
        <v>6327</v>
      </c>
      <c r="N9983">
        <v>32.746079999999999</v>
      </c>
      <c r="O9983">
        <v>-117.01873999999999</v>
      </c>
      <c r="AC9983" t="s">
        <v>56753</v>
      </c>
    </row>
    <row r="9984" spans="1:29" x14ac:dyDescent="0.2">
      <c r="A9984" s="1">
        <v>9982</v>
      </c>
      <c r="B9984" t="s">
        <v>56752</v>
      </c>
      <c r="C9984" s="2" t="s">
        <v>56751</v>
      </c>
      <c r="D9984" t="s">
        <v>56750</v>
      </c>
      <c r="E9984" t="s">
        <v>56749</v>
      </c>
      <c r="G9984" t="s">
        <v>48682</v>
      </c>
      <c r="H9984" t="s">
        <v>17773</v>
      </c>
      <c r="I9984" t="s">
        <v>6327</v>
      </c>
      <c r="N9984">
        <v>39.729190000000003</v>
      </c>
      <c r="O9984">
        <v>-121.84202999999999</v>
      </c>
      <c r="Q9984" t="s">
        <v>566</v>
      </c>
      <c r="R9984" t="s">
        <v>20142</v>
      </c>
      <c r="S9984" t="s">
        <v>830</v>
      </c>
      <c r="T9984" t="s">
        <v>90</v>
      </c>
      <c r="V9984" t="s">
        <v>56748</v>
      </c>
      <c r="X9984">
        <v>10</v>
      </c>
      <c r="Y9984" t="s">
        <v>13290</v>
      </c>
      <c r="AC9984" t="s">
        <v>56747</v>
      </c>
    </row>
    <row r="9985" spans="1:29" x14ac:dyDescent="0.2">
      <c r="A9985" s="1">
        <v>9983</v>
      </c>
      <c r="B9985" t="s">
        <v>56746</v>
      </c>
      <c r="C9985" s="2" t="s">
        <v>56745</v>
      </c>
      <c r="D9985" t="s">
        <v>19333</v>
      </c>
      <c r="E9985" t="s">
        <v>56744</v>
      </c>
      <c r="F9985" t="s">
        <v>286</v>
      </c>
      <c r="G9985" t="s">
        <v>48803</v>
      </c>
      <c r="H9985" t="s">
        <v>17773</v>
      </c>
      <c r="I9985" t="s">
        <v>6327</v>
      </c>
      <c r="M9985" s="2" t="s">
        <v>56743</v>
      </c>
      <c r="N9985">
        <v>33.835720000000002</v>
      </c>
      <c r="O9985">
        <v>-118.23806999999999</v>
      </c>
      <c r="Q9985" t="s">
        <v>851</v>
      </c>
      <c r="V9985" t="s">
        <v>56742</v>
      </c>
      <c r="X9985">
        <v>1</v>
      </c>
      <c r="Y9985" t="s">
        <v>12520</v>
      </c>
      <c r="AC9985" t="s">
        <v>56741</v>
      </c>
    </row>
    <row r="9986" spans="1:29" x14ac:dyDescent="0.2">
      <c r="A9986" s="1">
        <v>9984</v>
      </c>
      <c r="B9986" t="s">
        <v>56740</v>
      </c>
      <c r="C9986" s="2" t="s">
        <v>56739</v>
      </c>
      <c r="D9986" t="s">
        <v>18243</v>
      </c>
      <c r="E9986" t="s">
        <v>56738</v>
      </c>
      <c r="F9986" t="s">
        <v>56737</v>
      </c>
      <c r="G9986" t="s">
        <v>48402</v>
      </c>
      <c r="H9986" t="s">
        <v>17773</v>
      </c>
      <c r="I9986" t="s">
        <v>6327</v>
      </c>
      <c r="M9986" s="2" t="s">
        <v>56736</v>
      </c>
      <c r="N9986">
        <v>37.319929999999999</v>
      </c>
      <c r="O9986">
        <v>-120.46919</v>
      </c>
      <c r="AC9986" t="s">
        <v>56735</v>
      </c>
    </row>
    <row r="9987" spans="1:29" x14ac:dyDescent="0.2">
      <c r="A9987" s="1">
        <v>9985</v>
      </c>
      <c r="B9987" t="s">
        <v>56734</v>
      </c>
      <c r="C9987" s="2" t="s">
        <v>56733</v>
      </c>
      <c r="D9987" t="s">
        <v>18456</v>
      </c>
      <c r="E9987" t="s">
        <v>56732</v>
      </c>
      <c r="F9987" t="s">
        <v>56731</v>
      </c>
      <c r="G9987" t="s">
        <v>49105</v>
      </c>
      <c r="H9987" t="s">
        <v>17773</v>
      </c>
      <c r="I9987" t="s">
        <v>6327</v>
      </c>
      <c r="N9987">
        <v>37.812424</v>
      </c>
      <c r="O9987">
        <v>-121.21711000000001</v>
      </c>
      <c r="AC9987" t="s">
        <v>56730</v>
      </c>
    </row>
    <row r="9988" spans="1:29" x14ac:dyDescent="0.2">
      <c r="A9988" s="1">
        <v>9986</v>
      </c>
      <c r="B9988" t="s">
        <v>56729</v>
      </c>
      <c r="C9988" s="2" t="s">
        <v>56728</v>
      </c>
      <c r="D9988" t="s">
        <v>56727</v>
      </c>
      <c r="E9988" t="s">
        <v>56726</v>
      </c>
      <c r="F9988" t="s">
        <v>56725</v>
      </c>
      <c r="G9988" t="s">
        <v>19267</v>
      </c>
      <c r="H9988" t="s">
        <v>17773</v>
      </c>
      <c r="I9988" t="s">
        <v>6327</v>
      </c>
      <c r="N9988">
        <v>34.056328000000001</v>
      </c>
      <c r="O9988">
        <v>-118.29163</v>
      </c>
      <c r="AC9988" t="s">
        <v>56724</v>
      </c>
    </row>
    <row r="9989" spans="1:29" x14ac:dyDescent="0.2">
      <c r="A9989" s="1">
        <v>9987</v>
      </c>
      <c r="B9989" t="s">
        <v>56723</v>
      </c>
      <c r="C9989" s="2" t="s">
        <v>56722</v>
      </c>
      <c r="D9989" t="s">
        <v>56721</v>
      </c>
      <c r="E9989" t="s">
        <v>56720</v>
      </c>
      <c r="F9989" t="s">
        <v>56719</v>
      </c>
      <c r="G9989" t="s">
        <v>48168</v>
      </c>
      <c r="H9989" t="s">
        <v>17773</v>
      </c>
      <c r="I9989" t="s">
        <v>6327</v>
      </c>
      <c r="N9989">
        <v>37.594529999999999</v>
      </c>
      <c r="O9989">
        <v>-120.95456</v>
      </c>
      <c r="Q9989" t="s">
        <v>1736</v>
      </c>
      <c r="V9989" t="s">
        <v>50653</v>
      </c>
      <c r="X9989">
        <v>1</v>
      </c>
      <c r="Y9989" t="s">
        <v>56718</v>
      </c>
      <c r="AC9989" t="s">
        <v>56717</v>
      </c>
    </row>
    <row r="9990" spans="1:29" x14ac:dyDescent="0.2">
      <c r="A9990" s="1">
        <v>9988</v>
      </c>
      <c r="B9990" t="s">
        <v>56716</v>
      </c>
      <c r="C9990" s="2" t="s">
        <v>56715</v>
      </c>
      <c r="D9990" t="s">
        <v>56714</v>
      </c>
      <c r="E9990" t="s">
        <v>56713</v>
      </c>
      <c r="F9990" t="s">
        <v>56712</v>
      </c>
      <c r="G9990" t="s">
        <v>50132</v>
      </c>
      <c r="H9990" t="s">
        <v>17773</v>
      </c>
      <c r="I9990" t="s">
        <v>6327</v>
      </c>
      <c r="M9990" s="2" t="s">
        <v>56711</v>
      </c>
      <c r="N9990">
        <v>32.982500000000002</v>
      </c>
      <c r="O9990">
        <v>-117.26954000000001</v>
      </c>
      <c r="V9990" t="s">
        <v>56710</v>
      </c>
      <c r="X9990">
        <v>3</v>
      </c>
      <c r="Y9990" t="s">
        <v>3597</v>
      </c>
      <c r="AC9990" t="s">
        <v>56709</v>
      </c>
    </row>
    <row r="9991" spans="1:29" x14ac:dyDescent="0.2">
      <c r="A9991" s="1">
        <v>9989</v>
      </c>
      <c r="B9991" t="s">
        <v>56708</v>
      </c>
      <c r="C9991" s="2" t="s">
        <v>56707</v>
      </c>
      <c r="D9991" t="s">
        <v>56706</v>
      </c>
      <c r="E9991" t="s">
        <v>56705</v>
      </c>
      <c r="F9991" t="s">
        <v>56704</v>
      </c>
      <c r="G9991" t="s">
        <v>21749</v>
      </c>
      <c r="H9991" t="s">
        <v>17773</v>
      </c>
      <c r="I9991" t="s">
        <v>6327</v>
      </c>
      <c r="N9991">
        <v>33.954680000000003</v>
      </c>
      <c r="O9991">
        <v>-118.21081</v>
      </c>
      <c r="AC9991" t="s">
        <v>56703</v>
      </c>
    </row>
    <row r="9992" spans="1:29" x14ac:dyDescent="0.2">
      <c r="A9992" s="1">
        <v>9990</v>
      </c>
      <c r="B9992" t="s">
        <v>56702</v>
      </c>
      <c r="C9992" s="2" t="s">
        <v>56701</v>
      </c>
      <c r="D9992" t="s">
        <v>138</v>
      </c>
      <c r="E9992" t="s">
        <v>56700</v>
      </c>
      <c r="F9992" t="s">
        <v>56699</v>
      </c>
      <c r="G9992" t="s">
        <v>19267</v>
      </c>
      <c r="H9992" t="s">
        <v>17773</v>
      </c>
      <c r="I9992" t="s">
        <v>6327</v>
      </c>
      <c r="M9992" s="2" t="s">
        <v>7150</v>
      </c>
      <c r="N9992">
        <v>34.200203000000002</v>
      </c>
      <c r="O9992">
        <v>-118.44878</v>
      </c>
      <c r="AC9992" t="s">
        <v>56698</v>
      </c>
    </row>
    <row r="9993" spans="1:29" x14ac:dyDescent="0.2">
      <c r="A9993" s="1">
        <v>9991</v>
      </c>
      <c r="B9993" t="s">
        <v>56697</v>
      </c>
      <c r="C9993" s="2" t="s">
        <v>56696</v>
      </c>
      <c r="D9993" t="s">
        <v>56695</v>
      </c>
      <c r="E9993" t="s">
        <v>56694</v>
      </c>
      <c r="F9993" t="s">
        <v>56693</v>
      </c>
      <c r="G9993" t="s">
        <v>48572</v>
      </c>
      <c r="H9993" t="s">
        <v>17773</v>
      </c>
      <c r="I9993" t="s">
        <v>6327</v>
      </c>
      <c r="M9993" s="2" t="s">
        <v>56692</v>
      </c>
      <c r="N9993">
        <v>37.695296999999997</v>
      </c>
      <c r="O9993">
        <v>-122.07831</v>
      </c>
      <c r="Q9993" t="s">
        <v>56691</v>
      </c>
      <c r="V9993" t="s">
        <v>56690</v>
      </c>
      <c r="X9993">
        <v>3</v>
      </c>
      <c r="Y9993" t="s">
        <v>47427</v>
      </c>
      <c r="AC9993" t="s">
        <v>56689</v>
      </c>
    </row>
    <row r="9994" spans="1:29" x14ac:dyDescent="0.2">
      <c r="A9994" s="1">
        <v>9992</v>
      </c>
      <c r="B9994" t="s">
        <v>56688</v>
      </c>
      <c r="C9994" s="2" t="s">
        <v>56687</v>
      </c>
      <c r="D9994" t="s">
        <v>577</v>
      </c>
      <c r="E9994" t="s">
        <v>56686</v>
      </c>
      <c r="F9994" t="s">
        <v>56685</v>
      </c>
      <c r="G9994" t="s">
        <v>19267</v>
      </c>
      <c r="H9994" t="s">
        <v>17773</v>
      </c>
      <c r="I9994" t="s">
        <v>6327</v>
      </c>
      <c r="M9994" s="2" t="s">
        <v>7028</v>
      </c>
      <c r="N9994">
        <v>34.095633999999997</v>
      </c>
      <c r="O9994">
        <v>-118.20757</v>
      </c>
      <c r="AC9994" t="s">
        <v>56684</v>
      </c>
    </row>
    <row r="9995" spans="1:29" x14ac:dyDescent="0.2">
      <c r="A9995" s="1">
        <v>9993</v>
      </c>
      <c r="B9995" t="s">
        <v>56683</v>
      </c>
      <c r="C9995" s="2" t="s">
        <v>56682</v>
      </c>
      <c r="D9995" t="s">
        <v>56681</v>
      </c>
      <c r="E9995" t="s">
        <v>56680</v>
      </c>
      <c r="F9995" t="s">
        <v>56679</v>
      </c>
      <c r="G9995" t="s">
        <v>19267</v>
      </c>
      <c r="H9995" t="s">
        <v>17773</v>
      </c>
      <c r="I9995" t="s">
        <v>6327</v>
      </c>
      <c r="N9995">
        <v>33.993380000000002</v>
      </c>
      <c r="O9995">
        <v>-118.31822</v>
      </c>
      <c r="AC9995" t="s">
        <v>56678</v>
      </c>
    </row>
    <row r="9996" spans="1:29" x14ac:dyDescent="0.2">
      <c r="A9996" s="1">
        <v>9994</v>
      </c>
      <c r="B9996" t="s">
        <v>56677</v>
      </c>
      <c r="C9996" s="2" t="s">
        <v>56676</v>
      </c>
      <c r="D9996" t="s">
        <v>56675</v>
      </c>
      <c r="E9996" t="s">
        <v>56674</v>
      </c>
      <c r="F9996" t="s">
        <v>56673</v>
      </c>
      <c r="G9996" t="s">
        <v>48220</v>
      </c>
      <c r="H9996" t="s">
        <v>17773</v>
      </c>
      <c r="I9996" t="s">
        <v>6327</v>
      </c>
      <c r="N9996">
        <v>34.22824</v>
      </c>
      <c r="O9996">
        <v>-118.99854000000001</v>
      </c>
      <c r="Q9996" t="s">
        <v>56672</v>
      </c>
      <c r="X9996">
        <v>6</v>
      </c>
      <c r="Y9996" t="s">
        <v>7583</v>
      </c>
      <c r="AC9996" t="s">
        <v>56671</v>
      </c>
    </row>
    <row r="9997" spans="1:29" x14ac:dyDescent="0.2">
      <c r="A9997" s="1">
        <v>9995</v>
      </c>
      <c r="B9997" t="s">
        <v>56670</v>
      </c>
      <c r="C9997" s="2" t="s">
        <v>56669</v>
      </c>
      <c r="D9997" t="s">
        <v>56668</v>
      </c>
      <c r="E9997" t="s">
        <v>56667</v>
      </c>
      <c r="F9997" t="s">
        <v>56666</v>
      </c>
      <c r="G9997" t="s">
        <v>19201</v>
      </c>
      <c r="H9997" t="s">
        <v>17773</v>
      </c>
      <c r="I9997" t="s">
        <v>6327</v>
      </c>
      <c r="N9997">
        <v>36.098174999999998</v>
      </c>
      <c r="O9997">
        <v>-119.55880999999999</v>
      </c>
      <c r="AC9997" t="s">
        <v>56665</v>
      </c>
    </row>
    <row r="9998" spans="1:29" x14ac:dyDescent="0.2">
      <c r="A9998" s="1">
        <v>9996</v>
      </c>
      <c r="B9998" t="s">
        <v>56664</v>
      </c>
      <c r="C9998" s="2" t="s">
        <v>56663</v>
      </c>
      <c r="D9998" t="s">
        <v>20623</v>
      </c>
      <c r="E9998" t="s">
        <v>56662</v>
      </c>
      <c r="F9998" t="s">
        <v>56661</v>
      </c>
      <c r="G9998" t="s">
        <v>19267</v>
      </c>
      <c r="H9998" t="s">
        <v>17773</v>
      </c>
      <c r="I9998" t="s">
        <v>6327</v>
      </c>
      <c r="M9998" s="2" t="s">
        <v>20620</v>
      </c>
      <c r="N9998">
        <v>34.032699999999998</v>
      </c>
      <c r="O9998">
        <v>-118.21195</v>
      </c>
      <c r="AC9998" t="s">
        <v>56660</v>
      </c>
    </row>
    <row r="9999" spans="1:29" x14ac:dyDescent="0.2">
      <c r="A9999" s="1">
        <v>9997</v>
      </c>
      <c r="B9999" t="s">
        <v>56659</v>
      </c>
      <c r="C9999" s="2" t="s">
        <v>56658</v>
      </c>
      <c r="D9999" t="s">
        <v>56657</v>
      </c>
      <c r="E9999" t="s">
        <v>56656</v>
      </c>
      <c r="F9999" t="s">
        <v>56655</v>
      </c>
      <c r="G9999" t="s">
        <v>50484</v>
      </c>
      <c r="H9999" t="s">
        <v>17773</v>
      </c>
      <c r="I9999" t="s">
        <v>6327</v>
      </c>
      <c r="N9999">
        <v>33.804490000000001</v>
      </c>
      <c r="O9999">
        <v>-118.15908</v>
      </c>
      <c r="AC9999" t="s">
        <v>56654</v>
      </c>
    </row>
    <row r="10000" spans="1:29" x14ac:dyDescent="0.2">
      <c r="A10000" s="1">
        <v>9998</v>
      </c>
      <c r="B10000" t="s">
        <v>56653</v>
      </c>
      <c r="C10000" s="2" t="s">
        <v>56652</v>
      </c>
      <c r="D10000" t="s">
        <v>54993</v>
      </c>
      <c r="E10000" t="s">
        <v>56651</v>
      </c>
      <c r="F10000" t="s">
        <v>56650</v>
      </c>
      <c r="G10000" t="s">
        <v>50484</v>
      </c>
      <c r="H10000" t="s">
        <v>17773</v>
      </c>
      <c r="I10000" t="s">
        <v>6327</v>
      </c>
      <c r="M10000" s="2" t="s">
        <v>56121</v>
      </c>
      <c r="N10000">
        <v>33.803629999999998</v>
      </c>
      <c r="O10000">
        <v>-118.16623</v>
      </c>
      <c r="V10000" t="s">
        <v>32371</v>
      </c>
      <c r="X10000">
        <v>1</v>
      </c>
      <c r="Y10000" t="s">
        <v>16859</v>
      </c>
      <c r="AC10000" t="s">
        <v>56649</v>
      </c>
    </row>
    <row r="10001" spans="1:29" x14ac:dyDescent="0.2">
      <c r="A10001" s="1">
        <v>9999</v>
      </c>
      <c r="B10001" t="s">
        <v>56648</v>
      </c>
      <c r="C10001" s="2" t="s">
        <v>56647</v>
      </c>
      <c r="D10001" t="s">
        <v>56646</v>
      </c>
      <c r="E10001" t="s">
        <v>56645</v>
      </c>
      <c r="F10001" t="s">
        <v>56644</v>
      </c>
      <c r="G10001" t="s">
        <v>48696</v>
      </c>
      <c r="H10001" t="s">
        <v>17773</v>
      </c>
      <c r="I10001" t="s">
        <v>6327</v>
      </c>
      <c r="M10001" s="2" t="s">
        <v>56643</v>
      </c>
      <c r="N10001">
        <v>33.962989999999998</v>
      </c>
      <c r="O10001">
        <v>-117.69506</v>
      </c>
      <c r="V10001" t="s">
        <v>56642</v>
      </c>
      <c r="X10001">
        <v>1</v>
      </c>
      <c r="Y10001" t="s">
        <v>2165</v>
      </c>
      <c r="AC10001" t="s">
        <v>56641</v>
      </c>
    </row>
    <row r="10002" spans="1:29" x14ac:dyDescent="0.2">
      <c r="A10002" s="1">
        <v>10000</v>
      </c>
      <c r="B10002" t="s">
        <v>56640</v>
      </c>
      <c r="C10002" s="2" t="s">
        <v>56639</v>
      </c>
      <c r="D10002" t="s">
        <v>56638</v>
      </c>
      <c r="E10002" t="s">
        <v>56637</v>
      </c>
      <c r="F10002" t="s">
        <v>56636</v>
      </c>
      <c r="G10002" t="s">
        <v>19267</v>
      </c>
      <c r="H10002" t="s">
        <v>17773</v>
      </c>
      <c r="I10002" t="s">
        <v>6327</v>
      </c>
      <c r="M10002" s="2" t="s">
        <v>56635</v>
      </c>
      <c r="N10002">
        <v>34.172080000000001</v>
      </c>
      <c r="O10002">
        <v>-118.56757</v>
      </c>
      <c r="AC10002" t="s">
        <v>56634</v>
      </c>
    </row>
    <row r="10003" spans="1:29" x14ac:dyDescent="0.2">
      <c r="A10003" s="1">
        <v>10001</v>
      </c>
      <c r="B10003" t="s">
        <v>56633</v>
      </c>
      <c r="C10003" s="2" t="s">
        <v>56632</v>
      </c>
      <c r="D10003" t="s">
        <v>56631</v>
      </c>
      <c r="E10003" t="s">
        <v>56630</v>
      </c>
      <c r="F10003" t="s">
        <v>56629</v>
      </c>
      <c r="G10003" t="s">
        <v>48402</v>
      </c>
      <c r="H10003" t="s">
        <v>17773</v>
      </c>
      <c r="I10003" t="s">
        <v>6327</v>
      </c>
      <c r="M10003" s="2" t="s">
        <v>56628</v>
      </c>
      <c r="N10003">
        <v>37.332140000000003</v>
      </c>
      <c r="O10003">
        <v>-120.46044000000001</v>
      </c>
      <c r="AC10003" t="s">
        <v>56627</v>
      </c>
    </row>
    <row r="10004" spans="1:29" x14ac:dyDescent="0.2">
      <c r="A10004" s="1">
        <v>10002</v>
      </c>
      <c r="B10004" t="s">
        <v>56626</v>
      </c>
      <c r="C10004" s="2" t="s">
        <v>56625</v>
      </c>
      <c r="D10004" t="s">
        <v>35865</v>
      </c>
      <c r="E10004" t="s">
        <v>56624</v>
      </c>
      <c r="F10004" t="s">
        <v>56623</v>
      </c>
      <c r="G10004" t="s">
        <v>19267</v>
      </c>
      <c r="H10004" t="s">
        <v>17773</v>
      </c>
      <c r="I10004" t="s">
        <v>6327</v>
      </c>
      <c r="M10004" s="2" t="s">
        <v>56622</v>
      </c>
      <c r="N10004">
        <v>34.235480000000003</v>
      </c>
      <c r="O10004">
        <v>-118.56268</v>
      </c>
      <c r="V10004" t="s">
        <v>56621</v>
      </c>
      <c r="X10004">
        <v>2</v>
      </c>
      <c r="Y10004" t="s">
        <v>2392</v>
      </c>
      <c r="AC10004" t="s">
        <v>56620</v>
      </c>
    </row>
    <row r="10005" spans="1:29" x14ac:dyDescent="0.2">
      <c r="A10005" s="1">
        <v>10003</v>
      </c>
      <c r="B10005" t="s">
        <v>56619</v>
      </c>
      <c r="C10005" s="2" t="s">
        <v>56618</v>
      </c>
      <c r="D10005" t="s">
        <v>18026</v>
      </c>
      <c r="E10005" t="s">
        <v>56617</v>
      </c>
      <c r="F10005" t="s">
        <v>56616</v>
      </c>
      <c r="G10005" t="s">
        <v>48551</v>
      </c>
      <c r="H10005" t="s">
        <v>17773</v>
      </c>
      <c r="I10005" t="s">
        <v>6327</v>
      </c>
      <c r="M10005" s="2" t="s">
        <v>18023</v>
      </c>
      <c r="N10005">
        <v>34.043587000000002</v>
      </c>
      <c r="O10005">
        <v>-118.03249</v>
      </c>
      <c r="AC10005" t="s">
        <v>56615</v>
      </c>
    </row>
    <row r="10006" spans="1:29" x14ac:dyDescent="0.2">
      <c r="A10006" s="1">
        <v>10004</v>
      </c>
      <c r="B10006" t="s">
        <v>56614</v>
      </c>
      <c r="C10006" s="2" t="s">
        <v>56613</v>
      </c>
      <c r="D10006" t="s">
        <v>56612</v>
      </c>
      <c r="E10006" t="s">
        <v>56611</v>
      </c>
      <c r="F10006" t="s">
        <v>56610</v>
      </c>
      <c r="G10006" t="s">
        <v>19267</v>
      </c>
      <c r="H10006" t="s">
        <v>17773</v>
      </c>
      <c r="I10006" t="s">
        <v>6327</v>
      </c>
      <c r="M10006" s="2" t="s">
        <v>56609</v>
      </c>
      <c r="N10006">
        <v>34.101700000000001</v>
      </c>
      <c r="O10006">
        <v>-118.31442</v>
      </c>
      <c r="AC10006" t="s">
        <v>56608</v>
      </c>
    </row>
    <row r="10007" spans="1:29" x14ac:dyDescent="0.2">
      <c r="A10007" s="1">
        <v>10005</v>
      </c>
      <c r="B10007" t="s">
        <v>56607</v>
      </c>
      <c r="C10007" s="2" t="s">
        <v>56606</v>
      </c>
      <c r="D10007" t="s">
        <v>56605</v>
      </c>
      <c r="E10007" t="s">
        <v>56604</v>
      </c>
      <c r="F10007" t="s">
        <v>56603</v>
      </c>
      <c r="G10007" t="s">
        <v>48682</v>
      </c>
      <c r="H10007" t="s">
        <v>17773</v>
      </c>
      <c r="I10007" t="s">
        <v>6327</v>
      </c>
      <c r="M10007" s="2" t="s">
        <v>56602</v>
      </c>
      <c r="N10007">
        <v>39.761110000000002</v>
      </c>
      <c r="O10007">
        <v>-121.82186</v>
      </c>
      <c r="AC10007" t="s">
        <v>56601</v>
      </c>
    </row>
    <row r="10008" spans="1:29" x14ac:dyDescent="0.2">
      <c r="A10008" s="1">
        <v>10006</v>
      </c>
      <c r="B10008" t="s">
        <v>56600</v>
      </c>
      <c r="C10008" s="2" t="s">
        <v>56599</v>
      </c>
      <c r="D10008" t="s">
        <v>56598</v>
      </c>
      <c r="E10008" t="s">
        <v>56597</v>
      </c>
      <c r="F10008" t="s">
        <v>56596</v>
      </c>
      <c r="G10008" t="s">
        <v>19267</v>
      </c>
      <c r="H10008" t="s">
        <v>17773</v>
      </c>
      <c r="I10008" t="s">
        <v>6327</v>
      </c>
      <c r="N10008">
        <v>34.059350000000002</v>
      </c>
      <c r="O10008">
        <v>-118.2842</v>
      </c>
      <c r="AC10008" t="s">
        <v>56595</v>
      </c>
    </row>
    <row r="10009" spans="1:29" x14ac:dyDescent="0.2">
      <c r="A10009" s="1">
        <v>10007</v>
      </c>
      <c r="B10009" t="s">
        <v>56594</v>
      </c>
      <c r="C10009" s="2" t="s">
        <v>56593</v>
      </c>
      <c r="D10009" t="s">
        <v>56592</v>
      </c>
      <c r="E10009" t="s">
        <v>56591</v>
      </c>
      <c r="F10009" t="s">
        <v>56590</v>
      </c>
      <c r="G10009" t="s">
        <v>46234</v>
      </c>
      <c r="H10009" t="s">
        <v>17773</v>
      </c>
      <c r="I10009" t="s">
        <v>6327</v>
      </c>
      <c r="N10009">
        <v>33.818919999999999</v>
      </c>
      <c r="O10009">
        <v>-118.17174</v>
      </c>
      <c r="Q10009" t="s">
        <v>1079</v>
      </c>
      <c r="V10009" t="s">
        <v>56589</v>
      </c>
      <c r="X10009">
        <v>7</v>
      </c>
      <c r="Y10009" t="s">
        <v>38382</v>
      </c>
      <c r="AC10009" t="s">
        <v>56588</v>
      </c>
    </row>
    <row r="10010" spans="1:29" x14ac:dyDescent="0.2">
      <c r="A10010" s="1">
        <v>10008</v>
      </c>
      <c r="B10010" t="s">
        <v>56587</v>
      </c>
      <c r="C10010" s="2" t="s">
        <v>56586</v>
      </c>
      <c r="D10010" t="s">
        <v>56585</v>
      </c>
      <c r="E10010" t="s">
        <v>56584</v>
      </c>
      <c r="F10010" t="s">
        <v>56583</v>
      </c>
      <c r="G10010" t="s">
        <v>48270</v>
      </c>
      <c r="H10010" t="s">
        <v>17773</v>
      </c>
      <c r="I10010" t="s">
        <v>6327</v>
      </c>
      <c r="N10010">
        <v>32.603940000000001</v>
      </c>
      <c r="O10010">
        <v>-117.07881</v>
      </c>
      <c r="AC10010" t="s">
        <v>56582</v>
      </c>
    </row>
    <row r="10011" spans="1:29" x14ac:dyDescent="0.2">
      <c r="A10011" s="1">
        <v>10009</v>
      </c>
      <c r="B10011" t="s">
        <v>56581</v>
      </c>
      <c r="C10011" s="2" t="s">
        <v>56580</v>
      </c>
      <c r="D10011" t="s">
        <v>56579</v>
      </c>
      <c r="E10011" t="s">
        <v>56578</v>
      </c>
      <c r="F10011" t="s">
        <v>56577</v>
      </c>
      <c r="G10011" t="s">
        <v>19267</v>
      </c>
      <c r="H10011" t="s">
        <v>17773</v>
      </c>
      <c r="I10011" t="s">
        <v>6327</v>
      </c>
      <c r="M10011" s="2" t="s">
        <v>56576</v>
      </c>
      <c r="N10011">
        <v>34.097990000000003</v>
      </c>
      <c r="O10011">
        <v>-118.36514</v>
      </c>
      <c r="V10011" t="s">
        <v>56575</v>
      </c>
      <c r="X10011">
        <v>2</v>
      </c>
      <c r="Y10011" t="s">
        <v>31947</v>
      </c>
      <c r="AC10011" t="s">
        <v>56574</v>
      </c>
    </row>
    <row r="10012" spans="1:29" x14ac:dyDescent="0.2">
      <c r="A10012" s="1">
        <v>10010</v>
      </c>
      <c r="B10012" t="s">
        <v>56573</v>
      </c>
      <c r="C10012" s="2" t="s">
        <v>56572</v>
      </c>
      <c r="D10012" t="s">
        <v>3460</v>
      </c>
      <c r="E10012" t="s">
        <v>56571</v>
      </c>
      <c r="F10012" t="s">
        <v>56570</v>
      </c>
      <c r="G10012" t="s">
        <v>48572</v>
      </c>
      <c r="H10012" t="s">
        <v>17773</v>
      </c>
      <c r="I10012" t="s">
        <v>6327</v>
      </c>
      <c r="M10012" s="2" t="s">
        <v>7912</v>
      </c>
      <c r="N10012">
        <v>37.691600000000001</v>
      </c>
      <c r="O10012">
        <v>-122.08985</v>
      </c>
      <c r="AC10012" t="s">
        <v>56569</v>
      </c>
    </row>
    <row r="10013" spans="1:29" x14ac:dyDescent="0.2">
      <c r="A10013" s="1">
        <v>10011</v>
      </c>
      <c r="B10013" t="s">
        <v>56568</v>
      </c>
      <c r="C10013" s="2" t="s">
        <v>56567</v>
      </c>
      <c r="D10013" t="s">
        <v>56566</v>
      </c>
      <c r="E10013" t="s">
        <v>56565</v>
      </c>
      <c r="F10013" t="s">
        <v>56564</v>
      </c>
      <c r="G10013" t="s">
        <v>17898</v>
      </c>
      <c r="H10013" t="s">
        <v>17773</v>
      </c>
      <c r="I10013" t="s">
        <v>6327</v>
      </c>
      <c r="N10013">
        <v>36.665436</v>
      </c>
      <c r="O10013">
        <v>-121.61277</v>
      </c>
      <c r="AC10013" t="s">
        <v>56563</v>
      </c>
    </row>
    <row r="10014" spans="1:29" x14ac:dyDescent="0.2">
      <c r="A10014" s="1">
        <v>10012</v>
      </c>
      <c r="B10014" t="s">
        <v>56562</v>
      </c>
      <c r="C10014" s="2" t="s">
        <v>56561</v>
      </c>
      <c r="D10014" t="s">
        <v>3460</v>
      </c>
      <c r="E10014" t="s">
        <v>56560</v>
      </c>
      <c r="F10014" t="s">
        <v>56559</v>
      </c>
      <c r="G10014" t="s">
        <v>19267</v>
      </c>
      <c r="H10014" t="s">
        <v>17773</v>
      </c>
      <c r="I10014" t="s">
        <v>6327</v>
      </c>
      <c r="M10014" s="2" t="s">
        <v>7912</v>
      </c>
      <c r="N10014">
        <v>34.026215000000001</v>
      </c>
      <c r="O10014">
        <v>-118.27706999999999</v>
      </c>
      <c r="AC10014" t="s">
        <v>56558</v>
      </c>
    </row>
    <row r="10015" spans="1:29" x14ac:dyDescent="0.2">
      <c r="A10015" s="1">
        <v>10013</v>
      </c>
      <c r="B10015" t="s">
        <v>56557</v>
      </c>
      <c r="C10015" s="2" t="s">
        <v>56556</v>
      </c>
      <c r="D10015" t="s">
        <v>56555</v>
      </c>
      <c r="E10015" t="s">
        <v>56554</v>
      </c>
      <c r="F10015" t="s">
        <v>56553</v>
      </c>
      <c r="G10015" t="s">
        <v>19267</v>
      </c>
      <c r="H10015" t="s">
        <v>17773</v>
      </c>
      <c r="I10015" t="s">
        <v>6327</v>
      </c>
      <c r="M10015" s="2" t="s">
        <v>56552</v>
      </c>
      <c r="N10015">
        <v>34.212389999999999</v>
      </c>
      <c r="O10015">
        <v>-118.46623</v>
      </c>
      <c r="V10015" t="s">
        <v>56551</v>
      </c>
      <c r="X10015">
        <v>2</v>
      </c>
      <c r="Y10015" t="s">
        <v>6124</v>
      </c>
      <c r="AC10015" t="s">
        <v>56550</v>
      </c>
    </row>
    <row r="10016" spans="1:29" x14ac:dyDescent="0.2">
      <c r="A10016" s="1">
        <v>10014</v>
      </c>
      <c r="B10016" t="s">
        <v>56549</v>
      </c>
      <c r="C10016" s="2" t="s">
        <v>56548</v>
      </c>
      <c r="D10016" t="s">
        <v>3460</v>
      </c>
      <c r="E10016" t="s">
        <v>56547</v>
      </c>
      <c r="F10016" t="s">
        <v>56546</v>
      </c>
      <c r="G10016" t="s">
        <v>48654</v>
      </c>
      <c r="H10016" t="s">
        <v>17773</v>
      </c>
      <c r="I10016" t="s">
        <v>6327</v>
      </c>
      <c r="M10016" s="2" t="s">
        <v>7912</v>
      </c>
      <c r="N10016">
        <v>32.980595000000001</v>
      </c>
      <c r="O10016">
        <v>-117.24963</v>
      </c>
      <c r="V10016" t="s">
        <v>56545</v>
      </c>
      <c r="X10016">
        <v>1</v>
      </c>
      <c r="Y10016" t="s">
        <v>7141</v>
      </c>
      <c r="AC10016" t="s">
        <v>56544</v>
      </c>
    </row>
    <row r="10017" spans="1:29" x14ac:dyDescent="0.2">
      <c r="A10017" s="1">
        <v>10015</v>
      </c>
      <c r="B10017" t="s">
        <v>56543</v>
      </c>
      <c r="C10017" s="2" t="s">
        <v>56542</v>
      </c>
      <c r="D10017" t="s">
        <v>6459</v>
      </c>
      <c r="E10017" t="s">
        <v>56541</v>
      </c>
      <c r="F10017" t="s">
        <v>56540</v>
      </c>
      <c r="G10017" t="s">
        <v>48473</v>
      </c>
      <c r="H10017" t="s">
        <v>17773</v>
      </c>
      <c r="I10017" t="s">
        <v>6327</v>
      </c>
      <c r="M10017" s="2" t="s">
        <v>11659</v>
      </c>
      <c r="N10017">
        <v>33.881809999999987</v>
      </c>
      <c r="O10017">
        <v>-118.39608</v>
      </c>
      <c r="AC10017" t="s">
        <v>56539</v>
      </c>
    </row>
    <row r="10018" spans="1:29" x14ac:dyDescent="0.2">
      <c r="A10018" s="1">
        <v>10016</v>
      </c>
      <c r="B10018" t="s">
        <v>56538</v>
      </c>
      <c r="C10018" s="2" t="s">
        <v>56537</v>
      </c>
      <c r="D10018" t="s">
        <v>56536</v>
      </c>
      <c r="E10018" t="s">
        <v>56535</v>
      </c>
      <c r="F10018" t="s">
        <v>56534</v>
      </c>
      <c r="G10018" t="s">
        <v>19267</v>
      </c>
      <c r="H10018" t="s">
        <v>17773</v>
      </c>
      <c r="I10018" t="s">
        <v>6327</v>
      </c>
      <c r="M10018" s="2" t="s">
        <v>56533</v>
      </c>
      <c r="N10018">
        <v>34.058549999999997</v>
      </c>
      <c r="O10018">
        <v>-118.4157</v>
      </c>
      <c r="V10018" t="s">
        <v>56532</v>
      </c>
      <c r="X10018">
        <v>1</v>
      </c>
      <c r="Y10018" t="s">
        <v>9163</v>
      </c>
      <c r="AC10018" t="s">
        <v>56531</v>
      </c>
    </row>
    <row r="10019" spans="1:29" x14ac:dyDescent="0.2">
      <c r="A10019" s="1">
        <v>10017</v>
      </c>
      <c r="B10019" t="s">
        <v>56530</v>
      </c>
      <c r="C10019" s="2" t="s">
        <v>56529</v>
      </c>
      <c r="D10019" t="s">
        <v>56528</v>
      </c>
      <c r="E10019" t="s">
        <v>56527</v>
      </c>
      <c r="F10019" t="s">
        <v>56526</v>
      </c>
      <c r="G10019" t="s">
        <v>19267</v>
      </c>
      <c r="H10019" t="s">
        <v>17773</v>
      </c>
      <c r="I10019" t="s">
        <v>6327</v>
      </c>
      <c r="N10019">
        <v>34.010869999999997</v>
      </c>
      <c r="O10019">
        <v>-118.29271</v>
      </c>
      <c r="AC10019" t="s">
        <v>56525</v>
      </c>
    </row>
    <row r="10020" spans="1:29" x14ac:dyDescent="0.2">
      <c r="A10020" s="1">
        <v>10018</v>
      </c>
      <c r="B10020" t="s">
        <v>56524</v>
      </c>
      <c r="C10020" s="2" t="s">
        <v>56523</v>
      </c>
      <c r="D10020" t="s">
        <v>56522</v>
      </c>
      <c r="E10020" t="s">
        <v>56521</v>
      </c>
      <c r="F10020" t="s">
        <v>56520</v>
      </c>
      <c r="G10020" t="s">
        <v>48343</v>
      </c>
      <c r="H10020" t="s">
        <v>17773</v>
      </c>
      <c r="I10020" t="s">
        <v>6327</v>
      </c>
      <c r="N10020">
        <v>34.398470000000003</v>
      </c>
      <c r="O10020">
        <v>-119.51900999999999</v>
      </c>
      <c r="Q10020" t="s">
        <v>44</v>
      </c>
      <c r="V10020" t="s">
        <v>56519</v>
      </c>
      <c r="X10020">
        <v>21</v>
      </c>
      <c r="Y10020" t="s">
        <v>8894</v>
      </c>
      <c r="AC10020" t="s">
        <v>56518</v>
      </c>
    </row>
    <row r="10021" spans="1:29" x14ac:dyDescent="0.2">
      <c r="A10021" s="1">
        <v>10019</v>
      </c>
      <c r="B10021" t="s">
        <v>56517</v>
      </c>
      <c r="C10021" s="2" t="s">
        <v>56516</v>
      </c>
      <c r="D10021" t="s">
        <v>18026</v>
      </c>
      <c r="E10021" t="s">
        <v>56515</v>
      </c>
      <c r="F10021" t="s">
        <v>56514</v>
      </c>
      <c r="G10021" t="s">
        <v>56513</v>
      </c>
      <c r="H10021" t="s">
        <v>17773</v>
      </c>
      <c r="I10021" t="s">
        <v>6327</v>
      </c>
      <c r="M10021" s="2" t="s">
        <v>18023</v>
      </c>
      <c r="N10021">
        <v>34.311584000000003</v>
      </c>
      <c r="O10021">
        <v>-117.47828</v>
      </c>
      <c r="V10021" t="s">
        <v>43805</v>
      </c>
      <c r="X10021">
        <v>1</v>
      </c>
      <c r="Y10021" t="s">
        <v>4577</v>
      </c>
      <c r="AC10021" t="s">
        <v>56512</v>
      </c>
    </row>
    <row r="10022" spans="1:29" x14ac:dyDescent="0.2">
      <c r="A10022" s="1">
        <v>10020</v>
      </c>
      <c r="B10022" t="s">
        <v>56511</v>
      </c>
      <c r="C10022" s="2" t="s">
        <v>56510</v>
      </c>
      <c r="D10022" t="s">
        <v>56509</v>
      </c>
      <c r="E10022" t="s">
        <v>56508</v>
      </c>
      <c r="F10022" t="s">
        <v>56507</v>
      </c>
      <c r="G10022" t="s">
        <v>19267</v>
      </c>
      <c r="H10022" t="s">
        <v>17773</v>
      </c>
      <c r="I10022" t="s">
        <v>6327</v>
      </c>
      <c r="N10022">
        <v>34.07629</v>
      </c>
      <c r="O10022">
        <v>-118.30006</v>
      </c>
      <c r="AC10022" t="s">
        <v>56506</v>
      </c>
    </row>
    <row r="10023" spans="1:29" x14ac:dyDescent="0.2">
      <c r="A10023" s="1">
        <v>10021</v>
      </c>
      <c r="B10023" t="s">
        <v>56505</v>
      </c>
      <c r="C10023" s="2" t="s">
        <v>56504</v>
      </c>
      <c r="D10023" t="s">
        <v>56503</v>
      </c>
      <c r="E10023" t="s">
        <v>56502</v>
      </c>
      <c r="F10023" t="s">
        <v>56501</v>
      </c>
      <c r="G10023" t="s">
        <v>48682</v>
      </c>
      <c r="H10023" t="s">
        <v>17773</v>
      </c>
      <c r="I10023" t="s">
        <v>6327</v>
      </c>
      <c r="N10023">
        <v>39.740759999999987</v>
      </c>
      <c r="O10023">
        <v>-121.85408</v>
      </c>
      <c r="AC10023" t="s">
        <v>56500</v>
      </c>
    </row>
    <row r="10024" spans="1:29" x14ac:dyDescent="0.2">
      <c r="A10024" s="1">
        <v>10022</v>
      </c>
      <c r="B10024" t="s">
        <v>56499</v>
      </c>
      <c r="C10024" s="2" t="s">
        <v>56498</v>
      </c>
      <c r="D10024" t="s">
        <v>52199</v>
      </c>
      <c r="E10024" t="s">
        <v>56497</v>
      </c>
      <c r="F10024" t="s">
        <v>56496</v>
      </c>
      <c r="G10024" t="s">
        <v>19267</v>
      </c>
      <c r="H10024" t="s">
        <v>17773</v>
      </c>
      <c r="I10024" t="s">
        <v>6327</v>
      </c>
      <c r="M10024" s="2" t="s">
        <v>52196</v>
      </c>
      <c r="N10024">
        <v>33.93139</v>
      </c>
      <c r="O10024">
        <v>-118.27388999999999</v>
      </c>
      <c r="AC10024" t="s">
        <v>56495</v>
      </c>
    </row>
    <row r="10025" spans="1:29" x14ac:dyDescent="0.2">
      <c r="A10025" s="1">
        <v>10023</v>
      </c>
      <c r="B10025" t="s">
        <v>56494</v>
      </c>
      <c r="C10025" s="2" t="s">
        <v>56493</v>
      </c>
      <c r="D10025" t="s">
        <v>18987</v>
      </c>
      <c r="E10025" t="s">
        <v>56492</v>
      </c>
      <c r="F10025" t="s">
        <v>56491</v>
      </c>
      <c r="G10025" t="s">
        <v>17898</v>
      </c>
      <c r="H10025" t="s">
        <v>17773</v>
      </c>
      <c r="I10025" t="s">
        <v>6327</v>
      </c>
      <c r="M10025" s="2" t="s">
        <v>18984</v>
      </c>
      <c r="N10025">
        <v>36.800469999999997</v>
      </c>
      <c r="O10025">
        <v>-121.66503</v>
      </c>
      <c r="AC10025" t="s">
        <v>56490</v>
      </c>
    </row>
    <row r="10026" spans="1:29" x14ac:dyDescent="0.2">
      <c r="A10026" s="1">
        <v>10024</v>
      </c>
      <c r="B10026" t="s">
        <v>56489</v>
      </c>
      <c r="C10026" s="2" t="s">
        <v>56488</v>
      </c>
      <c r="D10026" t="s">
        <v>56487</v>
      </c>
      <c r="E10026" t="s">
        <v>56486</v>
      </c>
      <c r="F10026" t="s">
        <v>56485</v>
      </c>
      <c r="G10026" t="s">
        <v>19267</v>
      </c>
      <c r="H10026" t="s">
        <v>17773</v>
      </c>
      <c r="I10026" t="s">
        <v>6327</v>
      </c>
      <c r="N10026">
        <v>34.038162</v>
      </c>
      <c r="O10026">
        <v>-118.37707</v>
      </c>
      <c r="AC10026" t="s">
        <v>56484</v>
      </c>
    </row>
    <row r="10027" spans="1:29" x14ac:dyDescent="0.2">
      <c r="A10027" s="1">
        <v>10025</v>
      </c>
      <c r="B10027" t="s">
        <v>56483</v>
      </c>
      <c r="C10027" s="2" t="s">
        <v>56482</v>
      </c>
      <c r="D10027" t="s">
        <v>56481</v>
      </c>
      <c r="E10027" t="s">
        <v>56480</v>
      </c>
      <c r="F10027" t="s">
        <v>56479</v>
      </c>
      <c r="G10027" t="s">
        <v>19267</v>
      </c>
      <c r="H10027" t="s">
        <v>17773</v>
      </c>
      <c r="I10027" t="s">
        <v>6327</v>
      </c>
      <c r="M10027" s="2" t="s">
        <v>56478</v>
      </c>
      <c r="N10027">
        <v>34.186680000000003</v>
      </c>
      <c r="O10027">
        <v>-118.41454</v>
      </c>
      <c r="AC10027" t="s">
        <v>56477</v>
      </c>
    </row>
    <row r="10028" spans="1:29" x14ac:dyDescent="0.2">
      <c r="A10028" s="1">
        <v>10026</v>
      </c>
      <c r="B10028" t="s">
        <v>56476</v>
      </c>
      <c r="C10028" s="2" t="s">
        <v>56475</v>
      </c>
      <c r="D10028" t="s">
        <v>56474</v>
      </c>
      <c r="E10028" t="s">
        <v>56473</v>
      </c>
      <c r="F10028" t="s">
        <v>56472</v>
      </c>
      <c r="G10028" t="s">
        <v>19267</v>
      </c>
      <c r="H10028" t="s">
        <v>17773</v>
      </c>
      <c r="I10028" t="s">
        <v>6327</v>
      </c>
      <c r="N10028">
        <v>34.076050000000002</v>
      </c>
      <c r="O10028">
        <v>-118.37679</v>
      </c>
      <c r="AC10028" t="s">
        <v>56471</v>
      </c>
    </row>
    <row r="10029" spans="1:29" x14ac:dyDescent="0.2">
      <c r="A10029" s="1">
        <v>10027</v>
      </c>
      <c r="B10029" t="s">
        <v>56470</v>
      </c>
      <c r="C10029" s="2" t="s">
        <v>56469</v>
      </c>
      <c r="D10029" t="s">
        <v>56468</v>
      </c>
      <c r="E10029" t="s">
        <v>56467</v>
      </c>
      <c r="F10029" t="s">
        <v>56466</v>
      </c>
      <c r="G10029" t="s">
        <v>48270</v>
      </c>
      <c r="H10029" t="s">
        <v>17773</v>
      </c>
      <c r="I10029" t="s">
        <v>6327</v>
      </c>
      <c r="N10029">
        <v>32.595610000000001</v>
      </c>
      <c r="O10029">
        <v>-117.07568000000001</v>
      </c>
      <c r="V10029" t="s">
        <v>56465</v>
      </c>
      <c r="X10029">
        <v>2</v>
      </c>
      <c r="Y10029" t="s">
        <v>51555</v>
      </c>
      <c r="AC10029" t="s">
        <v>56464</v>
      </c>
    </row>
    <row r="10030" spans="1:29" x14ac:dyDescent="0.2">
      <c r="A10030" s="1">
        <v>10028</v>
      </c>
      <c r="B10030" t="s">
        <v>56463</v>
      </c>
      <c r="C10030" s="2" t="s">
        <v>56462</v>
      </c>
      <c r="D10030" t="s">
        <v>56461</v>
      </c>
      <c r="E10030" t="s">
        <v>56460</v>
      </c>
      <c r="F10030" t="s">
        <v>286</v>
      </c>
      <c r="G10030" t="s">
        <v>19267</v>
      </c>
      <c r="H10030" t="s">
        <v>17773</v>
      </c>
      <c r="I10030" t="s">
        <v>6327</v>
      </c>
      <c r="M10030" s="2" t="s">
        <v>56459</v>
      </c>
      <c r="N10030">
        <v>34.096850000000003</v>
      </c>
      <c r="O10030">
        <v>-118.34413000000001</v>
      </c>
      <c r="AC10030" t="s">
        <v>56458</v>
      </c>
    </row>
    <row r="10031" spans="1:29" x14ac:dyDescent="0.2">
      <c r="A10031" s="1">
        <v>10029</v>
      </c>
      <c r="B10031" t="s">
        <v>56457</v>
      </c>
      <c r="C10031" s="2" t="s">
        <v>56456</v>
      </c>
      <c r="D10031" t="s">
        <v>9288</v>
      </c>
      <c r="E10031" t="s">
        <v>56455</v>
      </c>
      <c r="F10031" t="s">
        <v>56454</v>
      </c>
      <c r="G10031" t="s">
        <v>48168</v>
      </c>
      <c r="H10031" t="s">
        <v>17773</v>
      </c>
      <c r="I10031" t="s">
        <v>6327</v>
      </c>
      <c r="M10031" s="2" t="s">
        <v>12051</v>
      </c>
      <c r="N10031">
        <v>37.604877000000002</v>
      </c>
      <c r="O10031">
        <v>-120.93812</v>
      </c>
      <c r="AC10031" t="s">
        <v>56453</v>
      </c>
    </row>
    <row r="10032" spans="1:29" x14ac:dyDescent="0.2">
      <c r="A10032" s="1">
        <v>10030</v>
      </c>
      <c r="B10032" t="s">
        <v>56452</v>
      </c>
      <c r="C10032" s="2" t="s">
        <v>56451</v>
      </c>
      <c r="D10032" t="s">
        <v>56450</v>
      </c>
      <c r="E10032" t="s">
        <v>56449</v>
      </c>
      <c r="F10032" t="s">
        <v>56448</v>
      </c>
      <c r="G10032" t="s">
        <v>19267</v>
      </c>
      <c r="H10032" t="s">
        <v>17773</v>
      </c>
      <c r="I10032" t="s">
        <v>6327</v>
      </c>
      <c r="N10032">
        <v>34.031097000000003</v>
      </c>
      <c r="O10032">
        <v>-118.46074</v>
      </c>
      <c r="AC10032" t="s">
        <v>56447</v>
      </c>
    </row>
    <row r="10033" spans="1:29" x14ac:dyDescent="0.2">
      <c r="A10033" s="1">
        <v>10031</v>
      </c>
      <c r="B10033" t="s">
        <v>56446</v>
      </c>
      <c r="C10033" s="2" t="s">
        <v>56445</v>
      </c>
      <c r="D10033" t="s">
        <v>56444</v>
      </c>
      <c r="E10033" t="s">
        <v>56443</v>
      </c>
      <c r="F10033" t="s">
        <v>56442</v>
      </c>
      <c r="G10033" t="s">
        <v>48473</v>
      </c>
      <c r="H10033" t="s">
        <v>17773</v>
      </c>
      <c r="I10033" t="s">
        <v>6327</v>
      </c>
      <c r="N10033">
        <v>33.885759999999998</v>
      </c>
      <c r="O10033">
        <v>-118.409775</v>
      </c>
      <c r="Q10033" t="s">
        <v>967</v>
      </c>
      <c r="S10033" t="s">
        <v>7404</v>
      </c>
      <c r="T10033" t="s">
        <v>90</v>
      </c>
      <c r="X10033">
        <v>2</v>
      </c>
      <c r="Y10033" t="s">
        <v>56441</v>
      </c>
      <c r="AC10033" t="s">
        <v>56440</v>
      </c>
    </row>
    <row r="10034" spans="1:29" x14ac:dyDescent="0.2">
      <c r="A10034" s="1">
        <v>10032</v>
      </c>
      <c r="B10034" t="s">
        <v>56439</v>
      </c>
      <c r="C10034" s="2" t="s">
        <v>56438</v>
      </c>
      <c r="D10034" t="s">
        <v>56437</v>
      </c>
      <c r="E10034" t="s">
        <v>56436</v>
      </c>
      <c r="F10034" t="s">
        <v>56435</v>
      </c>
      <c r="G10034" t="s">
        <v>19267</v>
      </c>
      <c r="H10034" t="s">
        <v>17773</v>
      </c>
      <c r="I10034" t="s">
        <v>6327</v>
      </c>
      <c r="N10034">
        <v>34.019596</v>
      </c>
      <c r="O10034">
        <v>-118.42122999999999</v>
      </c>
      <c r="AC10034" t="s">
        <v>56434</v>
      </c>
    </row>
    <row r="10035" spans="1:29" x14ac:dyDescent="0.2">
      <c r="A10035" s="1">
        <v>10033</v>
      </c>
      <c r="B10035" t="s">
        <v>56433</v>
      </c>
      <c r="C10035" s="2" t="s">
        <v>56432</v>
      </c>
      <c r="D10035" t="s">
        <v>56431</v>
      </c>
      <c r="E10035" t="s">
        <v>56430</v>
      </c>
      <c r="F10035" t="s">
        <v>56429</v>
      </c>
      <c r="G10035" t="s">
        <v>19267</v>
      </c>
      <c r="H10035" t="s">
        <v>17773</v>
      </c>
      <c r="I10035" t="s">
        <v>6327</v>
      </c>
      <c r="M10035" s="2" t="s">
        <v>56428</v>
      </c>
      <c r="N10035">
        <v>34.032440000000001</v>
      </c>
      <c r="O10035">
        <v>-118.36881</v>
      </c>
      <c r="V10035" t="s">
        <v>56427</v>
      </c>
      <c r="X10035">
        <v>1</v>
      </c>
      <c r="Y10035" t="s">
        <v>31488</v>
      </c>
      <c r="AC10035" t="s">
        <v>56426</v>
      </c>
    </row>
    <row r="10036" spans="1:29" x14ac:dyDescent="0.2">
      <c r="A10036" s="1">
        <v>10034</v>
      </c>
      <c r="B10036" t="s">
        <v>56425</v>
      </c>
      <c r="C10036" s="2" t="s">
        <v>56424</v>
      </c>
      <c r="D10036" t="s">
        <v>56423</v>
      </c>
      <c r="E10036" t="s">
        <v>56422</v>
      </c>
      <c r="F10036" t="s">
        <v>56421</v>
      </c>
      <c r="G10036" t="s">
        <v>50132</v>
      </c>
      <c r="H10036" t="s">
        <v>17773</v>
      </c>
      <c r="I10036" t="s">
        <v>6327</v>
      </c>
      <c r="N10036">
        <v>32.990673000000001</v>
      </c>
      <c r="O10036">
        <v>-117.27176</v>
      </c>
      <c r="Q10036" t="s">
        <v>1079</v>
      </c>
      <c r="V10036" t="s">
        <v>56420</v>
      </c>
      <c r="X10036">
        <v>9</v>
      </c>
      <c r="Y10036" t="s">
        <v>56159</v>
      </c>
      <c r="AC10036" t="s">
        <v>56419</v>
      </c>
    </row>
    <row r="10037" spans="1:29" x14ac:dyDescent="0.2">
      <c r="A10037" s="1">
        <v>10035</v>
      </c>
      <c r="B10037" t="s">
        <v>56418</v>
      </c>
      <c r="C10037" s="2" t="s">
        <v>56417</v>
      </c>
      <c r="D10037" t="s">
        <v>56416</v>
      </c>
      <c r="E10037" t="s">
        <v>56415</v>
      </c>
      <c r="G10037" t="s">
        <v>48682</v>
      </c>
      <c r="H10037" t="s">
        <v>17773</v>
      </c>
      <c r="I10037" t="s">
        <v>6327</v>
      </c>
      <c r="N10037">
        <v>39.728630000000003</v>
      </c>
      <c r="O10037">
        <v>-121.84107</v>
      </c>
      <c r="Q10037" t="s">
        <v>44</v>
      </c>
      <c r="V10037" t="s">
        <v>56414</v>
      </c>
      <c r="X10037">
        <v>2</v>
      </c>
      <c r="Y10037" t="s">
        <v>56413</v>
      </c>
      <c r="AC10037" t="s">
        <v>56412</v>
      </c>
    </row>
    <row r="10038" spans="1:29" x14ac:dyDescent="0.2">
      <c r="A10038" s="1">
        <v>10036</v>
      </c>
      <c r="B10038" t="s">
        <v>56411</v>
      </c>
      <c r="C10038" s="2" t="s">
        <v>56410</v>
      </c>
      <c r="D10038" t="s">
        <v>56409</v>
      </c>
      <c r="E10038" t="s">
        <v>56408</v>
      </c>
      <c r="F10038" t="s">
        <v>56407</v>
      </c>
      <c r="G10038" t="s">
        <v>19267</v>
      </c>
      <c r="H10038" t="s">
        <v>17773</v>
      </c>
      <c r="I10038" t="s">
        <v>6327</v>
      </c>
      <c r="M10038" s="2" t="s">
        <v>56406</v>
      </c>
      <c r="N10038">
        <v>33.98762</v>
      </c>
      <c r="O10038">
        <v>-118.47243</v>
      </c>
      <c r="V10038" t="s">
        <v>56405</v>
      </c>
      <c r="X10038">
        <v>1</v>
      </c>
      <c r="Y10038" t="s">
        <v>1575</v>
      </c>
      <c r="AC10038" t="s">
        <v>56404</v>
      </c>
    </row>
    <row r="10039" spans="1:29" x14ac:dyDescent="0.2">
      <c r="A10039" s="1">
        <v>10037</v>
      </c>
      <c r="B10039" t="s">
        <v>56403</v>
      </c>
      <c r="C10039" s="2" t="s">
        <v>56402</v>
      </c>
      <c r="D10039" t="s">
        <v>56401</v>
      </c>
      <c r="E10039" t="s">
        <v>56400</v>
      </c>
      <c r="F10039" t="s">
        <v>56399</v>
      </c>
      <c r="G10039" t="s">
        <v>19267</v>
      </c>
      <c r="H10039" t="s">
        <v>17773</v>
      </c>
      <c r="I10039" t="s">
        <v>6327</v>
      </c>
      <c r="N10039">
        <v>34.028880000000001</v>
      </c>
      <c r="O10039">
        <v>-118.39185000000001</v>
      </c>
      <c r="AC10039" t="s">
        <v>56398</v>
      </c>
    </row>
    <row r="10040" spans="1:29" x14ac:dyDescent="0.2">
      <c r="A10040" s="1">
        <v>10038</v>
      </c>
      <c r="B10040" t="s">
        <v>56397</v>
      </c>
      <c r="C10040" s="2" t="s">
        <v>56396</v>
      </c>
      <c r="D10040" t="s">
        <v>56395</v>
      </c>
      <c r="E10040" t="s">
        <v>56394</v>
      </c>
      <c r="G10040" t="s">
        <v>48696</v>
      </c>
      <c r="H10040" t="s">
        <v>17773</v>
      </c>
      <c r="I10040" t="s">
        <v>6327</v>
      </c>
      <c r="N10040">
        <v>33.98272</v>
      </c>
      <c r="O10040">
        <v>-117.71253</v>
      </c>
      <c r="V10040" t="s">
        <v>38807</v>
      </c>
      <c r="X10040">
        <v>1</v>
      </c>
      <c r="Y10040" t="s">
        <v>23991</v>
      </c>
      <c r="AC10040" t="s">
        <v>56393</v>
      </c>
    </row>
    <row r="10041" spans="1:29" x14ac:dyDescent="0.2">
      <c r="A10041" s="1">
        <v>10039</v>
      </c>
      <c r="B10041" t="s">
        <v>56392</v>
      </c>
      <c r="C10041" s="2" t="s">
        <v>56391</v>
      </c>
      <c r="D10041" t="s">
        <v>56390</v>
      </c>
      <c r="E10041" t="s">
        <v>56389</v>
      </c>
      <c r="F10041" t="s">
        <v>56388</v>
      </c>
      <c r="G10041" t="s">
        <v>48254</v>
      </c>
      <c r="H10041" t="s">
        <v>17773</v>
      </c>
      <c r="I10041" t="s">
        <v>6327</v>
      </c>
      <c r="M10041" s="2" t="s">
        <v>56387</v>
      </c>
      <c r="N10041">
        <v>34.279000000000003</v>
      </c>
      <c r="O10041">
        <v>-118.73859</v>
      </c>
      <c r="AC10041" t="s">
        <v>56386</v>
      </c>
    </row>
    <row r="10042" spans="1:29" x14ac:dyDescent="0.2">
      <c r="A10042" s="1">
        <v>10040</v>
      </c>
      <c r="B10042" t="s">
        <v>56385</v>
      </c>
      <c r="C10042" s="2" t="s">
        <v>56384</v>
      </c>
      <c r="D10042" t="s">
        <v>56383</v>
      </c>
      <c r="E10042" t="s">
        <v>56382</v>
      </c>
      <c r="F10042" t="s">
        <v>56381</v>
      </c>
      <c r="G10042" t="s">
        <v>48757</v>
      </c>
      <c r="H10042" t="s">
        <v>17773</v>
      </c>
      <c r="I10042" t="s">
        <v>6327</v>
      </c>
      <c r="N10042">
        <v>37.649258000000003</v>
      </c>
      <c r="O10042">
        <v>-122.43004999999999</v>
      </c>
      <c r="V10042" t="s">
        <v>56380</v>
      </c>
      <c r="X10042">
        <v>5</v>
      </c>
      <c r="Y10042" t="s">
        <v>45724</v>
      </c>
      <c r="AC10042" t="s">
        <v>56379</v>
      </c>
    </row>
    <row r="10043" spans="1:29" x14ac:dyDescent="0.2">
      <c r="A10043" s="1">
        <v>10041</v>
      </c>
      <c r="B10043" t="s">
        <v>56378</v>
      </c>
      <c r="C10043" s="2" t="s">
        <v>56377</v>
      </c>
      <c r="D10043" t="s">
        <v>56376</v>
      </c>
      <c r="E10043" t="s">
        <v>56375</v>
      </c>
      <c r="F10043" t="s">
        <v>56374</v>
      </c>
      <c r="G10043" t="s">
        <v>19267</v>
      </c>
      <c r="H10043" t="s">
        <v>17773</v>
      </c>
      <c r="I10043" t="s">
        <v>6327</v>
      </c>
      <c r="N10043">
        <v>34.223362000000002</v>
      </c>
      <c r="O10043">
        <v>-118.62350000000001</v>
      </c>
      <c r="AC10043" t="s">
        <v>56373</v>
      </c>
    </row>
    <row r="10044" spans="1:29" x14ac:dyDescent="0.2">
      <c r="A10044" s="1">
        <v>10042</v>
      </c>
      <c r="B10044" t="s">
        <v>56372</v>
      </c>
      <c r="C10044" s="2" t="s">
        <v>56371</v>
      </c>
      <c r="D10044" t="s">
        <v>56370</v>
      </c>
      <c r="E10044" t="s">
        <v>56369</v>
      </c>
      <c r="F10044" t="s">
        <v>56368</v>
      </c>
      <c r="G10044" t="s">
        <v>19267</v>
      </c>
      <c r="H10044" t="s">
        <v>17773</v>
      </c>
      <c r="I10044" t="s">
        <v>6327</v>
      </c>
      <c r="M10044" s="2" t="s">
        <v>30200</v>
      </c>
      <c r="N10044">
        <v>34.300083000000001</v>
      </c>
      <c r="O10044">
        <v>-118.43998999999999</v>
      </c>
      <c r="AC10044" t="s">
        <v>56367</v>
      </c>
    </row>
    <row r="10045" spans="1:29" x14ac:dyDescent="0.2">
      <c r="A10045" s="1">
        <v>10043</v>
      </c>
      <c r="B10045" t="s">
        <v>56366</v>
      </c>
      <c r="C10045" s="2" t="s">
        <v>56365</v>
      </c>
      <c r="D10045" t="s">
        <v>56364</v>
      </c>
      <c r="E10045" t="s">
        <v>56363</v>
      </c>
      <c r="F10045" t="s">
        <v>56362</v>
      </c>
      <c r="G10045" t="s">
        <v>48270</v>
      </c>
      <c r="H10045" t="s">
        <v>17773</v>
      </c>
      <c r="I10045" t="s">
        <v>6327</v>
      </c>
      <c r="M10045" s="2" t="s">
        <v>56361</v>
      </c>
      <c r="N10045">
        <v>32.62811</v>
      </c>
      <c r="O10045">
        <v>-116.96589</v>
      </c>
      <c r="AC10045" t="s">
        <v>56360</v>
      </c>
    </row>
    <row r="10046" spans="1:29" x14ac:dyDescent="0.2">
      <c r="A10046" s="1">
        <v>10044</v>
      </c>
      <c r="B10046" t="s">
        <v>56359</v>
      </c>
      <c r="C10046" s="2" t="s">
        <v>56358</v>
      </c>
      <c r="D10046" t="s">
        <v>56357</v>
      </c>
      <c r="E10046" t="s">
        <v>56356</v>
      </c>
      <c r="F10046" t="s">
        <v>56355</v>
      </c>
      <c r="G10046" t="s">
        <v>49490</v>
      </c>
      <c r="H10046" t="s">
        <v>17773</v>
      </c>
      <c r="I10046" t="s">
        <v>6327</v>
      </c>
      <c r="N10046">
        <v>38.977930000000001</v>
      </c>
      <c r="O10046">
        <v>-122.83855</v>
      </c>
      <c r="AC10046" t="s">
        <v>56354</v>
      </c>
    </row>
    <row r="10047" spans="1:29" x14ac:dyDescent="0.2">
      <c r="A10047" s="1">
        <v>10045</v>
      </c>
      <c r="B10047" t="s">
        <v>56353</v>
      </c>
      <c r="C10047" s="2" t="s">
        <v>56352</v>
      </c>
      <c r="D10047" t="s">
        <v>56351</v>
      </c>
      <c r="E10047" t="s">
        <v>56350</v>
      </c>
      <c r="F10047" t="s">
        <v>56349</v>
      </c>
      <c r="G10047" t="s">
        <v>48459</v>
      </c>
      <c r="H10047" t="s">
        <v>17773</v>
      </c>
      <c r="I10047" t="s">
        <v>6327</v>
      </c>
      <c r="N10047">
        <v>34.11739</v>
      </c>
      <c r="O10047">
        <v>-118.15033</v>
      </c>
      <c r="AC10047" t="s">
        <v>56348</v>
      </c>
    </row>
    <row r="10048" spans="1:29" x14ac:dyDescent="0.2">
      <c r="A10048" s="1">
        <v>10046</v>
      </c>
      <c r="B10048" t="s">
        <v>56347</v>
      </c>
      <c r="C10048" s="2" t="s">
        <v>56346</v>
      </c>
      <c r="D10048" t="s">
        <v>56345</v>
      </c>
      <c r="E10048" t="s">
        <v>56344</v>
      </c>
      <c r="F10048" t="s">
        <v>56343</v>
      </c>
      <c r="G10048" t="s">
        <v>48245</v>
      </c>
      <c r="H10048" t="s">
        <v>17773</v>
      </c>
      <c r="I10048" t="s">
        <v>6327</v>
      </c>
      <c r="N10048">
        <v>36.951979999999999</v>
      </c>
      <c r="O10048">
        <v>-120.08036</v>
      </c>
      <c r="Q10048" t="s">
        <v>500</v>
      </c>
      <c r="V10048" t="s">
        <v>56342</v>
      </c>
      <c r="X10048">
        <v>3</v>
      </c>
      <c r="Y10048" t="s">
        <v>36040</v>
      </c>
      <c r="AC10048" t="s">
        <v>56341</v>
      </c>
    </row>
    <row r="10049" spans="1:29" x14ac:dyDescent="0.2">
      <c r="A10049" s="1">
        <v>10047</v>
      </c>
      <c r="B10049" t="s">
        <v>56340</v>
      </c>
      <c r="C10049" s="2" t="s">
        <v>56339</v>
      </c>
      <c r="D10049" t="s">
        <v>56338</v>
      </c>
      <c r="E10049" t="s">
        <v>56337</v>
      </c>
      <c r="F10049" t="s">
        <v>56336</v>
      </c>
      <c r="G10049" t="s">
        <v>19267</v>
      </c>
      <c r="H10049" t="s">
        <v>17773</v>
      </c>
      <c r="I10049" t="s">
        <v>6327</v>
      </c>
      <c r="N10049">
        <v>33.960039999999999</v>
      </c>
      <c r="O10049">
        <v>-118.28886</v>
      </c>
      <c r="AC10049" t="s">
        <v>56335</v>
      </c>
    </row>
    <row r="10050" spans="1:29" x14ac:dyDescent="0.2">
      <c r="A10050" s="1">
        <v>10048</v>
      </c>
      <c r="B10050" t="s">
        <v>56334</v>
      </c>
      <c r="C10050" s="2" t="s">
        <v>56333</v>
      </c>
      <c r="D10050" t="s">
        <v>56332</v>
      </c>
      <c r="E10050" t="s">
        <v>56331</v>
      </c>
      <c r="F10050" t="s">
        <v>56330</v>
      </c>
      <c r="G10050" t="s">
        <v>19267</v>
      </c>
      <c r="H10050" t="s">
        <v>17773</v>
      </c>
      <c r="I10050" t="s">
        <v>6327</v>
      </c>
      <c r="N10050">
        <v>34.026150000000001</v>
      </c>
      <c r="O10050">
        <v>-118.40862</v>
      </c>
      <c r="AC10050" t="s">
        <v>56329</v>
      </c>
    </row>
    <row r="10051" spans="1:29" x14ac:dyDescent="0.2">
      <c r="A10051" s="1">
        <v>10049</v>
      </c>
      <c r="B10051" t="s">
        <v>56328</v>
      </c>
      <c r="C10051" s="2" t="s">
        <v>56327</v>
      </c>
      <c r="D10051" t="s">
        <v>56326</v>
      </c>
      <c r="E10051" t="s">
        <v>56325</v>
      </c>
      <c r="F10051" t="s">
        <v>56324</v>
      </c>
      <c r="G10051" t="s">
        <v>48090</v>
      </c>
      <c r="H10051" t="s">
        <v>17773</v>
      </c>
      <c r="I10051" t="s">
        <v>6327</v>
      </c>
      <c r="M10051" s="2" t="s">
        <v>56323</v>
      </c>
      <c r="N10051">
        <v>33.999138000000002</v>
      </c>
      <c r="O10051">
        <v>-117.71885</v>
      </c>
      <c r="AC10051" t="s">
        <v>56322</v>
      </c>
    </row>
    <row r="10052" spans="1:29" x14ac:dyDescent="0.2">
      <c r="A10052" s="1">
        <v>10050</v>
      </c>
      <c r="B10052" t="s">
        <v>56321</v>
      </c>
      <c r="C10052" s="2" t="s">
        <v>56320</v>
      </c>
      <c r="D10052" t="s">
        <v>1985</v>
      </c>
      <c r="E10052" t="s">
        <v>56319</v>
      </c>
      <c r="F10052" t="s">
        <v>56318</v>
      </c>
      <c r="G10052" t="s">
        <v>19267</v>
      </c>
      <c r="H10052" t="s">
        <v>17773</v>
      </c>
      <c r="I10052" t="s">
        <v>6327</v>
      </c>
      <c r="M10052" s="2" t="s">
        <v>56317</v>
      </c>
      <c r="N10052">
        <v>34.152760000000001</v>
      </c>
      <c r="O10052">
        <v>-118.46</v>
      </c>
      <c r="AC10052" t="s">
        <v>56316</v>
      </c>
    </row>
    <row r="10053" spans="1:29" x14ac:dyDescent="0.2">
      <c r="A10053" s="1">
        <v>10051</v>
      </c>
      <c r="B10053" t="s">
        <v>56315</v>
      </c>
      <c r="C10053" s="2" t="s">
        <v>56314</v>
      </c>
      <c r="D10053" t="s">
        <v>56313</v>
      </c>
      <c r="E10053" t="s">
        <v>56312</v>
      </c>
      <c r="F10053" t="s">
        <v>56311</v>
      </c>
      <c r="G10053" t="s">
        <v>17807</v>
      </c>
      <c r="H10053" t="s">
        <v>17773</v>
      </c>
      <c r="I10053" t="s">
        <v>6327</v>
      </c>
      <c r="N10053">
        <v>32.764830000000003</v>
      </c>
      <c r="O10053">
        <v>-117.01940999999999</v>
      </c>
      <c r="Q10053" t="s">
        <v>5300</v>
      </c>
      <c r="S10053" t="s">
        <v>7788</v>
      </c>
      <c r="T10053" t="s">
        <v>90</v>
      </c>
      <c r="V10053" t="s">
        <v>56310</v>
      </c>
      <c r="X10053">
        <v>2</v>
      </c>
      <c r="Y10053" t="s">
        <v>8000</v>
      </c>
      <c r="AC10053" t="s">
        <v>56309</v>
      </c>
    </row>
    <row r="10054" spans="1:29" x14ac:dyDescent="0.2">
      <c r="A10054" s="1">
        <v>10052</v>
      </c>
      <c r="B10054" t="s">
        <v>56308</v>
      </c>
      <c r="C10054" s="2" t="s">
        <v>56307</v>
      </c>
      <c r="D10054" t="s">
        <v>3460</v>
      </c>
      <c r="E10054" t="s">
        <v>56306</v>
      </c>
      <c r="F10054" t="s">
        <v>56305</v>
      </c>
      <c r="G10054" t="s">
        <v>19267</v>
      </c>
      <c r="H10054" t="s">
        <v>17773</v>
      </c>
      <c r="I10054" t="s">
        <v>6327</v>
      </c>
      <c r="M10054" s="2" t="s">
        <v>7912</v>
      </c>
      <c r="N10054">
        <v>34.059840000000001</v>
      </c>
      <c r="O10054">
        <v>-118.30909</v>
      </c>
      <c r="AC10054" t="s">
        <v>56304</v>
      </c>
    </row>
    <row r="10055" spans="1:29" x14ac:dyDescent="0.2">
      <c r="A10055" s="1">
        <v>10053</v>
      </c>
      <c r="B10055" t="s">
        <v>56303</v>
      </c>
      <c r="C10055" s="2" t="s">
        <v>56302</v>
      </c>
      <c r="D10055" t="s">
        <v>56301</v>
      </c>
      <c r="E10055" t="s">
        <v>56300</v>
      </c>
      <c r="F10055" t="s">
        <v>56299</v>
      </c>
      <c r="G10055" t="s">
        <v>48473</v>
      </c>
      <c r="H10055" t="s">
        <v>17773</v>
      </c>
      <c r="I10055" t="s">
        <v>6327</v>
      </c>
      <c r="M10055" s="2" t="s">
        <v>56298</v>
      </c>
      <c r="N10055">
        <v>33.88364</v>
      </c>
      <c r="O10055">
        <v>-118.41014</v>
      </c>
      <c r="Q10055" t="s">
        <v>56297</v>
      </c>
      <c r="V10055" t="s">
        <v>56296</v>
      </c>
      <c r="X10055">
        <v>25</v>
      </c>
      <c r="Y10055" t="s">
        <v>4069</v>
      </c>
      <c r="AA10055" t="s">
        <v>41</v>
      </c>
      <c r="AC10055" t="s">
        <v>56295</v>
      </c>
    </row>
    <row r="10056" spans="1:29" x14ac:dyDescent="0.2">
      <c r="A10056" s="1">
        <v>10054</v>
      </c>
      <c r="B10056" t="s">
        <v>56294</v>
      </c>
      <c r="C10056" s="2" t="s">
        <v>56293</v>
      </c>
      <c r="D10056" t="s">
        <v>56292</v>
      </c>
      <c r="E10056" t="s">
        <v>56291</v>
      </c>
      <c r="F10056" t="s">
        <v>56290</v>
      </c>
      <c r="G10056" t="s">
        <v>49503</v>
      </c>
      <c r="H10056" t="s">
        <v>17773</v>
      </c>
      <c r="I10056" t="s">
        <v>6327</v>
      </c>
      <c r="M10056" s="2" t="s">
        <v>18984</v>
      </c>
      <c r="N10056">
        <v>34.524740000000001</v>
      </c>
      <c r="O10056">
        <v>-117.21607</v>
      </c>
      <c r="Q10056" t="s">
        <v>500</v>
      </c>
      <c r="X10056">
        <v>3</v>
      </c>
      <c r="Y10056" t="s">
        <v>35549</v>
      </c>
      <c r="AC10056" t="s">
        <v>56289</v>
      </c>
    </row>
    <row r="10057" spans="1:29" x14ac:dyDescent="0.2">
      <c r="A10057" s="1">
        <v>10055</v>
      </c>
      <c r="B10057" t="s">
        <v>56288</v>
      </c>
      <c r="C10057" s="2" t="s">
        <v>56287</v>
      </c>
      <c r="D10057" t="s">
        <v>56286</v>
      </c>
      <c r="E10057" t="s">
        <v>56285</v>
      </c>
      <c r="F10057" t="s">
        <v>56284</v>
      </c>
      <c r="G10057" t="s">
        <v>19267</v>
      </c>
      <c r="H10057" t="s">
        <v>17773</v>
      </c>
      <c r="I10057" t="s">
        <v>6327</v>
      </c>
      <c r="N10057">
        <v>33.7898</v>
      </c>
      <c r="O10057">
        <v>-118.29785</v>
      </c>
      <c r="AC10057" t="s">
        <v>56283</v>
      </c>
    </row>
    <row r="10058" spans="1:29" x14ac:dyDescent="0.2">
      <c r="A10058" s="1">
        <v>10056</v>
      </c>
      <c r="B10058" t="s">
        <v>56282</v>
      </c>
      <c r="C10058" s="2" t="s">
        <v>56281</v>
      </c>
      <c r="D10058" t="s">
        <v>56280</v>
      </c>
      <c r="E10058" t="s">
        <v>56279</v>
      </c>
      <c r="F10058" t="s">
        <v>56278</v>
      </c>
      <c r="G10058" t="s">
        <v>48473</v>
      </c>
      <c r="H10058" t="s">
        <v>17773</v>
      </c>
      <c r="I10058" t="s">
        <v>6327</v>
      </c>
      <c r="K10058" t="s">
        <v>56277</v>
      </c>
      <c r="M10058" s="2" t="s">
        <v>56276</v>
      </c>
      <c r="N10058">
        <v>33.897469999999998</v>
      </c>
      <c r="O10058">
        <v>-118.3961</v>
      </c>
      <c r="Q10058" t="s">
        <v>1451</v>
      </c>
      <c r="AC10058" t="s">
        <v>56275</v>
      </c>
    </row>
    <row r="10059" spans="1:29" x14ac:dyDescent="0.2">
      <c r="A10059" s="1">
        <v>10057</v>
      </c>
      <c r="B10059" t="s">
        <v>56274</v>
      </c>
      <c r="C10059" s="2" t="s">
        <v>56273</v>
      </c>
      <c r="D10059" t="s">
        <v>577</v>
      </c>
      <c r="E10059" t="s">
        <v>56272</v>
      </c>
      <c r="F10059" t="s">
        <v>56271</v>
      </c>
      <c r="G10059" t="s">
        <v>48122</v>
      </c>
      <c r="H10059" t="s">
        <v>17773</v>
      </c>
      <c r="I10059" t="s">
        <v>6327</v>
      </c>
      <c r="M10059" s="2" t="s">
        <v>7028</v>
      </c>
      <c r="N10059">
        <v>33.859043</v>
      </c>
      <c r="O10059">
        <v>-118.09229000000001</v>
      </c>
      <c r="AC10059" t="s">
        <v>56270</v>
      </c>
    </row>
    <row r="10060" spans="1:29" x14ac:dyDescent="0.2">
      <c r="A10060" s="1">
        <v>10058</v>
      </c>
      <c r="B10060" t="s">
        <v>56269</v>
      </c>
      <c r="C10060" s="2" t="s">
        <v>56268</v>
      </c>
      <c r="D10060" t="s">
        <v>56267</v>
      </c>
      <c r="E10060" t="s">
        <v>56266</v>
      </c>
      <c r="F10060" t="s">
        <v>56265</v>
      </c>
      <c r="G10060" t="s">
        <v>19267</v>
      </c>
      <c r="H10060" t="s">
        <v>17773</v>
      </c>
      <c r="I10060" t="s">
        <v>6327</v>
      </c>
      <c r="N10060">
        <v>33.737079999999999</v>
      </c>
      <c r="O10060">
        <v>-118.28793</v>
      </c>
      <c r="V10060" t="s">
        <v>56264</v>
      </c>
      <c r="X10060">
        <v>1</v>
      </c>
      <c r="Y10060" t="s">
        <v>9679</v>
      </c>
      <c r="AC10060" t="s">
        <v>56263</v>
      </c>
    </row>
    <row r="10061" spans="1:29" x14ac:dyDescent="0.2">
      <c r="A10061" s="1">
        <v>10059</v>
      </c>
      <c r="B10061" t="s">
        <v>56262</v>
      </c>
      <c r="C10061" s="2" t="s">
        <v>56261</v>
      </c>
      <c r="D10061" t="s">
        <v>56260</v>
      </c>
      <c r="E10061" t="s">
        <v>56259</v>
      </c>
      <c r="F10061" t="s">
        <v>56258</v>
      </c>
      <c r="G10061" t="s">
        <v>19267</v>
      </c>
      <c r="H10061" t="s">
        <v>17773</v>
      </c>
      <c r="I10061" t="s">
        <v>6327</v>
      </c>
      <c r="N10061">
        <v>34.172159999999998</v>
      </c>
      <c r="O10061">
        <v>-118.37071</v>
      </c>
      <c r="AC10061" t="s">
        <v>56257</v>
      </c>
    </row>
    <row r="10062" spans="1:29" x14ac:dyDescent="0.2">
      <c r="A10062" s="1">
        <v>10060</v>
      </c>
      <c r="B10062" t="s">
        <v>56256</v>
      </c>
      <c r="C10062" s="2" t="s">
        <v>56255</v>
      </c>
      <c r="D10062" t="s">
        <v>56254</v>
      </c>
      <c r="E10062" t="s">
        <v>56253</v>
      </c>
      <c r="F10062" t="s">
        <v>56252</v>
      </c>
      <c r="G10062" t="s">
        <v>48803</v>
      </c>
      <c r="H10062" t="s">
        <v>17773</v>
      </c>
      <c r="I10062" t="s">
        <v>6327</v>
      </c>
      <c r="M10062" s="2" t="s">
        <v>56251</v>
      </c>
      <c r="N10062">
        <v>33.831760000000003</v>
      </c>
      <c r="O10062">
        <v>-118.21814000000001</v>
      </c>
      <c r="AC10062" t="s">
        <v>56250</v>
      </c>
    </row>
    <row r="10063" spans="1:29" x14ac:dyDescent="0.2">
      <c r="A10063" s="1">
        <v>10061</v>
      </c>
      <c r="B10063" t="s">
        <v>56249</v>
      </c>
      <c r="C10063" s="2" t="s">
        <v>56248</v>
      </c>
      <c r="D10063" t="s">
        <v>3995</v>
      </c>
      <c r="E10063" t="s">
        <v>56247</v>
      </c>
      <c r="F10063" t="s">
        <v>56246</v>
      </c>
      <c r="G10063" t="s">
        <v>19267</v>
      </c>
      <c r="H10063" t="s">
        <v>17773</v>
      </c>
      <c r="I10063" t="s">
        <v>6327</v>
      </c>
      <c r="M10063" s="2" t="s">
        <v>6812</v>
      </c>
      <c r="N10063">
        <v>34.224879999999999</v>
      </c>
      <c r="O10063">
        <v>-118.53608</v>
      </c>
      <c r="AC10063" t="s">
        <v>56245</v>
      </c>
    </row>
    <row r="10064" spans="1:29" x14ac:dyDescent="0.2">
      <c r="A10064" s="1">
        <v>10062</v>
      </c>
      <c r="B10064" t="s">
        <v>56244</v>
      </c>
      <c r="C10064" s="2" t="s">
        <v>56243</v>
      </c>
      <c r="D10064" t="s">
        <v>56242</v>
      </c>
      <c r="E10064" t="s">
        <v>56241</v>
      </c>
      <c r="F10064" t="s">
        <v>56240</v>
      </c>
      <c r="G10064" t="s">
        <v>19267</v>
      </c>
      <c r="H10064" t="s">
        <v>17773</v>
      </c>
      <c r="I10064" t="s">
        <v>6327</v>
      </c>
      <c r="M10064" s="2" t="s">
        <v>56239</v>
      </c>
      <c r="N10064">
        <v>34.083539999999999</v>
      </c>
      <c r="O10064">
        <v>-118.27388999999999</v>
      </c>
      <c r="V10064" t="s">
        <v>56238</v>
      </c>
      <c r="X10064">
        <v>1</v>
      </c>
      <c r="Y10064" t="s">
        <v>15946</v>
      </c>
      <c r="AC10064" t="s">
        <v>56237</v>
      </c>
    </row>
    <row r="10065" spans="1:29" x14ac:dyDescent="0.2">
      <c r="A10065" s="1">
        <v>10063</v>
      </c>
      <c r="B10065" t="s">
        <v>56236</v>
      </c>
      <c r="C10065" s="2" t="s">
        <v>56235</v>
      </c>
      <c r="D10065" t="s">
        <v>56234</v>
      </c>
      <c r="E10065" t="s">
        <v>56233</v>
      </c>
      <c r="F10065" t="s">
        <v>56232</v>
      </c>
      <c r="G10065" t="s">
        <v>48682</v>
      </c>
      <c r="H10065" t="s">
        <v>17773</v>
      </c>
      <c r="I10065" t="s">
        <v>6327</v>
      </c>
      <c r="N10065">
        <v>39.72551</v>
      </c>
      <c r="O10065">
        <v>-121.83651</v>
      </c>
      <c r="Q10065" t="s">
        <v>923</v>
      </c>
      <c r="R10065" t="s">
        <v>56231</v>
      </c>
      <c r="S10065" t="s">
        <v>3284</v>
      </c>
      <c r="T10065" t="s">
        <v>90</v>
      </c>
      <c r="X10065">
        <v>7</v>
      </c>
      <c r="Y10065" t="s">
        <v>56230</v>
      </c>
      <c r="AA10065" t="s">
        <v>19470</v>
      </c>
      <c r="AC10065" t="s">
        <v>56229</v>
      </c>
    </row>
    <row r="10066" spans="1:29" x14ac:dyDescent="0.2">
      <c r="A10066" s="1">
        <v>10064</v>
      </c>
      <c r="B10066" t="s">
        <v>56228</v>
      </c>
      <c r="C10066" s="2" t="s">
        <v>56227</v>
      </c>
      <c r="D10066" t="s">
        <v>56226</v>
      </c>
      <c r="E10066" t="s">
        <v>56225</v>
      </c>
      <c r="F10066" t="s">
        <v>56224</v>
      </c>
      <c r="G10066" t="s">
        <v>19267</v>
      </c>
      <c r="H10066" t="s">
        <v>17773</v>
      </c>
      <c r="I10066" t="s">
        <v>6327</v>
      </c>
      <c r="M10066" s="2" t="s">
        <v>56223</v>
      </c>
      <c r="N10066">
        <v>34.20937</v>
      </c>
      <c r="O10066">
        <v>-118.45399999999999</v>
      </c>
      <c r="AC10066" t="s">
        <v>56222</v>
      </c>
    </row>
    <row r="10067" spans="1:29" x14ac:dyDescent="0.2">
      <c r="A10067" s="1">
        <v>10065</v>
      </c>
      <c r="B10067" t="s">
        <v>56221</v>
      </c>
      <c r="C10067" s="2" t="s">
        <v>56220</v>
      </c>
      <c r="D10067" t="s">
        <v>56219</v>
      </c>
      <c r="E10067" t="s">
        <v>56218</v>
      </c>
      <c r="F10067" t="s">
        <v>56217</v>
      </c>
      <c r="G10067" t="s">
        <v>48473</v>
      </c>
      <c r="H10067" t="s">
        <v>17773</v>
      </c>
      <c r="I10067" t="s">
        <v>6327</v>
      </c>
      <c r="N10067">
        <v>33.88523</v>
      </c>
      <c r="O10067">
        <v>-118.40936000000001</v>
      </c>
      <c r="V10067" t="s">
        <v>56216</v>
      </c>
      <c r="X10067">
        <v>3</v>
      </c>
      <c r="Y10067" t="s">
        <v>6319</v>
      </c>
      <c r="AC10067" t="s">
        <v>56215</v>
      </c>
    </row>
    <row r="10068" spans="1:29" x14ac:dyDescent="0.2">
      <c r="A10068" s="1">
        <v>10066</v>
      </c>
      <c r="B10068" t="s">
        <v>56214</v>
      </c>
      <c r="C10068" s="2" t="s">
        <v>56213</v>
      </c>
      <c r="D10068" t="s">
        <v>19651</v>
      </c>
      <c r="E10068" t="s">
        <v>56212</v>
      </c>
      <c r="F10068" t="s">
        <v>56211</v>
      </c>
      <c r="G10068" t="s">
        <v>21749</v>
      </c>
      <c r="H10068" t="s">
        <v>17773</v>
      </c>
      <c r="I10068" t="s">
        <v>6327</v>
      </c>
      <c r="M10068" s="2" t="s">
        <v>19648</v>
      </c>
      <c r="N10068">
        <v>33.930869999999999</v>
      </c>
      <c r="O10068">
        <v>-118.18185</v>
      </c>
      <c r="AC10068" t="s">
        <v>56210</v>
      </c>
    </row>
    <row r="10069" spans="1:29" x14ac:dyDescent="0.2">
      <c r="A10069" s="1">
        <v>10067</v>
      </c>
      <c r="B10069" t="s">
        <v>56209</v>
      </c>
      <c r="C10069" s="2" t="s">
        <v>56208</v>
      </c>
      <c r="D10069" t="s">
        <v>56207</v>
      </c>
      <c r="E10069" t="s">
        <v>56206</v>
      </c>
      <c r="F10069" t="s">
        <v>56205</v>
      </c>
      <c r="G10069" t="s">
        <v>48270</v>
      </c>
      <c r="H10069" t="s">
        <v>17773</v>
      </c>
      <c r="I10069" t="s">
        <v>6327</v>
      </c>
      <c r="N10069">
        <v>32.624473999999999</v>
      </c>
      <c r="O10069">
        <v>-117.08692000000001</v>
      </c>
      <c r="AC10069" t="s">
        <v>56204</v>
      </c>
    </row>
    <row r="10070" spans="1:29" x14ac:dyDescent="0.2">
      <c r="A10070" s="1">
        <v>10068</v>
      </c>
      <c r="B10070" t="s">
        <v>56203</v>
      </c>
      <c r="C10070" s="2" t="s">
        <v>56202</v>
      </c>
      <c r="D10070" t="s">
        <v>56201</v>
      </c>
      <c r="E10070" t="s">
        <v>56200</v>
      </c>
      <c r="F10070" t="s">
        <v>56199</v>
      </c>
      <c r="G10070" t="s">
        <v>48459</v>
      </c>
      <c r="H10070" t="s">
        <v>17773</v>
      </c>
      <c r="I10070" t="s">
        <v>6327</v>
      </c>
      <c r="N10070">
        <v>34.104209999999988</v>
      </c>
      <c r="O10070">
        <v>-118.15208</v>
      </c>
      <c r="V10070" t="s">
        <v>43144</v>
      </c>
      <c r="X10070">
        <v>6</v>
      </c>
      <c r="Y10070" t="s">
        <v>9220</v>
      </c>
      <c r="AC10070" t="s">
        <v>56198</v>
      </c>
    </row>
    <row r="10071" spans="1:29" x14ac:dyDescent="0.2">
      <c r="A10071" s="1">
        <v>10069</v>
      </c>
      <c r="B10071" t="s">
        <v>56197</v>
      </c>
      <c r="C10071" s="2" t="s">
        <v>56196</v>
      </c>
      <c r="D10071" t="s">
        <v>56195</v>
      </c>
      <c r="E10071" t="s">
        <v>56194</v>
      </c>
      <c r="F10071" t="s">
        <v>56193</v>
      </c>
      <c r="G10071" t="s">
        <v>49750</v>
      </c>
      <c r="H10071" t="s">
        <v>17773</v>
      </c>
      <c r="I10071" t="s">
        <v>6327</v>
      </c>
      <c r="N10071">
        <v>33.679020000000001</v>
      </c>
      <c r="O10071">
        <v>-116.17606000000001</v>
      </c>
      <c r="AC10071" t="s">
        <v>56192</v>
      </c>
    </row>
    <row r="10072" spans="1:29" x14ac:dyDescent="0.2">
      <c r="A10072" s="1">
        <v>10070</v>
      </c>
      <c r="B10072" t="s">
        <v>56191</v>
      </c>
      <c r="C10072" s="2" t="s">
        <v>56190</v>
      </c>
      <c r="D10072" t="s">
        <v>56189</v>
      </c>
      <c r="E10072" t="s">
        <v>56188</v>
      </c>
      <c r="F10072" t="s">
        <v>56187</v>
      </c>
      <c r="G10072" t="s">
        <v>19267</v>
      </c>
      <c r="H10072" t="s">
        <v>17773</v>
      </c>
      <c r="I10072" t="s">
        <v>6327</v>
      </c>
      <c r="M10072" s="2" t="s">
        <v>48226</v>
      </c>
      <c r="N10072">
        <v>34.155559999999987</v>
      </c>
      <c r="O10072">
        <v>-118.47796</v>
      </c>
      <c r="AC10072" t="s">
        <v>56186</v>
      </c>
    </row>
    <row r="10073" spans="1:29" x14ac:dyDescent="0.2">
      <c r="A10073" s="1">
        <v>10071</v>
      </c>
      <c r="B10073" t="s">
        <v>56185</v>
      </c>
      <c r="C10073" s="2" t="s">
        <v>56184</v>
      </c>
      <c r="D10073" t="s">
        <v>56183</v>
      </c>
      <c r="E10073" t="s">
        <v>56182</v>
      </c>
      <c r="F10073" t="s">
        <v>56181</v>
      </c>
      <c r="G10073" t="s">
        <v>19267</v>
      </c>
      <c r="H10073" t="s">
        <v>17773</v>
      </c>
      <c r="I10073" t="s">
        <v>6327</v>
      </c>
      <c r="N10073">
        <v>34.201250000000002</v>
      </c>
      <c r="O10073">
        <v>-118.46729999999999</v>
      </c>
      <c r="AC10073" t="s">
        <v>56180</v>
      </c>
    </row>
    <row r="10074" spans="1:29" x14ac:dyDescent="0.2">
      <c r="A10074" s="1">
        <v>10072</v>
      </c>
      <c r="B10074" t="s">
        <v>56179</v>
      </c>
      <c r="C10074" s="2" t="s">
        <v>56178</v>
      </c>
      <c r="D10074" t="s">
        <v>56177</v>
      </c>
      <c r="E10074" t="s">
        <v>56176</v>
      </c>
      <c r="F10074" t="s">
        <v>56175</v>
      </c>
      <c r="G10074" t="s">
        <v>48817</v>
      </c>
      <c r="H10074" t="s">
        <v>17773</v>
      </c>
      <c r="I10074" t="s">
        <v>6327</v>
      </c>
      <c r="M10074" s="2" t="s">
        <v>56174</v>
      </c>
      <c r="N10074">
        <v>38.66639</v>
      </c>
      <c r="O10074">
        <v>-121.27225</v>
      </c>
      <c r="Q10074" t="s">
        <v>17710</v>
      </c>
      <c r="S10074" t="s">
        <v>7788</v>
      </c>
      <c r="T10074" t="s">
        <v>90</v>
      </c>
      <c r="V10074" t="s">
        <v>56173</v>
      </c>
      <c r="X10074">
        <v>5</v>
      </c>
      <c r="Y10074" t="s">
        <v>28655</v>
      </c>
      <c r="AC10074" t="s">
        <v>56172</v>
      </c>
    </row>
    <row r="10075" spans="1:29" x14ac:dyDescent="0.2">
      <c r="A10075" s="1">
        <v>10073</v>
      </c>
      <c r="B10075" t="s">
        <v>56171</v>
      </c>
      <c r="C10075" s="2" t="s">
        <v>56170</v>
      </c>
      <c r="D10075" t="s">
        <v>3236</v>
      </c>
      <c r="E10075" t="s">
        <v>56169</v>
      </c>
      <c r="F10075" t="s">
        <v>56168</v>
      </c>
      <c r="G10075" t="s">
        <v>19267</v>
      </c>
      <c r="H10075" t="s">
        <v>17773</v>
      </c>
      <c r="I10075" t="s">
        <v>6327</v>
      </c>
      <c r="M10075" s="2" t="s">
        <v>7048</v>
      </c>
      <c r="N10075">
        <v>34.041640000000001</v>
      </c>
      <c r="O10075">
        <v>-118.26711</v>
      </c>
      <c r="V10075" t="s">
        <v>56167</v>
      </c>
      <c r="X10075">
        <v>3</v>
      </c>
      <c r="Y10075" t="s">
        <v>6056</v>
      </c>
      <c r="AC10075" t="s">
        <v>56166</v>
      </c>
    </row>
    <row r="10076" spans="1:29" x14ac:dyDescent="0.2">
      <c r="A10076" s="1">
        <v>10074</v>
      </c>
      <c r="B10076" t="s">
        <v>56165</v>
      </c>
      <c r="C10076" s="2" t="s">
        <v>56164</v>
      </c>
      <c r="D10076" t="s">
        <v>56163</v>
      </c>
      <c r="E10076" t="s">
        <v>56162</v>
      </c>
      <c r="F10076" t="s">
        <v>56161</v>
      </c>
      <c r="G10076" t="s">
        <v>56160</v>
      </c>
      <c r="H10076" t="s">
        <v>17773</v>
      </c>
      <c r="I10076" t="s">
        <v>6327</v>
      </c>
      <c r="N10076">
        <v>33.317314000000003</v>
      </c>
      <c r="O10076">
        <v>-115.95737</v>
      </c>
      <c r="Q10076" t="s">
        <v>851</v>
      </c>
      <c r="V10076" t="s">
        <v>40602</v>
      </c>
      <c r="X10076">
        <v>1</v>
      </c>
      <c r="Y10076" t="s">
        <v>56159</v>
      </c>
      <c r="AC10076" t="s">
        <v>56158</v>
      </c>
    </row>
    <row r="10077" spans="1:29" x14ac:dyDescent="0.2">
      <c r="A10077" s="1">
        <v>10075</v>
      </c>
      <c r="B10077" t="s">
        <v>56157</v>
      </c>
      <c r="C10077" s="2" t="s">
        <v>56156</v>
      </c>
      <c r="D10077" t="s">
        <v>56155</v>
      </c>
      <c r="E10077" t="s">
        <v>56154</v>
      </c>
      <c r="F10077" t="s">
        <v>56153</v>
      </c>
      <c r="G10077" t="s">
        <v>19267</v>
      </c>
      <c r="H10077" t="s">
        <v>17773</v>
      </c>
      <c r="I10077" t="s">
        <v>6327</v>
      </c>
      <c r="N10077">
        <v>34.098050000000001</v>
      </c>
      <c r="O10077">
        <v>-118.36083000000001</v>
      </c>
      <c r="V10077" t="s">
        <v>56152</v>
      </c>
      <c r="X10077">
        <v>1</v>
      </c>
      <c r="Y10077" t="s">
        <v>6471</v>
      </c>
      <c r="AC10077" t="s">
        <v>56151</v>
      </c>
    </row>
    <row r="10078" spans="1:29" x14ac:dyDescent="0.2">
      <c r="A10078" s="1">
        <v>10076</v>
      </c>
      <c r="B10078" t="s">
        <v>56150</v>
      </c>
      <c r="C10078" s="2" t="s">
        <v>56149</v>
      </c>
      <c r="D10078" t="s">
        <v>56148</v>
      </c>
      <c r="E10078" t="s">
        <v>56147</v>
      </c>
      <c r="F10078" t="s">
        <v>56146</v>
      </c>
      <c r="G10078" t="s">
        <v>19267</v>
      </c>
      <c r="H10078" t="s">
        <v>17773</v>
      </c>
      <c r="I10078" t="s">
        <v>6327</v>
      </c>
      <c r="N10078">
        <v>34.043959999999998</v>
      </c>
      <c r="O10078">
        <v>-118.21026999999999</v>
      </c>
      <c r="AC10078" t="s">
        <v>56145</v>
      </c>
    </row>
    <row r="10079" spans="1:29" x14ac:dyDescent="0.2">
      <c r="A10079" s="1">
        <v>10077</v>
      </c>
      <c r="B10079" t="s">
        <v>56144</v>
      </c>
      <c r="C10079" s="2" t="s">
        <v>56143</v>
      </c>
      <c r="D10079" t="s">
        <v>56142</v>
      </c>
      <c r="E10079" t="s">
        <v>56141</v>
      </c>
      <c r="F10079" t="s">
        <v>56140</v>
      </c>
      <c r="G10079" t="s">
        <v>19267</v>
      </c>
      <c r="H10079" t="s">
        <v>17773</v>
      </c>
      <c r="I10079" t="s">
        <v>6327</v>
      </c>
      <c r="M10079" s="2" t="s">
        <v>56139</v>
      </c>
      <c r="N10079">
        <v>34.048842999999998</v>
      </c>
      <c r="O10079">
        <v>-118.43600000000001</v>
      </c>
      <c r="V10079" t="s">
        <v>56138</v>
      </c>
      <c r="X10079">
        <v>1</v>
      </c>
      <c r="Y10079" t="s">
        <v>6204</v>
      </c>
      <c r="AC10079" t="s">
        <v>56137</v>
      </c>
    </row>
    <row r="10080" spans="1:29" x14ac:dyDescent="0.2">
      <c r="A10080" s="1">
        <v>10078</v>
      </c>
      <c r="B10080" t="s">
        <v>56136</v>
      </c>
      <c r="C10080" s="2" t="s">
        <v>56135</v>
      </c>
      <c r="D10080" t="s">
        <v>7565</v>
      </c>
      <c r="E10080" t="s">
        <v>56134</v>
      </c>
      <c r="F10080" t="s">
        <v>56133</v>
      </c>
      <c r="G10080" t="s">
        <v>19267</v>
      </c>
      <c r="H10080" t="s">
        <v>17773</v>
      </c>
      <c r="I10080" t="s">
        <v>6327</v>
      </c>
      <c r="M10080" s="2" t="s">
        <v>7562</v>
      </c>
      <c r="N10080">
        <v>34.05489</v>
      </c>
      <c r="O10080">
        <v>-118.38431</v>
      </c>
      <c r="AC10080" t="s">
        <v>56132</v>
      </c>
    </row>
    <row r="10081" spans="1:29" x14ac:dyDescent="0.2">
      <c r="A10081" s="1">
        <v>10079</v>
      </c>
      <c r="B10081" t="s">
        <v>56131</v>
      </c>
      <c r="C10081" s="2" t="s">
        <v>56130</v>
      </c>
      <c r="D10081" t="s">
        <v>56129</v>
      </c>
      <c r="E10081" t="s">
        <v>56128</v>
      </c>
      <c r="F10081" t="s">
        <v>56127</v>
      </c>
      <c r="G10081" t="s">
        <v>19267</v>
      </c>
      <c r="H10081" t="s">
        <v>17773</v>
      </c>
      <c r="I10081" t="s">
        <v>6327</v>
      </c>
      <c r="N10081">
        <v>34.083770000000001</v>
      </c>
      <c r="O10081">
        <v>-118.35962000000001</v>
      </c>
      <c r="AC10081" t="s">
        <v>56126</v>
      </c>
    </row>
    <row r="10082" spans="1:29" x14ac:dyDescent="0.2">
      <c r="A10082" s="1">
        <v>10080</v>
      </c>
      <c r="B10082" t="s">
        <v>56125</v>
      </c>
      <c r="C10082" s="2" t="s">
        <v>56124</v>
      </c>
      <c r="D10082" t="s">
        <v>54993</v>
      </c>
      <c r="E10082" t="s">
        <v>56123</v>
      </c>
      <c r="F10082" t="s">
        <v>56122</v>
      </c>
      <c r="G10082" t="s">
        <v>19267</v>
      </c>
      <c r="H10082" t="s">
        <v>17773</v>
      </c>
      <c r="I10082" t="s">
        <v>6327</v>
      </c>
      <c r="M10082" s="2" t="s">
        <v>56121</v>
      </c>
      <c r="N10082">
        <v>34.062359999999998</v>
      </c>
      <c r="O10082">
        <v>-118.35122</v>
      </c>
      <c r="AC10082" t="s">
        <v>56120</v>
      </c>
    </row>
    <row r="10083" spans="1:29" x14ac:dyDescent="0.2">
      <c r="A10083" s="1">
        <v>10081</v>
      </c>
      <c r="B10083" t="s">
        <v>56119</v>
      </c>
      <c r="C10083" s="2" t="s">
        <v>56118</v>
      </c>
      <c r="D10083" t="s">
        <v>56117</v>
      </c>
      <c r="E10083" t="s">
        <v>56116</v>
      </c>
      <c r="F10083" t="s">
        <v>56115</v>
      </c>
      <c r="G10083" t="s">
        <v>19267</v>
      </c>
      <c r="H10083" t="s">
        <v>17773</v>
      </c>
      <c r="I10083" t="s">
        <v>6327</v>
      </c>
      <c r="M10083" s="2" t="s">
        <v>56114</v>
      </c>
      <c r="N10083">
        <v>33.743664000000003</v>
      </c>
      <c r="O10083">
        <v>-118.29231</v>
      </c>
      <c r="AC10083" t="s">
        <v>56113</v>
      </c>
    </row>
    <row r="10084" spans="1:29" x14ac:dyDescent="0.2">
      <c r="A10084" s="1">
        <v>10082</v>
      </c>
      <c r="B10084" t="s">
        <v>56112</v>
      </c>
      <c r="C10084" s="2" t="s">
        <v>56111</v>
      </c>
      <c r="D10084" t="s">
        <v>3236</v>
      </c>
      <c r="E10084" t="s">
        <v>56110</v>
      </c>
      <c r="F10084" t="s">
        <v>56109</v>
      </c>
      <c r="G10084" t="s">
        <v>19267</v>
      </c>
      <c r="H10084" t="s">
        <v>17773</v>
      </c>
      <c r="I10084" t="s">
        <v>6327</v>
      </c>
      <c r="M10084" s="2" t="s">
        <v>18120</v>
      </c>
      <c r="N10084">
        <v>34.075294</v>
      </c>
      <c r="O10084">
        <v>-118.32362999999999</v>
      </c>
      <c r="AC10084" t="s">
        <v>56108</v>
      </c>
    </row>
    <row r="10085" spans="1:29" x14ac:dyDescent="0.2">
      <c r="A10085" s="1">
        <v>10083</v>
      </c>
      <c r="B10085" t="s">
        <v>56107</v>
      </c>
      <c r="C10085" s="2" t="s">
        <v>56106</v>
      </c>
      <c r="D10085" t="s">
        <v>56105</v>
      </c>
      <c r="E10085" t="s">
        <v>56104</v>
      </c>
      <c r="F10085" t="s">
        <v>56103</v>
      </c>
      <c r="G10085" t="s">
        <v>48803</v>
      </c>
      <c r="H10085" t="s">
        <v>17773</v>
      </c>
      <c r="I10085" t="s">
        <v>6327</v>
      </c>
      <c r="N10085">
        <v>33.840440000000001</v>
      </c>
      <c r="O10085">
        <v>-118.25818</v>
      </c>
      <c r="AC10085" t="s">
        <v>56102</v>
      </c>
    </row>
    <row r="10086" spans="1:29" x14ac:dyDescent="0.2">
      <c r="A10086" s="1">
        <v>10084</v>
      </c>
      <c r="B10086" t="s">
        <v>56101</v>
      </c>
      <c r="C10086" s="2" t="s">
        <v>56100</v>
      </c>
      <c r="D10086" t="s">
        <v>6777</v>
      </c>
      <c r="E10086" t="s">
        <v>56099</v>
      </c>
      <c r="F10086" t="s">
        <v>56098</v>
      </c>
      <c r="G10086" t="s">
        <v>19267</v>
      </c>
      <c r="H10086" t="s">
        <v>17773</v>
      </c>
      <c r="I10086" t="s">
        <v>6327</v>
      </c>
      <c r="M10086" s="2" t="s">
        <v>6774</v>
      </c>
      <c r="N10086">
        <v>34.083460000000002</v>
      </c>
      <c r="O10086">
        <v>-118.34438</v>
      </c>
      <c r="AC10086" t="s">
        <v>56097</v>
      </c>
    </row>
    <row r="10087" spans="1:29" x14ac:dyDescent="0.2">
      <c r="A10087" s="1">
        <v>10085</v>
      </c>
      <c r="B10087" t="s">
        <v>56096</v>
      </c>
      <c r="C10087" s="2" t="s">
        <v>56095</v>
      </c>
      <c r="D10087" t="s">
        <v>56094</v>
      </c>
      <c r="E10087" t="s">
        <v>56093</v>
      </c>
      <c r="F10087" t="s">
        <v>56092</v>
      </c>
      <c r="G10087" t="s">
        <v>56091</v>
      </c>
      <c r="H10087" t="s">
        <v>17773</v>
      </c>
      <c r="I10087" t="s">
        <v>6327</v>
      </c>
      <c r="M10087" s="2" t="s">
        <v>56090</v>
      </c>
      <c r="N10087">
        <v>34.358531999999997</v>
      </c>
      <c r="O10087">
        <v>-117.43510000000001</v>
      </c>
      <c r="V10087" t="s">
        <v>42647</v>
      </c>
      <c r="X10087">
        <v>1</v>
      </c>
      <c r="Y10087" t="s">
        <v>7864</v>
      </c>
      <c r="AC10087" t="s">
        <v>56089</v>
      </c>
    </row>
    <row r="10088" spans="1:29" x14ac:dyDescent="0.2">
      <c r="A10088" s="1">
        <v>10086</v>
      </c>
      <c r="B10088" t="s">
        <v>56088</v>
      </c>
      <c r="C10088" s="2" t="s">
        <v>56087</v>
      </c>
      <c r="D10088" t="s">
        <v>6459</v>
      </c>
      <c r="E10088" t="s">
        <v>56086</v>
      </c>
      <c r="F10088" t="s">
        <v>56085</v>
      </c>
      <c r="G10088" t="s">
        <v>49105</v>
      </c>
      <c r="H10088" t="s">
        <v>17773</v>
      </c>
      <c r="I10088" t="s">
        <v>6327</v>
      </c>
      <c r="M10088" s="2" t="s">
        <v>11659</v>
      </c>
      <c r="N10088">
        <v>37.797420000000002</v>
      </c>
      <c r="O10088">
        <v>-121.21187999999999</v>
      </c>
      <c r="Q10088" t="s">
        <v>21927</v>
      </c>
      <c r="S10088" t="s">
        <v>7788</v>
      </c>
      <c r="T10088" t="s">
        <v>90</v>
      </c>
      <c r="V10088" t="s">
        <v>56084</v>
      </c>
      <c r="X10088">
        <v>2</v>
      </c>
      <c r="Y10088" t="s">
        <v>56083</v>
      </c>
      <c r="AC10088" t="s">
        <v>56082</v>
      </c>
    </row>
    <row r="10089" spans="1:29" x14ac:dyDescent="0.2">
      <c r="A10089" s="1">
        <v>10087</v>
      </c>
      <c r="B10089" t="s">
        <v>56081</v>
      </c>
      <c r="C10089" s="2" t="s">
        <v>56080</v>
      </c>
      <c r="D10089" t="s">
        <v>56079</v>
      </c>
      <c r="E10089" t="s">
        <v>56078</v>
      </c>
      <c r="F10089" t="s">
        <v>56077</v>
      </c>
      <c r="G10089" t="s">
        <v>19267</v>
      </c>
      <c r="H10089" t="s">
        <v>17773</v>
      </c>
      <c r="I10089" t="s">
        <v>6327</v>
      </c>
      <c r="N10089">
        <v>34.040590000000002</v>
      </c>
      <c r="O10089">
        <v>-118.16833</v>
      </c>
      <c r="V10089" t="s">
        <v>56076</v>
      </c>
      <c r="X10089">
        <v>1</v>
      </c>
      <c r="Y10089" t="s">
        <v>11063</v>
      </c>
      <c r="AC10089" t="s">
        <v>56075</v>
      </c>
    </row>
    <row r="10090" spans="1:29" x14ac:dyDescent="0.2">
      <c r="A10090" s="1">
        <v>10088</v>
      </c>
      <c r="B10090" t="s">
        <v>56074</v>
      </c>
      <c r="C10090" s="2" t="s">
        <v>56073</v>
      </c>
      <c r="D10090" t="s">
        <v>49702</v>
      </c>
      <c r="E10090" t="s">
        <v>56072</v>
      </c>
      <c r="F10090" t="s">
        <v>56071</v>
      </c>
      <c r="G10090" t="s">
        <v>48303</v>
      </c>
      <c r="H10090" t="s">
        <v>17773</v>
      </c>
      <c r="I10090" t="s">
        <v>6327</v>
      </c>
      <c r="M10090" s="2" t="s">
        <v>56070</v>
      </c>
      <c r="N10090">
        <v>33.979840000000003</v>
      </c>
      <c r="O10090">
        <v>-118.46545</v>
      </c>
      <c r="Q10090" t="s">
        <v>1736</v>
      </c>
      <c r="S10090" t="s">
        <v>10188</v>
      </c>
      <c r="T10090" t="s">
        <v>90</v>
      </c>
      <c r="V10090" t="s">
        <v>56069</v>
      </c>
      <c r="X10090">
        <v>15</v>
      </c>
      <c r="Y10090" t="s">
        <v>233</v>
      </c>
      <c r="AC10090" t="s">
        <v>56068</v>
      </c>
    </row>
    <row r="10091" spans="1:29" x14ac:dyDescent="0.2">
      <c r="A10091" s="1">
        <v>10089</v>
      </c>
      <c r="B10091" t="s">
        <v>56067</v>
      </c>
      <c r="C10091" s="2" t="s">
        <v>56066</v>
      </c>
      <c r="D10091" t="s">
        <v>56065</v>
      </c>
      <c r="E10091" t="s">
        <v>56064</v>
      </c>
      <c r="F10091" t="s">
        <v>56063</v>
      </c>
      <c r="G10091" t="s">
        <v>19267</v>
      </c>
      <c r="H10091" t="s">
        <v>17773</v>
      </c>
      <c r="I10091" t="s">
        <v>6327</v>
      </c>
      <c r="M10091" s="2" t="s">
        <v>11376</v>
      </c>
      <c r="N10091">
        <v>34.191130000000001</v>
      </c>
      <c r="O10091">
        <v>-118.60590000000001</v>
      </c>
      <c r="AC10091" t="s">
        <v>56062</v>
      </c>
    </row>
    <row r="10092" spans="1:29" x14ac:dyDescent="0.2">
      <c r="A10092" s="1">
        <v>10090</v>
      </c>
      <c r="B10092" t="s">
        <v>56061</v>
      </c>
      <c r="C10092" s="2" t="s">
        <v>56060</v>
      </c>
      <c r="D10092" t="s">
        <v>56059</v>
      </c>
      <c r="E10092" t="s">
        <v>56058</v>
      </c>
      <c r="F10092" t="s">
        <v>56057</v>
      </c>
      <c r="G10092" t="s">
        <v>19267</v>
      </c>
      <c r="H10092" t="s">
        <v>17773</v>
      </c>
      <c r="I10092" t="s">
        <v>6327</v>
      </c>
      <c r="N10092">
        <v>34.101610000000001</v>
      </c>
      <c r="O10092">
        <v>-118.32589</v>
      </c>
      <c r="V10092" t="s">
        <v>56056</v>
      </c>
      <c r="X10092">
        <v>2</v>
      </c>
      <c r="Y10092" t="s">
        <v>2966</v>
      </c>
      <c r="AC10092" t="s">
        <v>56055</v>
      </c>
    </row>
    <row r="10093" spans="1:29" x14ac:dyDescent="0.2">
      <c r="A10093" s="1">
        <v>10091</v>
      </c>
      <c r="B10093" t="s">
        <v>56054</v>
      </c>
      <c r="C10093" s="2" t="s">
        <v>56053</v>
      </c>
      <c r="D10093" t="s">
        <v>56052</v>
      </c>
      <c r="E10093" t="s">
        <v>56051</v>
      </c>
      <c r="F10093" t="s">
        <v>56050</v>
      </c>
      <c r="G10093" t="s">
        <v>19267</v>
      </c>
      <c r="H10093" t="s">
        <v>17773</v>
      </c>
      <c r="I10093" t="s">
        <v>6327</v>
      </c>
      <c r="N10093">
        <v>34.025570000000002</v>
      </c>
      <c r="O10093">
        <v>-118.33614</v>
      </c>
      <c r="AC10093" t="s">
        <v>56049</v>
      </c>
    </row>
    <row r="10094" spans="1:29" x14ac:dyDescent="0.2">
      <c r="A10094" s="1">
        <v>10092</v>
      </c>
      <c r="B10094" t="s">
        <v>56048</v>
      </c>
      <c r="C10094" s="2" t="s">
        <v>56047</v>
      </c>
      <c r="D10094" t="s">
        <v>56046</v>
      </c>
      <c r="E10094" t="s">
        <v>56045</v>
      </c>
      <c r="F10094" t="s">
        <v>56044</v>
      </c>
      <c r="G10094" t="s">
        <v>19267</v>
      </c>
      <c r="H10094" t="s">
        <v>17773</v>
      </c>
      <c r="I10094" t="s">
        <v>6327</v>
      </c>
      <c r="M10094" s="2" t="s">
        <v>56043</v>
      </c>
      <c r="N10094">
        <v>34.101550000000003</v>
      </c>
      <c r="O10094">
        <v>-118.33919</v>
      </c>
      <c r="V10094" t="s">
        <v>56042</v>
      </c>
      <c r="X10094">
        <v>6</v>
      </c>
      <c r="Y10094" t="s">
        <v>6124</v>
      </c>
      <c r="AC10094" t="s">
        <v>56041</v>
      </c>
    </row>
    <row r="10095" spans="1:29" x14ac:dyDescent="0.2">
      <c r="A10095" s="1">
        <v>10093</v>
      </c>
      <c r="B10095" t="s">
        <v>56040</v>
      </c>
      <c r="C10095" s="2" t="s">
        <v>56039</v>
      </c>
      <c r="D10095" t="s">
        <v>56038</v>
      </c>
      <c r="E10095" t="s">
        <v>56037</v>
      </c>
      <c r="F10095" t="s">
        <v>56036</v>
      </c>
      <c r="G10095" t="s">
        <v>48803</v>
      </c>
      <c r="H10095" t="s">
        <v>17773</v>
      </c>
      <c r="I10095" t="s">
        <v>6327</v>
      </c>
      <c r="M10095" s="2" t="s">
        <v>55153</v>
      </c>
      <c r="N10095">
        <v>33.83175</v>
      </c>
      <c r="O10095">
        <v>-118.21995</v>
      </c>
      <c r="AC10095" t="s">
        <v>56035</v>
      </c>
    </row>
    <row r="10096" spans="1:29" x14ac:dyDescent="0.2">
      <c r="A10096" s="1">
        <v>10094</v>
      </c>
      <c r="B10096" t="s">
        <v>56034</v>
      </c>
      <c r="C10096" s="2" t="s">
        <v>56033</v>
      </c>
      <c r="D10096" t="s">
        <v>56032</v>
      </c>
      <c r="E10096" t="s">
        <v>56031</v>
      </c>
      <c r="F10096" t="s">
        <v>56030</v>
      </c>
      <c r="G10096" t="s">
        <v>48303</v>
      </c>
      <c r="H10096" t="s">
        <v>17773</v>
      </c>
      <c r="I10096" t="s">
        <v>6327</v>
      </c>
      <c r="M10096" s="2" t="s">
        <v>56029</v>
      </c>
      <c r="N10096">
        <v>33.981884000000001</v>
      </c>
      <c r="O10096">
        <v>-118.45977999999999</v>
      </c>
      <c r="P10096" t="s">
        <v>56028</v>
      </c>
      <c r="Q10096" t="s">
        <v>18830</v>
      </c>
      <c r="S10096" t="s">
        <v>17269</v>
      </c>
      <c r="T10096" t="s">
        <v>90</v>
      </c>
      <c r="V10096" t="s">
        <v>56027</v>
      </c>
      <c r="X10096">
        <v>5</v>
      </c>
      <c r="Y10096" t="s">
        <v>22629</v>
      </c>
      <c r="AC10096" t="s">
        <v>56026</v>
      </c>
    </row>
    <row r="10097" spans="1:29" x14ac:dyDescent="0.2">
      <c r="A10097" s="1">
        <v>10095</v>
      </c>
      <c r="B10097" t="s">
        <v>56025</v>
      </c>
      <c r="C10097" s="2" t="s">
        <v>56024</v>
      </c>
      <c r="D10097" t="s">
        <v>56023</v>
      </c>
      <c r="E10097" t="s">
        <v>56022</v>
      </c>
      <c r="F10097" t="s">
        <v>286</v>
      </c>
      <c r="G10097" t="s">
        <v>49353</v>
      </c>
      <c r="H10097" t="s">
        <v>17773</v>
      </c>
      <c r="I10097" t="s">
        <v>6327</v>
      </c>
      <c r="M10097" s="2" t="s">
        <v>56021</v>
      </c>
      <c r="N10097">
        <v>34.03584</v>
      </c>
      <c r="O10097">
        <v>-118.68539</v>
      </c>
      <c r="Q10097" t="s">
        <v>44</v>
      </c>
      <c r="V10097" t="s">
        <v>56020</v>
      </c>
      <c r="X10097">
        <v>3</v>
      </c>
      <c r="Y10097" t="s">
        <v>154</v>
      </c>
      <c r="AC10097" t="s">
        <v>56019</v>
      </c>
    </row>
    <row r="10098" spans="1:29" x14ac:dyDescent="0.2">
      <c r="A10098" s="1">
        <v>10096</v>
      </c>
      <c r="B10098" t="s">
        <v>56018</v>
      </c>
      <c r="C10098" s="2" t="s">
        <v>56017</v>
      </c>
      <c r="D10098" t="s">
        <v>56016</v>
      </c>
      <c r="E10098" t="s">
        <v>56015</v>
      </c>
      <c r="F10098" t="s">
        <v>56014</v>
      </c>
      <c r="G10098" t="s">
        <v>19267</v>
      </c>
      <c r="H10098" t="s">
        <v>17773</v>
      </c>
      <c r="I10098" t="s">
        <v>6327</v>
      </c>
      <c r="N10098">
        <v>33.741759999999999</v>
      </c>
      <c r="O10098">
        <v>-118.28789999999999</v>
      </c>
      <c r="AC10098" t="s">
        <v>56013</v>
      </c>
    </row>
    <row r="10099" spans="1:29" x14ac:dyDescent="0.2">
      <c r="A10099" s="1">
        <v>10097</v>
      </c>
      <c r="B10099" t="s">
        <v>56012</v>
      </c>
      <c r="C10099" s="2" t="s">
        <v>56011</v>
      </c>
      <c r="D10099" t="s">
        <v>27441</v>
      </c>
      <c r="E10099" t="s">
        <v>56010</v>
      </c>
      <c r="F10099" t="s">
        <v>56009</v>
      </c>
      <c r="G10099" t="s">
        <v>21749</v>
      </c>
      <c r="H10099" t="s">
        <v>17773</v>
      </c>
      <c r="I10099" t="s">
        <v>6327</v>
      </c>
      <c r="N10099">
        <v>33.944374000000003</v>
      </c>
      <c r="O10099">
        <v>-118.20733</v>
      </c>
      <c r="AC10099" t="s">
        <v>56008</v>
      </c>
    </row>
    <row r="10100" spans="1:29" x14ac:dyDescent="0.2">
      <c r="A10100" s="1">
        <v>10098</v>
      </c>
      <c r="B10100" t="s">
        <v>56007</v>
      </c>
      <c r="C10100" s="2" t="s">
        <v>56006</v>
      </c>
      <c r="D10100" t="s">
        <v>56005</v>
      </c>
      <c r="E10100" t="s">
        <v>56004</v>
      </c>
      <c r="F10100" t="s">
        <v>56003</v>
      </c>
      <c r="G10100" t="s">
        <v>19267</v>
      </c>
      <c r="H10100" t="s">
        <v>17773</v>
      </c>
      <c r="I10100" t="s">
        <v>6327</v>
      </c>
      <c r="M10100" s="2" t="s">
        <v>56002</v>
      </c>
      <c r="N10100">
        <v>34.142937000000003</v>
      </c>
      <c r="O10100">
        <v>-118.40224000000001</v>
      </c>
      <c r="V10100" t="s">
        <v>56001</v>
      </c>
      <c r="X10100">
        <v>3</v>
      </c>
      <c r="Y10100" t="s">
        <v>199</v>
      </c>
      <c r="AC10100" t="s">
        <v>56000</v>
      </c>
    </row>
    <row r="10101" spans="1:29" x14ac:dyDescent="0.2">
      <c r="A10101" s="1">
        <v>10099</v>
      </c>
      <c r="B10101" t="s">
        <v>55999</v>
      </c>
      <c r="C10101" s="2" t="s">
        <v>55998</v>
      </c>
      <c r="D10101" t="s">
        <v>55997</v>
      </c>
      <c r="E10101" t="s">
        <v>55996</v>
      </c>
      <c r="F10101" t="s">
        <v>55995</v>
      </c>
      <c r="G10101" t="s">
        <v>19267</v>
      </c>
      <c r="H10101" t="s">
        <v>17773</v>
      </c>
      <c r="I10101" t="s">
        <v>6327</v>
      </c>
      <c r="M10101" s="2" t="s">
        <v>55994</v>
      </c>
      <c r="N10101">
        <v>34.062249999999999</v>
      </c>
      <c r="O10101">
        <v>-118.34551999999999</v>
      </c>
      <c r="V10101" t="s">
        <v>55993</v>
      </c>
      <c r="X10101">
        <v>3</v>
      </c>
      <c r="Y10101" t="s">
        <v>4891</v>
      </c>
      <c r="AC10101" t="s">
        <v>55992</v>
      </c>
    </row>
    <row r="10102" spans="1:29" x14ac:dyDescent="0.2">
      <c r="A10102" s="1">
        <v>10100</v>
      </c>
      <c r="B10102" t="s">
        <v>55991</v>
      </c>
      <c r="C10102" s="2" t="s">
        <v>55990</v>
      </c>
      <c r="D10102" t="s">
        <v>12696</v>
      </c>
      <c r="E10102" t="s">
        <v>55989</v>
      </c>
      <c r="F10102" t="s">
        <v>55988</v>
      </c>
      <c r="G10102" t="s">
        <v>19267</v>
      </c>
      <c r="H10102" t="s">
        <v>17773</v>
      </c>
      <c r="I10102" t="s">
        <v>6327</v>
      </c>
      <c r="M10102" s="2" t="s">
        <v>12693</v>
      </c>
      <c r="N10102">
        <v>34.10575</v>
      </c>
      <c r="O10102">
        <v>-118.28740999999999</v>
      </c>
      <c r="AC10102" t="s">
        <v>55987</v>
      </c>
    </row>
    <row r="10103" spans="1:29" x14ac:dyDescent="0.2">
      <c r="A10103" s="1">
        <v>10101</v>
      </c>
      <c r="B10103" t="s">
        <v>55986</v>
      </c>
      <c r="C10103" s="2" t="s">
        <v>55985</v>
      </c>
      <c r="D10103" t="s">
        <v>55984</v>
      </c>
      <c r="E10103" t="s">
        <v>55983</v>
      </c>
      <c r="F10103" t="s">
        <v>55982</v>
      </c>
      <c r="G10103" t="s">
        <v>19267</v>
      </c>
      <c r="H10103" t="s">
        <v>17773</v>
      </c>
      <c r="I10103" t="s">
        <v>6327</v>
      </c>
      <c r="N10103">
        <v>34.22486</v>
      </c>
      <c r="O10103">
        <v>-118.53608</v>
      </c>
      <c r="AC10103" t="s">
        <v>55981</v>
      </c>
    </row>
    <row r="10104" spans="1:29" x14ac:dyDescent="0.2">
      <c r="A10104" s="1">
        <v>10102</v>
      </c>
      <c r="B10104" t="s">
        <v>55980</v>
      </c>
      <c r="C10104" s="2" t="s">
        <v>55979</v>
      </c>
      <c r="D10104" t="s">
        <v>55978</v>
      </c>
      <c r="E10104" t="s">
        <v>55977</v>
      </c>
      <c r="F10104" t="s">
        <v>55976</v>
      </c>
      <c r="G10104" t="s">
        <v>48459</v>
      </c>
      <c r="H10104" t="s">
        <v>17773</v>
      </c>
      <c r="I10104" t="s">
        <v>6327</v>
      </c>
      <c r="N10104">
        <v>34.115759999999987</v>
      </c>
      <c r="O10104">
        <v>-118.15479999999999</v>
      </c>
      <c r="AC10104" t="s">
        <v>55975</v>
      </c>
    </row>
    <row r="10105" spans="1:29" x14ac:dyDescent="0.2">
      <c r="A10105" s="1">
        <v>10103</v>
      </c>
      <c r="B10105" t="s">
        <v>55974</v>
      </c>
      <c r="C10105" s="2" t="s">
        <v>55973</v>
      </c>
      <c r="D10105" t="s">
        <v>55972</v>
      </c>
      <c r="E10105" t="s">
        <v>55971</v>
      </c>
      <c r="F10105" t="s">
        <v>55970</v>
      </c>
      <c r="G10105" t="s">
        <v>19267</v>
      </c>
      <c r="H10105" t="s">
        <v>17773</v>
      </c>
      <c r="I10105" t="s">
        <v>6327</v>
      </c>
      <c r="M10105" s="2" t="s">
        <v>55969</v>
      </c>
      <c r="N10105">
        <v>34.050552000000003</v>
      </c>
      <c r="O10105">
        <v>-118.24841000000001</v>
      </c>
      <c r="V10105" t="s">
        <v>55968</v>
      </c>
      <c r="X10105">
        <v>1</v>
      </c>
      <c r="Y10105" t="s">
        <v>5413</v>
      </c>
      <c r="AC10105" t="s">
        <v>55967</v>
      </c>
    </row>
    <row r="10106" spans="1:29" x14ac:dyDescent="0.2">
      <c r="A10106" s="1">
        <v>10104</v>
      </c>
      <c r="B10106" t="s">
        <v>55966</v>
      </c>
      <c r="C10106" s="2" t="s">
        <v>55965</v>
      </c>
      <c r="D10106" t="s">
        <v>55964</v>
      </c>
      <c r="E10106" t="s">
        <v>55963</v>
      </c>
      <c r="F10106" t="s">
        <v>55962</v>
      </c>
      <c r="G10106" t="s">
        <v>48803</v>
      </c>
      <c r="H10106" t="s">
        <v>17773</v>
      </c>
      <c r="I10106" t="s">
        <v>6327</v>
      </c>
      <c r="N10106">
        <v>33.84402</v>
      </c>
      <c r="O10106">
        <v>-118.26342</v>
      </c>
      <c r="V10106" t="s">
        <v>55961</v>
      </c>
      <c r="X10106">
        <v>1</v>
      </c>
      <c r="Y10106" t="s">
        <v>10119</v>
      </c>
      <c r="AC10106" t="s">
        <v>55960</v>
      </c>
    </row>
    <row r="10107" spans="1:29" x14ac:dyDescent="0.2">
      <c r="A10107" s="1">
        <v>10105</v>
      </c>
      <c r="B10107" t="s">
        <v>55959</v>
      </c>
      <c r="C10107" s="2" t="s">
        <v>55958</v>
      </c>
      <c r="D10107" t="s">
        <v>55957</v>
      </c>
      <c r="E10107" t="s">
        <v>55956</v>
      </c>
      <c r="F10107" t="s">
        <v>55955</v>
      </c>
      <c r="G10107" t="s">
        <v>19267</v>
      </c>
      <c r="H10107" t="s">
        <v>17773</v>
      </c>
      <c r="I10107" t="s">
        <v>6327</v>
      </c>
      <c r="M10107" s="2" t="s">
        <v>55954</v>
      </c>
      <c r="N10107">
        <v>34.046570000000003</v>
      </c>
      <c r="O10107">
        <v>-118.21983</v>
      </c>
      <c r="V10107" t="s">
        <v>55953</v>
      </c>
      <c r="X10107">
        <v>1</v>
      </c>
      <c r="Y10107" t="s">
        <v>21394</v>
      </c>
      <c r="AC10107" t="s">
        <v>55952</v>
      </c>
    </row>
    <row r="10108" spans="1:29" x14ac:dyDescent="0.2">
      <c r="A10108" s="1">
        <v>10106</v>
      </c>
      <c r="B10108" t="s">
        <v>55951</v>
      </c>
      <c r="C10108" s="2" t="s">
        <v>55950</v>
      </c>
      <c r="D10108" t="s">
        <v>55949</v>
      </c>
      <c r="E10108" t="s">
        <v>55948</v>
      </c>
      <c r="F10108" t="s">
        <v>55947</v>
      </c>
      <c r="G10108" t="s">
        <v>48757</v>
      </c>
      <c r="H10108" t="s">
        <v>17773</v>
      </c>
      <c r="I10108" t="s">
        <v>6327</v>
      </c>
      <c r="N10108">
        <v>37.643300000000004</v>
      </c>
      <c r="O10108">
        <v>-122.42565999999999</v>
      </c>
      <c r="V10108" t="s">
        <v>55946</v>
      </c>
      <c r="X10108">
        <v>1</v>
      </c>
      <c r="Y10108" t="s">
        <v>1629</v>
      </c>
      <c r="AC10108" t="s">
        <v>55945</v>
      </c>
    </row>
    <row r="10109" spans="1:29" x14ac:dyDescent="0.2">
      <c r="A10109" s="1">
        <v>10107</v>
      </c>
      <c r="B10109" t="s">
        <v>55944</v>
      </c>
      <c r="C10109" s="2" t="s">
        <v>55943</v>
      </c>
      <c r="D10109" t="s">
        <v>55942</v>
      </c>
      <c r="E10109" t="s">
        <v>55941</v>
      </c>
      <c r="F10109" t="s">
        <v>55940</v>
      </c>
      <c r="G10109" t="s">
        <v>48270</v>
      </c>
      <c r="H10109" t="s">
        <v>17773</v>
      </c>
      <c r="I10109" t="s">
        <v>6327</v>
      </c>
      <c r="N10109">
        <v>32.640464999999999</v>
      </c>
      <c r="O10109">
        <v>-116.99173</v>
      </c>
      <c r="Q10109" t="s">
        <v>566</v>
      </c>
      <c r="V10109" t="s">
        <v>55939</v>
      </c>
      <c r="X10109">
        <v>3</v>
      </c>
      <c r="Y10109" t="s">
        <v>27892</v>
      </c>
      <c r="AC10109" t="s">
        <v>55938</v>
      </c>
    </row>
    <row r="10110" spans="1:29" x14ac:dyDescent="0.2">
      <c r="A10110" s="1">
        <v>10108</v>
      </c>
      <c r="B10110" t="s">
        <v>55937</v>
      </c>
      <c r="C10110" s="2" t="s">
        <v>55936</v>
      </c>
      <c r="D10110" t="s">
        <v>55935</v>
      </c>
      <c r="E10110" t="s">
        <v>55934</v>
      </c>
      <c r="F10110" t="s">
        <v>55933</v>
      </c>
      <c r="G10110" t="s">
        <v>49724</v>
      </c>
      <c r="H10110" t="s">
        <v>17773</v>
      </c>
      <c r="I10110" t="s">
        <v>6327</v>
      </c>
      <c r="M10110" s="2" t="s">
        <v>55932</v>
      </c>
      <c r="N10110">
        <v>39.325867000000002</v>
      </c>
      <c r="O10110">
        <v>-120.21107499999999</v>
      </c>
      <c r="V10110" t="s">
        <v>55931</v>
      </c>
      <c r="X10110">
        <v>23</v>
      </c>
      <c r="Y10110" t="s">
        <v>12012</v>
      </c>
      <c r="AC10110" t="s">
        <v>55930</v>
      </c>
    </row>
    <row r="10111" spans="1:29" x14ac:dyDescent="0.2">
      <c r="A10111" s="1">
        <v>10109</v>
      </c>
      <c r="B10111" t="s">
        <v>55929</v>
      </c>
      <c r="C10111" s="2" t="s">
        <v>55928</v>
      </c>
      <c r="D10111" t="s">
        <v>55927</v>
      </c>
      <c r="E10111" t="s">
        <v>55926</v>
      </c>
      <c r="F10111" t="s">
        <v>55925</v>
      </c>
      <c r="G10111" t="s">
        <v>48473</v>
      </c>
      <c r="H10111" t="s">
        <v>17773</v>
      </c>
      <c r="I10111" t="s">
        <v>6327</v>
      </c>
      <c r="N10111">
        <v>33.901310000000002</v>
      </c>
      <c r="O10111">
        <v>-118.41794</v>
      </c>
      <c r="AC10111" t="s">
        <v>55924</v>
      </c>
    </row>
    <row r="10112" spans="1:29" x14ac:dyDescent="0.2">
      <c r="A10112" s="1">
        <v>10110</v>
      </c>
      <c r="B10112" t="s">
        <v>55923</v>
      </c>
      <c r="C10112" s="2" t="s">
        <v>55922</v>
      </c>
      <c r="D10112" t="s">
        <v>55921</v>
      </c>
      <c r="E10112" t="s">
        <v>55920</v>
      </c>
      <c r="G10112" t="s">
        <v>46234</v>
      </c>
      <c r="H10112" t="s">
        <v>17773</v>
      </c>
      <c r="I10112" t="s">
        <v>6327</v>
      </c>
      <c r="N10112">
        <v>33.804459999999999</v>
      </c>
      <c r="O10112">
        <v>-118.18826</v>
      </c>
      <c r="P10112" t="s">
        <v>55919</v>
      </c>
      <c r="Q10112" t="s">
        <v>10599</v>
      </c>
      <c r="V10112" t="s">
        <v>55918</v>
      </c>
      <c r="X10112">
        <v>1</v>
      </c>
      <c r="Y10112" t="s">
        <v>55917</v>
      </c>
      <c r="AC10112" t="s">
        <v>55916</v>
      </c>
    </row>
    <row r="10113" spans="1:29" x14ac:dyDescent="0.2">
      <c r="A10113" s="1">
        <v>10111</v>
      </c>
      <c r="B10113" t="s">
        <v>55915</v>
      </c>
      <c r="C10113" s="2" t="s">
        <v>55914</v>
      </c>
      <c r="D10113" t="s">
        <v>55913</v>
      </c>
      <c r="E10113" t="s">
        <v>55912</v>
      </c>
      <c r="F10113" t="s">
        <v>55911</v>
      </c>
      <c r="G10113" t="s">
        <v>50132</v>
      </c>
      <c r="H10113" t="s">
        <v>17773</v>
      </c>
      <c r="I10113" t="s">
        <v>6327</v>
      </c>
      <c r="M10113" s="2" t="s">
        <v>55910</v>
      </c>
      <c r="N10113">
        <v>32.993564999999997</v>
      </c>
      <c r="O10113">
        <v>-117.25809</v>
      </c>
      <c r="V10113" t="s">
        <v>55909</v>
      </c>
      <c r="X10113">
        <v>1</v>
      </c>
      <c r="Y10113" t="s">
        <v>5356</v>
      </c>
      <c r="AC10113" t="s">
        <v>55908</v>
      </c>
    </row>
    <row r="10114" spans="1:29" x14ac:dyDescent="0.2">
      <c r="A10114" s="1">
        <v>10112</v>
      </c>
      <c r="B10114" t="s">
        <v>55907</v>
      </c>
      <c r="C10114" s="2" t="s">
        <v>55906</v>
      </c>
      <c r="D10114" t="s">
        <v>55905</v>
      </c>
      <c r="E10114" t="s">
        <v>55904</v>
      </c>
      <c r="F10114" t="s">
        <v>55903</v>
      </c>
      <c r="G10114" t="s">
        <v>48351</v>
      </c>
      <c r="H10114" t="s">
        <v>17773</v>
      </c>
      <c r="I10114" t="s">
        <v>6327</v>
      </c>
      <c r="N10114">
        <v>34.260469999999998</v>
      </c>
      <c r="O10114">
        <v>-116.86237</v>
      </c>
      <c r="Q10114" t="s">
        <v>19487</v>
      </c>
      <c r="V10114" t="s">
        <v>55902</v>
      </c>
      <c r="X10114">
        <v>23</v>
      </c>
      <c r="Y10114" t="s">
        <v>7647</v>
      </c>
      <c r="AC10114" t="s">
        <v>55901</v>
      </c>
    </row>
    <row r="10115" spans="1:29" x14ac:dyDescent="0.2">
      <c r="A10115" s="1">
        <v>10113</v>
      </c>
      <c r="B10115" t="s">
        <v>55900</v>
      </c>
      <c r="C10115" s="2" t="s">
        <v>55899</v>
      </c>
      <c r="D10115" t="s">
        <v>55898</v>
      </c>
      <c r="E10115" t="s">
        <v>55897</v>
      </c>
      <c r="F10115" t="s">
        <v>55896</v>
      </c>
      <c r="G10115" t="s">
        <v>19267</v>
      </c>
      <c r="H10115" t="s">
        <v>17773</v>
      </c>
      <c r="I10115" t="s">
        <v>6327</v>
      </c>
      <c r="K10115" t="s">
        <v>55895</v>
      </c>
      <c r="M10115" s="2" t="s">
        <v>55894</v>
      </c>
      <c r="N10115">
        <v>34.09599</v>
      </c>
      <c r="O10115">
        <v>-118.33862999999999</v>
      </c>
      <c r="P10115" t="s">
        <v>55893</v>
      </c>
      <c r="Q10115" t="s">
        <v>923</v>
      </c>
      <c r="S10115" t="s">
        <v>12014</v>
      </c>
      <c r="T10115" t="s">
        <v>90</v>
      </c>
      <c r="V10115" t="s">
        <v>55892</v>
      </c>
      <c r="X10115">
        <v>2</v>
      </c>
      <c r="Y10115" t="s">
        <v>990</v>
      </c>
      <c r="AA10115" t="s">
        <v>7672</v>
      </c>
      <c r="AC10115" t="s">
        <v>55891</v>
      </c>
    </row>
    <row r="10116" spans="1:29" x14ac:dyDescent="0.2">
      <c r="A10116" s="1">
        <v>10114</v>
      </c>
      <c r="B10116" t="s">
        <v>55890</v>
      </c>
      <c r="C10116" s="2" t="s">
        <v>55889</v>
      </c>
      <c r="D10116" t="s">
        <v>55888</v>
      </c>
      <c r="E10116" t="s">
        <v>55887</v>
      </c>
      <c r="F10116" t="s">
        <v>55886</v>
      </c>
      <c r="G10116" t="s">
        <v>19267</v>
      </c>
      <c r="H10116" t="s">
        <v>17773</v>
      </c>
      <c r="I10116" t="s">
        <v>6327</v>
      </c>
      <c r="M10116" s="2" t="s">
        <v>55885</v>
      </c>
      <c r="N10116">
        <v>33.967480000000002</v>
      </c>
      <c r="O10116">
        <v>-118.30902</v>
      </c>
      <c r="AC10116" t="s">
        <v>55884</v>
      </c>
    </row>
    <row r="10117" spans="1:29" x14ac:dyDescent="0.2">
      <c r="A10117" s="1">
        <v>10115</v>
      </c>
      <c r="B10117" t="s">
        <v>55883</v>
      </c>
      <c r="C10117" s="2" t="s">
        <v>55882</v>
      </c>
      <c r="D10117" t="s">
        <v>55881</v>
      </c>
      <c r="E10117" t="s">
        <v>55880</v>
      </c>
      <c r="F10117" t="s">
        <v>55879</v>
      </c>
      <c r="G10117" t="s">
        <v>19267</v>
      </c>
      <c r="H10117" t="s">
        <v>17773</v>
      </c>
      <c r="I10117" t="s">
        <v>6327</v>
      </c>
      <c r="M10117" s="2" t="s">
        <v>55878</v>
      </c>
      <c r="N10117">
        <v>34.172370000000001</v>
      </c>
      <c r="O10117">
        <v>-118.5647</v>
      </c>
      <c r="AC10117" t="s">
        <v>55877</v>
      </c>
    </row>
    <row r="10118" spans="1:29" x14ac:dyDescent="0.2">
      <c r="A10118" s="1">
        <v>10116</v>
      </c>
      <c r="B10118" t="s">
        <v>55876</v>
      </c>
      <c r="C10118" s="2" t="s">
        <v>55875</v>
      </c>
      <c r="D10118" t="s">
        <v>55874</v>
      </c>
      <c r="E10118" t="s">
        <v>55873</v>
      </c>
      <c r="F10118" t="s">
        <v>55872</v>
      </c>
      <c r="G10118" t="s">
        <v>19267</v>
      </c>
      <c r="H10118" t="s">
        <v>17773</v>
      </c>
      <c r="I10118" t="s">
        <v>6327</v>
      </c>
      <c r="M10118" s="2" t="s">
        <v>55871</v>
      </c>
      <c r="N10118">
        <v>34.164879999999997</v>
      </c>
      <c r="O10118">
        <v>-118.36942999999999</v>
      </c>
      <c r="AC10118" t="s">
        <v>55870</v>
      </c>
    </row>
    <row r="10119" spans="1:29" x14ac:dyDescent="0.2">
      <c r="A10119" s="1">
        <v>10117</v>
      </c>
      <c r="B10119" t="s">
        <v>55869</v>
      </c>
      <c r="C10119" s="2" t="s">
        <v>55868</v>
      </c>
      <c r="D10119" t="s">
        <v>55867</v>
      </c>
      <c r="E10119" t="s">
        <v>55866</v>
      </c>
      <c r="F10119" t="s">
        <v>55865</v>
      </c>
      <c r="G10119" t="s">
        <v>19267</v>
      </c>
      <c r="H10119" t="s">
        <v>17773</v>
      </c>
      <c r="I10119" t="s">
        <v>6327</v>
      </c>
      <c r="M10119" s="2" t="s">
        <v>55864</v>
      </c>
      <c r="N10119">
        <v>34.054955</v>
      </c>
      <c r="O10119">
        <v>-118.38637</v>
      </c>
      <c r="AC10119" t="s">
        <v>55863</v>
      </c>
    </row>
    <row r="10120" spans="1:29" x14ac:dyDescent="0.2">
      <c r="A10120" s="1">
        <v>10118</v>
      </c>
      <c r="B10120" t="s">
        <v>55862</v>
      </c>
      <c r="C10120" s="2" t="s">
        <v>55861</v>
      </c>
      <c r="D10120" t="s">
        <v>27187</v>
      </c>
      <c r="E10120" t="s">
        <v>55860</v>
      </c>
      <c r="F10120" t="s">
        <v>55859</v>
      </c>
      <c r="G10120" t="s">
        <v>19267</v>
      </c>
      <c r="H10120" t="s">
        <v>17773</v>
      </c>
      <c r="I10120" t="s">
        <v>6327</v>
      </c>
      <c r="M10120" s="2" t="s">
        <v>27184</v>
      </c>
      <c r="N10120">
        <v>34.054366999999999</v>
      </c>
      <c r="O10120">
        <v>-118.24073</v>
      </c>
      <c r="AC10120" t="s">
        <v>55858</v>
      </c>
    </row>
    <row r="10121" spans="1:29" x14ac:dyDescent="0.2">
      <c r="A10121" s="1">
        <v>10119</v>
      </c>
      <c r="B10121" t="s">
        <v>55857</v>
      </c>
      <c r="C10121" s="2" t="s">
        <v>55856</v>
      </c>
      <c r="D10121" t="s">
        <v>46130</v>
      </c>
      <c r="E10121" t="s">
        <v>55855</v>
      </c>
      <c r="F10121" t="s">
        <v>55854</v>
      </c>
      <c r="G10121" t="s">
        <v>55584</v>
      </c>
      <c r="H10121" t="s">
        <v>17773</v>
      </c>
      <c r="I10121" t="s">
        <v>6327</v>
      </c>
      <c r="N10121">
        <v>33.570120000000003</v>
      </c>
      <c r="O10121">
        <v>-116.07389999999999</v>
      </c>
      <c r="Q10121" t="s">
        <v>1736</v>
      </c>
      <c r="V10121" t="s">
        <v>1352</v>
      </c>
      <c r="X10121">
        <v>4</v>
      </c>
      <c r="Y10121" t="s">
        <v>8053</v>
      </c>
      <c r="AC10121" t="s">
        <v>55853</v>
      </c>
    </row>
    <row r="10122" spans="1:29" x14ac:dyDescent="0.2">
      <c r="A10122" s="1">
        <v>10120</v>
      </c>
      <c r="B10122" t="s">
        <v>55852</v>
      </c>
      <c r="C10122" s="2" t="s">
        <v>55851</v>
      </c>
      <c r="D10122" t="s">
        <v>55850</v>
      </c>
      <c r="E10122" t="s">
        <v>55849</v>
      </c>
      <c r="F10122" t="s">
        <v>55848</v>
      </c>
      <c r="G10122" t="s">
        <v>19267</v>
      </c>
      <c r="H10122" t="s">
        <v>17773</v>
      </c>
      <c r="I10122" t="s">
        <v>6327</v>
      </c>
      <c r="N10122">
        <v>34.058570000000003</v>
      </c>
      <c r="O10122">
        <v>-118.23208</v>
      </c>
      <c r="AC10122" t="s">
        <v>55847</v>
      </c>
    </row>
    <row r="10123" spans="1:29" x14ac:dyDescent="0.2">
      <c r="A10123" s="1">
        <v>10121</v>
      </c>
      <c r="B10123" t="s">
        <v>55846</v>
      </c>
      <c r="C10123" s="2" t="s">
        <v>55845</v>
      </c>
      <c r="D10123" t="s">
        <v>55844</v>
      </c>
      <c r="E10123" t="s">
        <v>55843</v>
      </c>
      <c r="F10123" t="s">
        <v>55842</v>
      </c>
      <c r="G10123" t="s">
        <v>48682</v>
      </c>
      <c r="H10123" t="s">
        <v>17773</v>
      </c>
      <c r="I10123" t="s">
        <v>6327</v>
      </c>
      <c r="N10123">
        <v>39.722239999999999</v>
      </c>
      <c r="O10123">
        <v>-121.82859000000001</v>
      </c>
      <c r="AC10123" t="s">
        <v>55841</v>
      </c>
    </row>
    <row r="10124" spans="1:29" x14ac:dyDescent="0.2">
      <c r="A10124" s="1">
        <v>10122</v>
      </c>
      <c r="B10124" t="s">
        <v>55840</v>
      </c>
      <c r="C10124" s="2" t="s">
        <v>55839</v>
      </c>
      <c r="D10124" t="s">
        <v>55838</v>
      </c>
      <c r="E10124" t="s">
        <v>55837</v>
      </c>
      <c r="F10124" t="s">
        <v>55836</v>
      </c>
      <c r="G10124" t="s">
        <v>48270</v>
      </c>
      <c r="H10124" t="s">
        <v>17773</v>
      </c>
      <c r="I10124" t="s">
        <v>6327</v>
      </c>
      <c r="N10124">
        <v>32.625619999999998</v>
      </c>
      <c r="O10124">
        <v>-117.08737000000001</v>
      </c>
      <c r="AC10124" t="s">
        <v>55835</v>
      </c>
    </row>
    <row r="10125" spans="1:29" x14ac:dyDescent="0.2">
      <c r="A10125" s="1">
        <v>10123</v>
      </c>
      <c r="B10125" t="s">
        <v>55834</v>
      </c>
      <c r="C10125" s="2" t="s">
        <v>55833</v>
      </c>
      <c r="D10125" t="s">
        <v>55832</v>
      </c>
      <c r="E10125" t="s">
        <v>55831</v>
      </c>
      <c r="G10125" t="s">
        <v>48473</v>
      </c>
      <c r="H10125" t="s">
        <v>17773</v>
      </c>
      <c r="I10125" t="s">
        <v>6327</v>
      </c>
      <c r="N10125">
        <v>33.900390000000002</v>
      </c>
      <c r="O10125">
        <v>-118.41755999999999</v>
      </c>
      <c r="Q10125" t="s">
        <v>851</v>
      </c>
      <c r="S10125" t="s">
        <v>3284</v>
      </c>
      <c r="T10125" t="s">
        <v>90</v>
      </c>
      <c r="V10125" t="s">
        <v>55830</v>
      </c>
      <c r="X10125">
        <v>13</v>
      </c>
      <c r="Y10125" t="s">
        <v>3066</v>
      </c>
      <c r="AC10125" t="s">
        <v>55829</v>
      </c>
    </row>
    <row r="10126" spans="1:29" x14ac:dyDescent="0.2">
      <c r="A10126" s="1">
        <v>10124</v>
      </c>
      <c r="B10126" t="s">
        <v>55828</v>
      </c>
      <c r="C10126" s="2" t="s">
        <v>55827</v>
      </c>
      <c r="D10126" t="s">
        <v>8147</v>
      </c>
      <c r="E10126" t="s">
        <v>55826</v>
      </c>
      <c r="F10126" t="s">
        <v>55825</v>
      </c>
      <c r="G10126" t="s">
        <v>48689</v>
      </c>
      <c r="H10126" t="s">
        <v>17773</v>
      </c>
      <c r="I10126" t="s">
        <v>6327</v>
      </c>
      <c r="M10126" s="2" t="s">
        <v>8144</v>
      </c>
      <c r="N10126">
        <v>36.971440000000001</v>
      </c>
      <c r="O10126">
        <v>-121.96499</v>
      </c>
      <c r="AC10126" t="s">
        <v>55824</v>
      </c>
    </row>
    <row r="10127" spans="1:29" x14ac:dyDescent="0.2">
      <c r="A10127" s="1">
        <v>10125</v>
      </c>
      <c r="B10127" t="s">
        <v>55823</v>
      </c>
      <c r="C10127" s="2" t="s">
        <v>55822</v>
      </c>
      <c r="D10127" t="s">
        <v>55821</v>
      </c>
      <c r="E10127" t="s">
        <v>55820</v>
      </c>
      <c r="F10127" t="s">
        <v>55819</v>
      </c>
      <c r="G10127" t="s">
        <v>19267</v>
      </c>
      <c r="H10127" t="s">
        <v>17773</v>
      </c>
      <c r="I10127" t="s">
        <v>6327</v>
      </c>
      <c r="N10127">
        <v>33.989100000000001</v>
      </c>
      <c r="O10127">
        <v>-118.31992</v>
      </c>
      <c r="AC10127" t="s">
        <v>55818</v>
      </c>
    </row>
    <row r="10128" spans="1:29" x14ac:dyDescent="0.2">
      <c r="A10128" s="1">
        <v>10126</v>
      </c>
      <c r="B10128" t="s">
        <v>55817</v>
      </c>
      <c r="C10128" s="2" t="s">
        <v>55816</v>
      </c>
      <c r="D10128" t="s">
        <v>55815</v>
      </c>
      <c r="E10128" t="s">
        <v>55814</v>
      </c>
      <c r="F10128" t="s">
        <v>55813</v>
      </c>
      <c r="G10128" t="s">
        <v>48682</v>
      </c>
      <c r="H10128" t="s">
        <v>17773</v>
      </c>
      <c r="I10128" t="s">
        <v>6327</v>
      </c>
      <c r="N10128">
        <v>39.750240000000012</v>
      </c>
      <c r="O10128">
        <v>-121.82527</v>
      </c>
      <c r="AC10128" t="s">
        <v>55812</v>
      </c>
    </row>
    <row r="10129" spans="1:29" x14ac:dyDescent="0.2">
      <c r="A10129" s="1">
        <v>10127</v>
      </c>
      <c r="B10129" t="s">
        <v>55811</v>
      </c>
      <c r="C10129" s="2" t="s">
        <v>55810</v>
      </c>
      <c r="D10129" t="s">
        <v>55809</v>
      </c>
      <c r="E10129" t="s">
        <v>55808</v>
      </c>
      <c r="F10129" t="s">
        <v>55807</v>
      </c>
      <c r="G10129" t="s">
        <v>48551</v>
      </c>
      <c r="H10129" t="s">
        <v>17773</v>
      </c>
      <c r="I10129" t="s">
        <v>6327</v>
      </c>
      <c r="N10129">
        <v>34.06279</v>
      </c>
      <c r="O10129">
        <v>-118.04056</v>
      </c>
      <c r="AC10129" t="s">
        <v>55806</v>
      </c>
    </row>
    <row r="10130" spans="1:29" x14ac:dyDescent="0.2">
      <c r="A10130" s="1">
        <v>10128</v>
      </c>
      <c r="B10130" t="s">
        <v>55805</v>
      </c>
      <c r="C10130" s="2" t="s">
        <v>55804</v>
      </c>
      <c r="D10130" t="s">
        <v>6484</v>
      </c>
      <c r="E10130" t="s">
        <v>55803</v>
      </c>
      <c r="F10130" t="s">
        <v>55802</v>
      </c>
      <c r="G10130" t="s">
        <v>19267</v>
      </c>
      <c r="H10130" t="s">
        <v>17773</v>
      </c>
      <c r="I10130" t="s">
        <v>6327</v>
      </c>
      <c r="M10130" s="2" t="s">
        <v>6480</v>
      </c>
      <c r="N10130">
        <v>34.191130000000001</v>
      </c>
      <c r="O10130">
        <v>-118.60590000000001</v>
      </c>
      <c r="AC10130" t="s">
        <v>55801</v>
      </c>
    </row>
    <row r="10131" spans="1:29" x14ac:dyDescent="0.2">
      <c r="A10131" s="1">
        <v>10129</v>
      </c>
      <c r="B10131" t="s">
        <v>55800</v>
      </c>
      <c r="C10131" s="2" t="s">
        <v>55799</v>
      </c>
      <c r="D10131" t="s">
        <v>55798</v>
      </c>
      <c r="E10131" t="s">
        <v>55797</v>
      </c>
      <c r="F10131" t="s">
        <v>55796</v>
      </c>
      <c r="G10131" t="s">
        <v>19267</v>
      </c>
      <c r="H10131" t="s">
        <v>17773</v>
      </c>
      <c r="I10131" t="s">
        <v>6327</v>
      </c>
      <c r="N10131">
        <v>34.101517000000001</v>
      </c>
      <c r="O10131">
        <v>-118.33922</v>
      </c>
      <c r="V10131" t="s">
        <v>55795</v>
      </c>
      <c r="X10131">
        <v>1</v>
      </c>
      <c r="Y10131" t="s">
        <v>21626</v>
      </c>
      <c r="AC10131" t="s">
        <v>55794</v>
      </c>
    </row>
    <row r="10132" spans="1:29" x14ac:dyDescent="0.2">
      <c r="A10132" s="1">
        <v>10130</v>
      </c>
      <c r="B10132" t="s">
        <v>55793</v>
      </c>
      <c r="C10132" s="2" t="s">
        <v>55792</v>
      </c>
      <c r="D10132" t="s">
        <v>55791</v>
      </c>
      <c r="E10132" t="s">
        <v>55790</v>
      </c>
      <c r="F10132" t="s">
        <v>55789</v>
      </c>
      <c r="G10132" t="s">
        <v>19267</v>
      </c>
      <c r="H10132" t="s">
        <v>17773</v>
      </c>
      <c r="I10132" t="s">
        <v>6327</v>
      </c>
      <c r="M10132" s="2" t="s">
        <v>55788</v>
      </c>
      <c r="N10132">
        <v>34.04907</v>
      </c>
      <c r="O10132">
        <v>-118.25578</v>
      </c>
      <c r="V10132" t="s">
        <v>55787</v>
      </c>
      <c r="X10132">
        <v>3</v>
      </c>
      <c r="Y10132" t="s">
        <v>6669</v>
      </c>
      <c r="AC10132" t="s">
        <v>55786</v>
      </c>
    </row>
    <row r="10133" spans="1:29" x14ac:dyDescent="0.2">
      <c r="A10133" s="1">
        <v>10131</v>
      </c>
      <c r="B10133" t="s">
        <v>55785</v>
      </c>
      <c r="C10133" s="2" t="s">
        <v>55784</v>
      </c>
      <c r="D10133" t="s">
        <v>3460</v>
      </c>
      <c r="E10133" t="s">
        <v>55783</v>
      </c>
      <c r="F10133" t="s">
        <v>55782</v>
      </c>
      <c r="G10133" t="s">
        <v>49105</v>
      </c>
      <c r="H10133" t="s">
        <v>17773</v>
      </c>
      <c r="I10133" t="s">
        <v>6327</v>
      </c>
      <c r="M10133" s="2" t="s">
        <v>7912</v>
      </c>
      <c r="N10133">
        <v>37.786320000000003</v>
      </c>
      <c r="O10133">
        <v>-121.21604000000001</v>
      </c>
      <c r="AC10133" t="s">
        <v>55781</v>
      </c>
    </row>
    <row r="10134" spans="1:29" x14ac:dyDescent="0.2">
      <c r="A10134" s="1">
        <v>10132</v>
      </c>
      <c r="B10134" t="s">
        <v>55780</v>
      </c>
      <c r="C10134" s="2" t="s">
        <v>55779</v>
      </c>
      <c r="D10134" t="s">
        <v>55778</v>
      </c>
      <c r="E10134" t="s">
        <v>55777</v>
      </c>
      <c r="F10134" t="s">
        <v>55776</v>
      </c>
      <c r="G10134" t="s">
        <v>19267</v>
      </c>
      <c r="H10134" t="s">
        <v>17773</v>
      </c>
      <c r="I10134" t="s">
        <v>6327</v>
      </c>
      <c r="M10134" s="2" t="s">
        <v>55775</v>
      </c>
      <c r="N10134">
        <v>34.170090000000002</v>
      </c>
      <c r="O10134">
        <v>-118.536</v>
      </c>
      <c r="AC10134" t="s">
        <v>55774</v>
      </c>
    </row>
    <row r="10135" spans="1:29" x14ac:dyDescent="0.2">
      <c r="A10135" s="1">
        <v>10133</v>
      </c>
      <c r="B10135" t="s">
        <v>55773</v>
      </c>
      <c r="C10135" s="2" t="s">
        <v>55772</v>
      </c>
      <c r="D10135" t="s">
        <v>55771</v>
      </c>
      <c r="E10135" t="s">
        <v>55770</v>
      </c>
      <c r="F10135" t="s">
        <v>55769</v>
      </c>
      <c r="G10135" t="s">
        <v>48245</v>
      </c>
      <c r="H10135" t="s">
        <v>17773</v>
      </c>
      <c r="I10135" t="s">
        <v>6327</v>
      </c>
      <c r="K10135" t="s">
        <v>55768</v>
      </c>
      <c r="M10135" s="2" t="s">
        <v>55767</v>
      </c>
      <c r="N10135">
        <v>36.953740000000003</v>
      </c>
      <c r="O10135">
        <v>-120.05804999999999</v>
      </c>
      <c r="P10135" t="s">
        <v>55766</v>
      </c>
      <c r="Q10135" t="s">
        <v>3147</v>
      </c>
      <c r="S10135" t="s">
        <v>9072</v>
      </c>
      <c r="T10135" t="s">
        <v>90</v>
      </c>
      <c r="V10135" t="s">
        <v>55765</v>
      </c>
      <c r="X10135">
        <v>49</v>
      </c>
      <c r="Y10135" t="s">
        <v>8367</v>
      </c>
      <c r="AA10135" t="s">
        <v>41</v>
      </c>
      <c r="AB10135" t="s">
        <v>26</v>
      </c>
      <c r="AC10135" t="s">
        <v>55764</v>
      </c>
    </row>
    <row r="10136" spans="1:29" x14ac:dyDescent="0.2">
      <c r="A10136" s="1">
        <v>10134</v>
      </c>
      <c r="B10136" t="s">
        <v>55763</v>
      </c>
      <c r="C10136" s="2" t="s">
        <v>55762</v>
      </c>
      <c r="D10136" t="s">
        <v>55761</v>
      </c>
      <c r="E10136" t="s">
        <v>55760</v>
      </c>
      <c r="F10136" t="s">
        <v>55759</v>
      </c>
      <c r="G10136" t="s">
        <v>19267</v>
      </c>
      <c r="H10136" t="s">
        <v>17773</v>
      </c>
      <c r="I10136" t="s">
        <v>6327</v>
      </c>
      <c r="N10136">
        <v>34.11383</v>
      </c>
      <c r="O10136">
        <v>-118.24482</v>
      </c>
      <c r="AC10136" t="s">
        <v>55758</v>
      </c>
    </row>
    <row r="10137" spans="1:29" x14ac:dyDescent="0.2">
      <c r="A10137" s="1">
        <v>10135</v>
      </c>
      <c r="B10137" t="s">
        <v>55757</v>
      </c>
      <c r="C10137" s="2" t="s">
        <v>55756</v>
      </c>
      <c r="D10137" t="s">
        <v>55755</v>
      </c>
      <c r="E10137" t="s">
        <v>55754</v>
      </c>
      <c r="F10137" t="s">
        <v>55753</v>
      </c>
      <c r="G10137" t="s">
        <v>49353</v>
      </c>
      <c r="H10137" t="s">
        <v>17773</v>
      </c>
      <c r="I10137" t="s">
        <v>6327</v>
      </c>
      <c r="N10137">
        <v>34.023415</v>
      </c>
      <c r="O10137">
        <v>-118.80314</v>
      </c>
      <c r="AC10137" t="s">
        <v>55752</v>
      </c>
    </row>
    <row r="10138" spans="1:29" x14ac:dyDescent="0.2">
      <c r="A10138" s="1">
        <v>10136</v>
      </c>
      <c r="B10138" t="s">
        <v>55751</v>
      </c>
      <c r="C10138" s="2" t="s">
        <v>55750</v>
      </c>
      <c r="D10138" t="s">
        <v>577</v>
      </c>
      <c r="E10138" t="s">
        <v>55749</v>
      </c>
      <c r="F10138" t="s">
        <v>55748</v>
      </c>
      <c r="G10138" t="s">
        <v>19267</v>
      </c>
      <c r="H10138" t="s">
        <v>17773</v>
      </c>
      <c r="I10138" t="s">
        <v>6327</v>
      </c>
      <c r="M10138" s="2" t="s">
        <v>7028</v>
      </c>
      <c r="N10138">
        <v>34.07611</v>
      </c>
      <c r="O10138">
        <v>-118.36068</v>
      </c>
      <c r="V10138" t="s">
        <v>55747</v>
      </c>
      <c r="X10138">
        <v>1</v>
      </c>
      <c r="Y10138" t="s">
        <v>8887</v>
      </c>
      <c r="AC10138" t="s">
        <v>55746</v>
      </c>
    </row>
    <row r="10139" spans="1:29" x14ac:dyDescent="0.2">
      <c r="A10139" s="1">
        <v>10137</v>
      </c>
      <c r="B10139" t="s">
        <v>55745</v>
      </c>
      <c r="C10139" s="2" t="s">
        <v>55744</v>
      </c>
      <c r="D10139" t="s">
        <v>55743</v>
      </c>
      <c r="E10139" t="s">
        <v>55742</v>
      </c>
      <c r="G10139" t="s">
        <v>48115</v>
      </c>
      <c r="H10139" t="s">
        <v>17773</v>
      </c>
      <c r="I10139" t="s">
        <v>6327</v>
      </c>
      <c r="N10139">
        <v>33.823749999999997</v>
      </c>
      <c r="O10139">
        <v>-117.51664</v>
      </c>
      <c r="P10139" t="s">
        <v>55741</v>
      </c>
      <c r="Q10139" t="s">
        <v>1079</v>
      </c>
      <c r="V10139" t="s">
        <v>55740</v>
      </c>
      <c r="X10139">
        <v>9</v>
      </c>
      <c r="Y10139" t="s">
        <v>9106</v>
      </c>
      <c r="AC10139" t="s">
        <v>55739</v>
      </c>
    </row>
    <row r="10140" spans="1:29" x14ac:dyDescent="0.2">
      <c r="A10140" s="1">
        <v>10138</v>
      </c>
      <c r="B10140" t="s">
        <v>55738</v>
      </c>
      <c r="C10140" s="2" t="s">
        <v>55737</v>
      </c>
      <c r="D10140" t="s">
        <v>55736</v>
      </c>
      <c r="E10140" t="s">
        <v>55735</v>
      </c>
      <c r="F10140" t="s">
        <v>55734</v>
      </c>
      <c r="G10140" t="s">
        <v>51916</v>
      </c>
      <c r="H10140" t="s">
        <v>17773</v>
      </c>
      <c r="I10140" t="s">
        <v>6327</v>
      </c>
      <c r="N10140">
        <v>34.595999999999997</v>
      </c>
      <c r="O10140">
        <v>-120.14219</v>
      </c>
      <c r="R10140" t="s">
        <v>11392</v>
      </c>
      <c r="V10140" t="s">
        <v>55733</v>
      </c>
      <c r="X10140">
        <v>150</v>
      </c>
      <c r="Y10140" t="s">
        <v>6380</v>
      </c>
      <c r="AA10140" t="s">
        <v>55732</v>
      </c>
      <c r="AB10140" t="s">
        <v>26</v>
      </c>
      <c r="AC10140" t="s">
        <v>55731</v>
      </c>
    </row>
    <row r="10141" spans="1:29" x14ac:dyDescent="0.2">
      <c r="A10141" s="1">
        <v>10139</v>
      </c>
      <c r="B10141" t="s">
        <v>55730</v>
      </c>
      <c r="C10141" s="2" t="s">
        <v>55729</v>
      </c>
      <c r="D10141" t="s">
        <v>3236</v>
      </c>
      <c r="E10141" t="s">
        <v>55728</v>
      </c>
      <c r="F10141" t="s">
        <v>55727</v>
      </c>
      <c r="G10141" t="s">
        <v>50820</v>
      </c>
      <c r="H10141" t="s">
        <v>17773</v>
      </c>
      <c r="I10141" t="s">
        <v>6327</v>
      </c>
      <c r="M10141" s="2" t="s">
        <v>7048</v>
      </c>
      <c r="N10141">
        <v>39.197040000000001</v>
      </c>
      <c r="O10141">
        <v>-120.23569000000001</v>
      </c>
      <c r="V10141" t="s">
        <v>55726</v>
      </c>
      <c r="X10141">
        <v>2</v>
      </c>
      <c r="Y10141" t="s">
        <v>28475</v>
      </c>
      <c r="AC10141" t="s">
        <v>55725</v>
      </c>
    </row>
    <row r="10142" spans="1:29" x14ac:dyDescent="0.2">
      <c r="A10142" s="1">
        <v>10140</v>
      </c>
      <c r="B10142" t="s">
        <v>55724</v>
      </c>
      <c r="C10142" s="2" t="s">
        <v>55723</v>
      </c>
      <c r="D10142" t="s">
        <v>55722</v>
      </c>
      <c r="E10142" t="s">
        <v>55721</v>
      </c>
      <c r="F10142" t="s">
        <v>55720</v>
      </c>
      <c r="G10142" t="s">
        <v>19267</v>
      </c>
      <c r="H10142" t="s">
        <v>17773</v>
      </c>
      <c r="I10142" t="s">
        <v>6327</v>
      </c>
      <c r="N10142">
        <v>34.193919999999999</v>
      </c>
      <c r="O10142">
        <v>-118.46681</v>
      </c>
      <c r="AC10142" t="s">
        <v>55719</v>
      </c>
    </row>
    <row r="10143" spans="1:29" x14ac:dyDescent="0.2">
      <c r="A10143" s="1">
        <v>10141</v>
      </c>
      <c r="B10143" t="s">
        <v>55718</v>
      </c>
      <c r="C10143" s="2" t="s">
        <v>55717</v>
      </c>
      <c r="D10143" t="s">
        <v>55716</v>
      </c>
      <c r="E10143" t="s">
        <v>55715</v>
      </c>
      <c r="F10143" t="s">
        <v>55714</v>
      </c>
      <c r="G10143" t="s">
        <v>21749</v>
      </c>
      <c r="H10143" t="s">
        <v>17773</v>
      </c>
      <c r="I10143" t="s">
        <v>6327</v>
      </c>
      <c r="N10143">
        <v>33.946480000000001</v>
      </c>
      <c r="O10143">
        <v>-118.21653000000001</v>
      </c>
      <c r="AC10143" t="s">
        <v>55713</v>
      </c>
    </row>
    <row r="10144" spans="1:29" x14ac:dyDescent="0.2">
      <c r="A10144" s="1">
        <v>10142</v>
      </c>
      <c r="B10144" t="s">
        <v>55712</v>
      </c>
      <c r="C10144" s="2" t="s">
        <v>55711</v>
      </c>
      <c r="D10144" t="s">
        <v>55710</v>
      </c>
      <c r="E10144" t="s">
        <v>55709</v>
      </c>
      <c r="F10144" t="s">
        <v>55708</v>
      </c>
      <c r="G10144" t="s">
        <v>19267</v>
      </c>
      <c r="H10144" t="s">
        <v>17773</v>
      </c>
      <c r="I10144" t="s">
        <v>6327</v>
      </c>
      <c r="N10144">
        <v>34.170017000000001</v>
      </c>
      <c r="O10144">
        <v>-118.5391</v>
      </c>
      <c r="AC10144" t="s">
        <v>55707</v>
      </c>
    </row>
    <row r="10145" spans="1:29" x14ac:dyDescent="0.2">
      <c r="A10145" s="1">
        <v>10143</v>
      </c>
      <c r="B10145" t="s">
        <v>55706</v>
      </c>
      <c r="C10145" s="2" t="s">
        <v>55705</v>
      </c>
      <c r="D10145" t="s">
        <v>20338</v>
      </c>
      <c r="E10145" t="s">
        <v>55704</v>
      </c>
      <c r="F10145" t="s">
        <v>55703</v>
      </c>
      <c r="G10145" t="s">
        <v>48090</v>
      </c>
      <c r="H10145" t="s">
        <v>17773</v>
      </c>
      <c r="I10145" t="s">
        <v>6327</v>
      </c>
      <c r="M10145" s="2" t="s">
        <v>55049</v>
      </c>
      <c r="N10145">
        <v>34.027316999999996</v>
      </c>
      <c r="O10145">
        <v>-117.68908</v>
      </c>
      <c r="AC10145" t="s">
        <v>55702</v>
      </c>
    </row>
    <row r="10146" spans="1:29" x14ac:dyDescent="0.2">
      <c r="A10146" s="1">
        <v>10144</v>
      </c>
      <c r="B10146" t="s">
        <v>55701</v>
      </c>
      <c r="C10146" s="2" t="s">
        <v>55700</v>
      </c>
      <c r="D10146" t="s">
        <v>18456</v>
      </c>
      <c r="E10146" t="s">
        <v>55699</v>
      </c>
      <c r="F10146" t="s">
        <v>55698</v>
      </c>
      <c r="G10146" t="s">
        <v>17961</v>
      </c>
      <c r="H10146" t="s">
        <v>17773</v>
      </c>
      <c r="I10146" t="s">
        <v>6327</v>
      </c>
      <c r="M10146" s="2" t="s">
        <v>18453</v>
      </c>
      <c r="N10146">
        <v>35.294420000000002</v>
      </c>
      <c r="O10146">
        <v>-119.05747</v>
      </c>
      <c r="AC10146" t="s">
        <v>55697</v>
      </c>
    </row>
    <row r="10147" spans="1:29" x14ac:dyDescent="0.2">
      <c r="A10147" s="1">
        <v>10145</v>
      </c>
      <c r="B10147" t="s">
        <v>55696</v>
      </c>
      <c r="C10147" s="2" t="s">
        <v>55695</v>
      </c>
      <c r="D10147" t="s">
        <v>55694</v>
      </c>
      <c r="E10147" t="s">
        <v>55693</v>
      </c>
      <c r="F10147" t="s">
        <v>55692</v>
      </c>
      <c r="G10147" t="s">
        <v>19267</v>
      </c>
      <c r="H10147" t="s">
        <v>17773</v>
      </c>
      <c r="I10147" t="s">
        <v>6327</v>
      </c>
      <c r="M10147" s="2" t="s">
        <v>55691</v>
      </c>
      <c r="N10147">
        <v>33.960900000000002</v>
      </c>
      <c r="O10147">
        <v>-118.31262</v>
      </c>
      <c r="AC10147" t="s">
        <v>55690</v>
      </c>
    </row>
    <row r="10148" spans="1:29" x14ac:dyDescent="0.2">
      <c r="A10148" s="1">
        <v>10146</v>
      </c>
      <c r="B10148" t="s">
        <v>55689</v>
      </c>
      <c r="C10148" s="2" t="s">
        <v>55688</v>
      </c>
      <c r="D10148" t="s">
        <v>55687</v>
      </c>
      <c r="E10148" t="s">
        <v>55686</v>
      </c>
      <c r="F10148" t="s">
        <v>55685</v>
      </c>
      <c r="G10148" t="s">
        <v>48682</v>
      </c>
      <c r="H10148" t="s">
        <v>17773</v>
      </c>
      <c r="I10148" t="s">
        <v>6327</v>
      </c>
      <c r="M10148" s="2" t="s">
        <v>55684</v>
      </c>
      <c r="N10148">
        <v>39.719810000000003</v>
      </c>
      <c r="O10148">
        <v>-121.8242</v>
      </c>
      <c r="Q10148" t="s">
        <v>851</v>
      </c>
      <c r="V10148" t="s">
        <v>55683</v>
      </c>
      <c r="X10148">
        <v>3</v>
      </c>
      <c r="Y10148" t="s">
        <v>10301</v>
      </c>
      <c r="AC10148" t="s">
        <v>55682</v>
      </c>
    </row>
    <row r="10149" spans="1:29" x14ac:dyDescent="0.2">
      <c r="A10149" s="1">
        <v>10147</v>
      </c>
      <c r="B10149" t="s">
        <v>55681</v>
      </c>
      <c r="C10149" s="2" t="s">
        <v>55680</v>
      </c>
      <c r="D10149" t="s">
        <v>18456</v>
      </c>
      <c r="E10149" t="s">
        <v>55679</v>
      </c>
      <c r="F10149" t="s">
        <v>55678</v>
      </c>
      <c r="G10149" t="s">
        <v>48270</v>
      </c>
      <c r="H10149" t="s">
        <v>17773</v>
      </c>
      <c r="I10149" t="s">
        <v>6327</v>
      </c>
      <c r="M10149" s="2" t="s">
        <v>18453</v>
      </c>
      <c r="N10149">
        <v>32.640408000000001</v>
      </c>
      <c r="O10149">
        <v>-116.99168</v>
      </c>
      <c r="AC10149" t="s">
        <v>55677</v>
      </c>
    </row>
    <row r="10150" spans="1:29" x14ac:dyDescent="0.2">
      <c r="A10150" s="1">
        <v>10148</v>
      </c>
      <c r="B10150" t="s">
        <v>55676</v>
      </c>
      <c r="C10150" s="2" t="s">
        <v>55675</v>
      </c>
      <c r="D10150" t="s">
        <v>1642</v>
      </c>
      <c r="E10150" t="s">
        <v>55674</v>
      </c>
      <c r="F10150" t="s">
        <v>55673</v>
      </c>
      <c r="G10150" t="s">
        <v>19267</v>
      </c>
      <c r="H10150" t="s">
        <v>17773</v>
      </c>
      <c r="I10150" t="s">
        <v>6327</v>
      </c>
      <c r="N10150">
        <v>34.017969999999998</v>
      </c>
      <c r="O10150">
        <v>-118.14578</v>
      </c>
      <c r="AC10150" t="s">
        <v>55672</v>
      </c>
    </row>
    <row r="10151" spans="1:29" x14ac:dyDescent="0.2">
      <c r="A10151" s="1">
        <v>10149</v>
      </c>
      <c r="B10151" t="s">
        <v>55671</v>
      </c>
      <c r="C10151" s="2" t="s">
        <v>55670</v>
      </c>
      <c r="D10151" t="s">
        <v>27209</v>
      </c>
      <c r="E10151" t="s">
        <v>55669</v>
      </c>
      <c r="F10151" t="s">
        <v>55668</v>
      </c>
      <c r="G10151" t="s">
        <v>49503</v>
      </c>
      <c r="H10151" t="s">
        <v>17773</v>
      </c>
      <c r="I10151" t="s">
        <v>6327</v>
      </c>
      <c r="N10151">
        <v>34.471429999999998</v>
      </c>
      <c r="O10151">
        <v>-117.20979</v>
      </c>
      <c r="V10151" t="s">
        <v>55667</v>
      </c>
      <c r="X10151">
        <v>2</v>
      </c>
      <c r="Y10151" t="s">
        <v>34174</v>
      </c>
      <c r="AC10151" t="s">
        <v>55666</v>
      </c>
    </row>
    <row r="10152" spans="1:29" x14ac:dyDescent="0.2">
      <c r="A10152" s="1">
        <v>10150</v>
      </c>
      <c r="B10152" t="s">
        <v>55665</v>
      </c>
      <c r="C10152" s="2" t="s">
        <v>55664</v>
      </c>
      <c r="D10152" t="s">
        <v>55663</v>
      </c>
      <c r="E10152" t="s">
        <v>55662</v>
      </c>
      <c r="F10152" t="s">
        <v>55661</v>
      </c>
      <c r="G10152" t="s">
        <v>49353</v>
      </c>
      <c r="H10152" t="s">
        <v>17773</v>
      </c>
      <c r="I10152" t="s">
        <v>6327</v>
      </c>
      <c r="M10152" s="2" t="s">
        <v>55660</v>
      </c>
      <c r="N10152">
        <v>34.021065</v>
      </c>
      <c r="O10152">
        <v>-118.80916000000001</v>
      </c>
      <c r="Q10152" t="s">
        <v>923</v>
      </c>
      <c r="V10152" t="s">
        <v>55659</v>
      </c>
      <c r="X10152">
        <v>6</v>
      </c>
      <c r="Y10152" t="s">
        <v>4592</v>
      </c>
      <c r="AC10152" t="s">
        <v>55658</v>
      </c>
    </row>
    <row r="10153" spans="1:29" x14ac:dyDescent="0.2">
      <c r="A10153" s="1">
        <v>10151</v>
      </c>
      <c r="B10153" t="s">
        <v>55657</v>
      </c>
      <c r="C10153" s="2" t="s">
        <v>55656</v>
      </c>
      <c r="D10153" t="s">
        <v>6777</v>
      </c>
      <c r="E10153" t="s">
        <v>55655</v>
      </c>
      <c r="F10153" t="s">
        <v>55654</v>
      </c>
      <c r="G10153" t="s">
        <v>19267</v>
      </c>
      <c r="H10153" t="s">
        <v>17773</v>
      </c>
      <c r="I10153" t="s">
        <v>6327</v>
      </c>
      <c r="M10153" s="2" t="s">
        <v>6774</v>
      </c>
      <c r="N10153">
        <v>34.087769999999999</v>
      </c>
      <c r="O10153">
        <v>-118.30916000000001</v>
      </c>
      <c r="AC10153" t="s">
        <v>55653</v>
      </c>
    </row>
    <row r="10154" spans="1:29" x14ac:dyDescent="0.2">
      <c r="A10154" s="1">
        <v>10152</v>
      </c>
      <c r="B10154" t="s">
        <v>55652</v>
      </c>
      <c r="C10154" s="2" t="s">
        <v>55651</v>
      </c>
      <c r="D10154" t="s">
        <v>55650</v>
      </c>
      <c r="E10154" t="s">
        <v>55649</v>
      </c>
      <c r="F10154" t="s">
        <v>286</v>
      </c>
      <c r="G10154" t="s">
        <v>19267</v>
      </c>
      <c r="H10154" t="s">
        <v>17773</v>
      </c>
      <c r="I10154" t="s">
        <v>6327</v>
      </c>
      <c r="M10154" s="2" t="s">
        <v>55648</v>
      </c>
      <c r="N10154">
        <v>34.050552000000003</v>
      </c>
      <c r="O10154">
        <v>-118.24841000000001</v>
      </c>
      <c r="V10154" t="s">
        <v>55647</v>
      </c>
      <c r="X10154">
        <v>8</v>
      </c>
      <c r="Y10154" t="s">
        <v>30077</v>
      </c>
      <c r="AC10154" t="s">
        <v>55646</v>
      </c>
    </row>
    <row r="10155" spans="1:29" x14ac:dyDescent="0.2">
      <c r="A10155" s="1">
        <v>10153</v>
      </c>
      <c r="B10155" t="s">
        <v>55645</v>
      </c>
      <c r="C10155" s="2" t="s">
        <v>55644</v>
      </c>
      <c r="D10155" t="s">
        <v>55643</v>
      </c>
      <c r="E10155" t="s">
        <v>55642</v>
      </c>
      <c r="F10155" t="s">
        <v>286</v>
      </c>
      <c r="G10155" t="s">
        <v>51916</v>
      </c>
      <c r="H10155" t="s">
        <v>17773</v>
      </c>
      <c r="I10155" t="s">
        <v>6327</v>
      </c>
      <c r="M10155" s="2" t="s">
        <v>55641</v>
      </c>
      <c r="N10155">
        <v>34.594389999999997</v>
      </c>
      <c r="O10155">
        <v>-120.13876</v>
      </c>
      <c r="Q10155" t="s">
        <v>237</v>
      </c>
      <c r="X10155">
        <v>1</v>
      </c>
      <c r="Y10155" t="s">
        <v>41768</v>
      </c>
      <c r="AC10155" t="s">
        <v>55640</v>
      </c>
    </row>
    <row r="10156" spans="1:29" x14ac:dyDescent="0.2">
      <c r="A10156" s="1">
        <v>10154</v>
      </c>
      <c r="B10156" t="s">
        <v>55639</v>
      </c>
      <c r="C10156" s="2" t="s">
        <v>55638</v>
      </c>
      <c r="D10156" t="s">
        <v>27441</v>
      </c>
      <c r="E10156" t="s">
        <v>55637</v>
      </c>
      <c r="F10156" t="s">
        <v>55636</v>
      </c>
      <c r="G10156" t="s">
        <v>19267</v>
      </c>
      <c r="H10156" t="s">
        <v>17773</v>
      </c>
      <c r="I10156" t="s">
        <v>6327</v>
      </c>
      <c r="M10156" s="2" t="s">
        <v>52726</v>
      </c>
      <c r="N10156">
        <v>33.959890000000001</v>
      </c>
      <c r="O10156">
        <v>-118.37806999999999</v>
      </c>
      <c r="AC10156" t="s">
        <v>55635</v>
      </c>
    </row>
    <row r="10157" spans="1:29" x14ac:dyDescent="0.2">
      <c r="A10157" s="1">
        <v>10155</v>
      </c>
      <c r="B10157" t="s">
        <v>55634</v>
      </c>
      <c r="C10157" s="2" t="s">
        <v>55633</v>
      </c>
      <c r="D10157" t="s">
        <v>55632</v>
      </c>
      <c r="E10157" t="s">
        <v>55631</v>
      </c>
      <c r="F10157" t="s">
        <v>55630</v>
      </c>
      <c r="G10157" t="s">
        <v>48757</v>
      </c>
      <c r="H10157" t="s">
        <v>17773</v>
      </c>
      <c r="I10157" t="s">
        <v>6327</v>
      </c>
      <c r="M10157" s="2" t="s">
        <v>55629</v>
      </c>
      <c r="N10157">
        <v>37.65531</v>
      </c>
      <c r="O10157">
        <v>-122.41074</v>
      </c>
      <c r="V10157" t="s">
        <v>40477</v>
      </c>
      <c r="X10157">
        <v>5</v>
      </c>
      <c r="Y10157" t="s">
        <v>3527</v>
      </c>
      <c r="AC10157" t="s">
        <v>55628</v>
      </c>
    </row>
    <row r="10158" spans="1:29" x14ac:dyDescent="0.2">
      <c r="A10158" s="1">
        <v>10156</v>
      </c>
      <c r="B10158" t="s">
        <v>55627</v>
      </c>
      <c r="C10158" s="2" t="s">
        <v>55626</v>
      </c>
      <c r="D10158" t="s">
        <v>55625</v>
      </c>
      <c r="E10158" t="s">
        <v>55624</v>
      </c>
      <c r="F10158" t="s">
        <v>55623</v>
      </c>
      <c r="G10158" t="s">
        <v>48090</v>
      </c>
      <c r="H10158" t="s">
        <v>17773</v>
      </c>
      <c r="I10158" t="s">
        <v>6327</v>
      </c>
      <c r="N10158">
        <v>33.995983000000003</v>
      </c>
      <c r="O10158">
        <v>-117.71613000000001</v>
      </c>
      <c r="V10158" t="s">
        <v>55622</v>
      </c>
      <c r="X10158">
        <v>1</v>
      </c>
      <c r="Y10158" t="s">
        <v>14743</v>
      </c>
      <c r="AC10158" t="s">
        <v>55621</v>
      </c>
    </row>
    <row r="10159" spans="1:29" x14ac:dyDescent="0.2">
      <c r="A10159" s="1">
        <v>10157</v>
      </c>
      <c r="B10159" t="s">
        <v>55620</v>
      </c>
      <c r="C10159" s="2" t="s">
        <v>55619</v>
      </c>
      <c r="D10159" t="s">
        <v>55618</v>
      </c>
      <c r="E10159" t="s">
        <v>55617</v>
      </c>
      <c r="F10159" t="s">
        <v>55616</v>
      </c>
      <c r="G10159" t="s">
        <v>19267</v>
      </c>
      <c r="H10159" t="s">
        <v>17773</v>
      </c>
      <c r="I10159" t="s">
        <v>6327</v>
      </c>
      <c r="N10159">
        <v>34.264899999999997</v>
      </c>
      <c r="O10159">
        <v>-118.52473999999999</v>
      </c>
      <c r="Q10159" t="s">
        <v>500</v>
      </c>
      <c r="AC10159" t="s">
        <v>55615</v>
      </c>
    </row>
    <row r="10160" spans="1:29" x14ac:dyDescent="0.2">
      <c r="A10160" s="1">
        <v>10158</v>
      </c>
      <c r="B10160" t="s">
        <v>55614</v>
      </c>
      <c r="C10160" s="2" t="s">
        <v>55613</v>
      </c>
      <c r="D10160" t="s">
        <v>55612</v>
      </c>
      <c r="E10160" t="s">
        <v>55611</v>
      </c>
      <c r="F10160" t="s">
        <v>55610</v>
      </c>
      <c r="G10160" t="s">
        <v>19267</v>
      </c>
      <c r="H10160" t="s">
        <v>17773</v>
      </c>
      <c r="I10160" t="s">
        <v>6327</v>
      </c>
      <c r="N10160">
        <v>34.228603</v>
      </c>
      <c r="O10160">
        <v>-118.48514</v>
      </c>
      <c r="AC10160" t="s">
        <v>55609</v>
      </c>
    </row>
    <row r="10161" spans="1:29" x14ac:dyDescent="0.2">
      <c r="A10161" s="1">
        <v>10159</v>
      </c>
      <c r="B10161" t="s">
        <v>55608</v>
      </c>
      <c r="C10161" s="2" t="s">
        <v>55607</v>
      </c>
      <c r="D10161" t="s">
        <v>55606</v>
      </c>
      <c r="E10161" t="s">
        <v>55605</v>
      </c>
      <c r="F10161" t="s">
        <v>55604</v>
      </c>
      <c r="G10161" t="s">
        <v>19267</v>
      </c>
      <c r="H10161" t="s">
        <v>17773</v>
      </c>
      <c r="I10161" t="s">
        <v>6327</v>
      </c>
      <c r="M10161" s="2" t="s">
        <v>55603</v>
      </c>
      <c r="N10161">
        <v>34.072400000000002</v>
      </c>
      <c r="O10161">
        <v>-118.30913</v>
      </c>
      <c r="AC10161" t="s">
        <v>55602</v>
      </c>
    </row>
    <row r="10162" spans="1:29" x14ac:dyDescent="0.2">
      <c r="A10162" s="1">
        <v>10160</v>
      </c>
      <c r="B10162" t="s">
        <v>55601</v>
      </c>
      <c r="C10162" s="2" t="s">
        <v>55600</v>
      </c>
      <c r="D10162" t="s">
        <v>19138</v>
      </c>
      <c r="E10162" t="s">
        <v>55599</v>
      </c>
      <c r="F10162" t="s">
        <v>55598</v>
      </c>
      <c r="G10162" t="s">
        <v>19267</v>
      </c>
      <c r="H10162" t="s">
        <v>17773</v>
      </c>
      <c r="I10162" t="s">
        <v>6327</v>
      </c>
      <c r="M10162" s="2" t="s">
        <v>19584</v>
      </c>
      <c r="N10162">
        <v>34.126269999999998</v>
      </c>
      <c r="O10162">
        <v>-118.26322</v>
      </c>
      <c r="AC10162" t="s">
        <v>55597</v>
      </c>
    </row>
    <row r="10163" spans="1:29" x14ac:dyDescent="0.2">
      <c r="A10163" s="1">
        <v>10161</v>
      </c>
      <c r="B10163" t="s">
        <v>55596</v>
      </c>
      <c r="C10163" s="2" t="s">
        <v>55595</v>
      </c>
      <c r="D10163" t="s">
        <v>55594</v>
      </c>
      <c r="E10163" t="s">
        <v>55593</v>
      </c>
      <c r="F10163" t="s">
        <v>55592</v>
      </c>
      <c r="G10163" t="s">
        <v>19267</v>
      </c>
      <c r="H10163" t="s">
        <v>17773</v>
      </c>
      <c r="I10163" t="s">
        <v>6327</v>
      </c>
      <c r="M10163" s="2" t="s">
        <v>55591</v>
      </c>
      <c r="N10163">
        <v>34.186669999999999</v>
      </c>
      <c r="O10163">
        <v>-118.44786999999999</v>
      </c>
      <c r="AC10163" t="s">
        <v>55590</v>
      </c>
    </row>
    <row r="10164" spans="1:29" x14ac:dyDescent="0.2">
      <c r="A10164" s="1">
        <v>10162</v>
      </c>
      <c r="B10164" t="s">
        <v>55589</v>
      </c>
      <c r="C10164" s="2" t="s">
        <v>55588</v>
      </c>
      <c r="D10164" t="s">
        <v>55587</v>
      </c>
      <c r="E10164" t="s">
        <v>55586</v>
      </c>
      <c r="F10164" t="s">
        <v>55585</v>
      </c>
      <c r="G10164" t="s">
        <v>55584</v>
      </c>
      <c r="H10164" t="s">
        <v>17773</v>
      </c>
      <c r="I10164" t="s">
        <v>6327</v>
      </c>
      <c r="N10164">
        <v>33.569299999999998</v>
      </c>
      <c r="O10164">
        <v>-116.07447999999999</v>
      </c>
      <c r="AC10164" t="s">
        <v>55583</v>
      </c>
    </row>
    <row r="10165" spans="1:29" x14ac:dyDescent="0.2">
      <c r="A10165" s="1">
        <v>10163</v>
      </c>
      <c r="B10165" t="s">
        <v>55582</v>
      </c>
      <c r="C10165" s="2" t="s">
        <v>55581</v>
      </c>
      <c r="D10165" t="s">
        <v>18456</v>
      </c>
      <c r="E10165" t="s">
        <v>55580</v>
      </c>
      <c r="F10165" t="s">
        <v>55579</v>
      </c>
      <c r="G10165" t="s">
        <v>48402</v>
      </c>
      <c r="H10165" t="s">
        <v>17773</v>
      </c>
      <c r="I10165" t="s">
        <v>6327</v>
      </c>
      <c r="M10165" s="2" t="s">
        <v>18453</v>
      </c>
      <c r="N10165">
        <v>37.31935</v>
      </c>
      <c r="O10165">
        <v>-120.47802</v>
      </c>
      <c r="AC10165" t="s">
        <v>55578</v>
      </c>
    </row>
    <row r="10166" spans="1:29" x14ac:dyDescent="0.2">
      <c r="A10166" s="1">
        <v>10164</v>
      </c>
      <c r="B10166" t="s">
        <v>55577</v>
      </c>
      <c r="C10166" s="2" t="s">
        <v>55576</v>
      </c>
      <c r="D10166" t="s">
        <v>55575</v>
      </c>
      <c r="E10166" t="s">
        <v>55574</v>
      </c>
      <c r="F10166" t="s">
        <v>55573</v>
      </c>
      <c r="G10166" t="s">
        <v>19267</v>
      </c>
      <c r="H10166" t="s">
        <v>17773</v>
      </c>
      <c r="I10166" t="s">
        <v>6327</v>
      </c>
      <c r="N10166">
        <v>34.187440000000002</v>
      </c>
      <c r="O10166">
        <v>-118.41381</v>
      </c>
      <c r="AC10166" t="s">
        <v>55572</v>
      </c>
    </row>
    <row r="10167" spans="1:29" x14ac:dyDescent="0.2">
      <c r="A10167" s="1">
        <v>10165</v>
      </c>
      <c r="B10167" t="s">
        <v>55571</v>
      </c>
      <c r="C10167" s="2" t="s">
        <v>55570</v>
      </c>
      <c r="D10167" t="s">
        <v>55569</v>
      </c>
      <c r="E10167" t="s">
        <v>55568</v>
      </c>
      <c r="F10167" t="s">
        <v>55567</v>
      </c>
      <c r="G10167" t="s">
        <v>19267</v>
      </c>
      <c r="H10167" t="s">
        <v>17773</v>
      </c>
      <c r="I10167" t="s">
        <v>6327</v>
      </c>
      <c r="N10167">
        <v>34.064242999999998</v>
      </c>
      <c r="O10167">
        <v>-118.30894000000001</v>
      </c>
      <c r="AC10167" t="s">
        <v>55566</v>
      </c>
    </row>
    <row r="10168" spans="1:29" x14ac:dyDescent="0.2">
      <c r="A10168" s="1">
        <v>10166</v>
      </c>
      <c r="B10168" t="s">
        <v>55565</v>
      </c>
      <c r="C10168" s="2" t="s">
        <v>55564</v>
      </c>
      <c r="D10168" t="s">
        <v>55563</v>
      </c>
      <c r="E10168" t="s">
        <v>55562</v>
      </c>
      <c r="F10168" t="s">
        <v>55561</v>
      </c>
      <c r="G10168" t="s">
        <v>19267</v>
      </c>
      <c r="H10168" t="s">
        <v>17773</v>
      </c>
      <c r="I10168" t="s">
        <v>6327</v>
      </c>
      <c r="M10168" s="2" t="s">
        <v>55560</v>
      </c>
      <c r="N10168">
        <v>34.0505</v>
      </c>
      <c r="O10168">
        <v>-118.24199</v>
      </c>
      <c r="V10168" t="s">
        <v>55559</v>
      </c>
      <c r="X10168">
        <v>1</v>
      </c>
      <c r="Y10168" t="s">
        <v>1974</v>
      </c>
      <c r="AC10168" t="s">
        <v>55558</v>
      </c>
    </row>
    <row r="10169" spans="1:29" x14ac:dyDescent="0.2">
      <c r="A10169" s="1">
        <v>10167</v>
      </c>
      <c r="B10169" t="s">
        <v>55557</v>
      </c>
      <c r="C10169" s="2" t="s">
        <v>55556</v>
      </c>
      <c r="D10169" t="s">
        <v>19651</v>
      </c>
      <c r="E10169" t="s">
        <v>55555</v>
      </c>
      <c r="F10169" t="s">
        <v>55554</v>
      </c>
      <c r="G10169" t="s">
        <v>48270</v>
      </c>
      <c r="H10169" t="s">
        <v>17773</v>
      </c>
      <c r="I10169" t="s">
        <v>6327</v>
      </c>
      <c r="M10169" s="2" t="s">
        <v>19648</v>
      </c>
      <c r="N10169">
        <v>32.606990000000003</v>
      </c>
      <c r="O10169">
        <v>-117.06570000000001</v>
      </c>
      <c r="Q10169" t="s">
        <v>3967</v>
      </c>
      <c r="V10169" t="s">
        <v>55553</v>
      </c>
      <c r="X10169">
        <v>1</v>
      </c>
      <c r="Y10169" t="s">
        <v>55552</v>
      </c>
      <c r="AC10169" t="s">
        <v>55551</v>
      </c>
    </row>
    <row r="10170" spans="1:29" x14ac:dyDescent="0.2">
      <c r="A10170" s="1">
        <v>10168</v>
      </c>
      <c r="B10170" t="s">
        <v>55550</v>
      </c>
      <c r="C10170" s="2" t="s">
        <v>55549</v>
      </c>
      <c r="D10170" t="s">
        <v>55548</v>
      </c>
      <c r="E10170" t="s">
        <v>55547</v>
      </c>
      <c r="F10170" t="s">
        <v>55546</v>
      </c>
      <c r="G10170" t="s">
        <v>48254</v>
      </c>
      <c r="H10170" t="s">
        <v>17773</v>
      </c>
      <c r="I10170" t="s">
        <v>6327</v>
      </c>
      <c r="N10170">
        <v>34.271650000000001</v>
      </c>
      <c r="O10170">
        <v>-118.78394</v>
      </c>
      <c r="AC10170" t="s">
        <v>55545</v>
      </c>
    </row>
    <row r="10171" spans="1:29" x14ac:dyDescent="0.2">
      <c r="A10171" s="1">
        <v>10169</v>
      </c>
      <c r="B10171" t="s">
        <v>55544</v>
      </c>
      <c r="C10171" s="2" t="s">
        <v>55543</v>
      </c>
      <c r="D10171" t="s">
        <v>55542</v>
      </c>
      <c r="E10171" t="s">
        <v>55541</v>
      </c>
      <c r="F10171" t="s">
        <v>55540</v>
      </c>
      <c r="G10171" t="s">
        <v>51388</v>
      </c>
      <c r="H10171" t="s">
        <v>17773</v>
      </c>
      <c r="I10171" t="s">
        <v>6327</v>
      </c>
      <c r="M10171" s="2" t="s">
        <v>55539</v>
      </c>
      <c r="N10171">
        <v>34.12153</v>
      </c>
      <c r="O10171">
        <v>-117.51197000000001</v>
      </c>
      <c r="V10171" t="s">
        <v>55538</v>
      </c>
      <c r="X10171">
        <v>3</v>
      </c>
      <c r="Y10171" t="s">
        <v>8062</v>
      </c>
      <c r="AC10171" t="s">
        <v>55537</v>
      </c>
    </row>
    <row r="10172" spans="1:29" x14ac:dyDescent="0.2">
      <c r="A10172" s="1">
        <v>10170</v>
      </c>
      <c r="B10172" t="s">
        <v>55536</v>
      </c>
      <c r="C10172" s="2" t="s">
        <v>55535</v>
      </c>
      <c r="D10172" t="s">
        <v>19651</v>
      </c>
      <c r="E10172" t="s">
        <v>55534</v>
      </c>
      <c r="F10172" t="s">
        <v>55533</v>
      </c>
      <c r="G10172" t="s">
        <v>48270</v>
      </c>
      <c r="H10172" t="s">
        <v>17773</v>
      </c>
      <c r="I10172" t="s">
        <v>6327</v>
      </c>
      <c r="M10172" s="2" t="s">
        <v>19648</v>
      </c>
      <c r="N10172">
        <v>32.631270000000001</v>
      </c>
      <c r="O10172">
        <v>-117.08959</v>
      </c>
      <c r="AC10172" t="s">
        <v>55532</v>
      </c>
    </row>
    <row r="10173" spans="1:29" x14ac:dyDescent="0.2">
      <c r="A10173" s="1">
        <v>10171</v>
      </c>
      <c r="B10173" t="s">
        <v>55531</v>
      </c>
      <c r="C10173" s="2" t="s">
        <v>55530</v>
      </c>
      <c r="D10173" t="s">
        <v>55529</v>
      </c>
      <c r="E10173" t="s">
        <v>55528</v>
      </c>
      <c r="F10173" t="s">
        <v>55527</v>
      </c>
      <c r="G10173" t="s">
        <v>48689</v>
      </c>
      <c r="H10173" t="s">
        <v>17773</v>
      </c>
      <c r="I10173" t="s">
        <v>6327</v>
      </c>
      <c r="N10173">
        <v>36.978189999999998</v>
      </c>
      <c r="O10173">
        <v>-121.96878</v>
      </c>
      <c r="V10173" t="s">
        <v>55526</v>
      </c>
      <c r="X10173">
        <v>3</v>
      </c>
      <c r="Y10173" t="s">
        <v>55525</v>
      </c>
      <c r="AC10173" t="s">
        <v>55524</v>
      </c>
    </row>
    <row r="10174" spans="1:29" x14ac:dyDescent="0.2">
      <c r="A10174" s="1">
        <v>10172</v>
      </c>
      <c r="B10174" t="s">
        <v>55523</v>
      </c>
      <c r="C10174" s="2" t="s">
        <v>55522</v>
      </c>
      <c r="D10174" t="s">
        <v>577</v>
      </c>
      <c r="E10174" t="s">
        <v>55521</v>
      </c>
      <c r="F10174" t="s">
        <v>55520</v>
      </c>
      <c r="G10174" t="s">
        <v>48803</v>
      </c>
      <c r="H10174" t="s">
        <v>17773</v>
      </c>
      <c r="I10174" t="s">
        <v>6327</v>
      </c>
      <c r="M10174" s="2" t="s">
        <v>7028</v>
      </c>
      <c r="N10174">
        <v>33.842059999999996</v>
      </c>
      <c r="O10174">
        <v>-118.28445000000001</v>
      </c>
      <c r="AC10174" t="s">
        <v>55519</v>
      </c>
    </row>
    <row r="10175" spans="1:29" x14ac:dyDescent="0.2">
      <c r="A10175" s="1">
        <v>10173</v>
      </c>
      <c r="B10175" t="s">
        <v>55518</v>
      </c>
      <c r="C10175" s="2" t="s">
        <v>55517</v>
      </c>
      <c r="D10175" t="s">
        <v>55516</v>
      </c>
      <c r="E10175" t="s">
        <v>55515</v>
      </c>
      <c r="F10175" t="s">
        <v>55514</v>
      </c>
      <c r="G10175" t="s">
        <v>48950</v>
      </c>
      <c r="H10175" t="s">
        <v>17773</v>
      </c>
      <c r="I10175" t="s">
        <v>6327</v>
      </c>
      <c r="N10175">
        <v>38.634439999999998</v>
      </c>
      <c r="O10175">
        <v>-121.32803</v>
      </c>
      <c r="AC10175" t="s">
        <v>55513</v>
      </c>
    </row>
    <row r="10176" spans="1:29" x14ac:dyDescent="0.2">
      <c r="A10176" s="1">
        <v>10174</v>
      </c>
      <c r="B10176" t="s">
        <v>55512</v>
      </c>
      <c r="C10176" s="2" t="s">
        <v>55511</v>
      </c>
      <c r="D10176" t="s">
        <v>55510</v>
      </c>
      <c r="E10176" t="s">
        <v>55509</v>
      </c>
      <c r="F10176" t="s">
        <v>55508</v>
      </c>
      <c r="G10176" t="s">
        <v>55507</v>
      </c>
      <c r="H10176" t="s">
        <v>17773</v>
      </c>
      <c r="I10176" t="s">
        <v>6327</v>
      </c>
      <c r="N10176">
        <v>36.791224999999997</v>
      </c>
      <c r="O10176">
        <v>-121.78381</v>
      </c>
      <c r="Q10176" t="s">
        <v>851</v>
      </c>
      <c r="R10176" t="s">
        <v>1440</v>
      </c>
      <c r="V10176" t="s">
        <v>55506</v>
      </c>
      <c r="X10176">
        <v>60</v>
      </c>
      <c r="Y10176" t="s">
        <v>8210</v>
      </c>
      <c r="AA10176" t="s">
        <v>16095</v>
      </c>
      <c r="AB10176" t="s">
        <v>26</v>
      </c>
      <c r="AC10176" t="s">
        <v>55505</v>
      </c>
    </row>
    <row r="10177" spans="1:29" x14ac:dyDescent="0.2">
      <c r="A10177" s="1">
        <v>10175</v>
      </c>
      <c r="B10177" t="s">
        <v>55504</v>
      </c>
      <c r="C10177" s="2" t="s">
        <v>55503</v>
      </c>
      <c r="D10177" t="s">
        <v>55502</v>
      </c>
      <c r="E10177" t="s">
        <v>55501</v>
      </c>
      <c r="F10177" t="s">
        <v>55500</v>
      </c>
      <c r="G10177" t="s">
        <v>19267</v>
      </c>
      <c r="H10177" t="s">
        <v>17773</v>
      </c>
      <c r="I10177" t="s">
        <v>6327</v>
      </c>
      <c r="M10177" s="2" t="s">
        <v>55499</v>
      </c>
      <c r="N10177">
        <v>34.09075</v>
      </c>
      <c r="O10177">
        <v>-118.31377000000001</v>
      </c>
      <c r="AC10177" t="s">
        <v>55498</v>
      </c>
    </row>
    <row r="10178" spans="1:29" x14ac:dyDescent="0.2">
      <c r="A10178" s="1">
        <v>10176</v>
      </c>
      <c r="B10178" t="s">
        <v>55497</v>
      </c>
      <c r="C10178" s="2" t="s">
        <v>55496</v>
      </c>
      <c r="D10178" t="s">
        <v>55495</v>
      </c>
      <c r="E10178" t="s">
        <v>55494</v>
      </c>
      <c r="F10178" t="s">
        <v>55493</v>
      </c>
      <c r="G10178" t="s">
        <v>19267</v>
      </c>
      <c r="H10178" t="s">
        <v>17773</v>
      </c>
      <c r="I10178" t="s">
        <v>6327</v>
      </c>
      <c r="M10178" s="2" t="s">
        <v>55492</v>
      </c>
      <c r="N10178">
        <v>34.087150000000001</v>
      </c>
      <c r="O10178">
        <v>-118.38072</v>
      </c>
      <c r="Q10178" t="s">
        <v>960</v>
      </c>
      <c r="V10178" t="s">
        <v>55491</v>
      </c>
      <c r="X10178">
        <v>3</v>
      </c>
      <c r="Y10178" t="s">
        <v>31488</v>
      </c>
      <c r="AC10178" t="s">
        <v>55490</v>
      </c>
    </row>
    <row r="10179" spans="1:29" x14ac:dyDescent="0.2">
      <c r="A10179" s="1">
        <v>10177</v>
      </c>
      <c r="B10179" t="s">
        <v>55489</v>
      </c>
      <c r="C10179" s="2" t="s">
        <v>55488</v>
      </c>
      <c r="D10179" t="s">
        <v>55487</v>
      </c>
      <c r="E10179" t="s">
        <v>55486</v>
      </c>
      <c r="F10179" t="s">
        <v>55485</v>
      </c>
      <c r="G10179" t="s">
        <v>19267</v>
      </c>
      <c r="H10179" t="s">
        <v>17773</v>
      </c>
      <c r="I10179" t="s">
        <v>6327</v>
      </c>
      <c r="N10179">
        <v>34.070979999999999</v>
      </c>
      <c r="O10179">
        <v>-118.35630999999999</v>
      </c>
      <c r="AC10179" t="s">
        <v>55484</v>
      </c>
    </row>
    <row r="10180" spans="1:29" x14ac:dyDescent="0.2">
      <c r="A10180" s="1">
        <v>10178</v>
      </c>
      <c r="B10180" t="s">
        <v>55483</v>
      </c>
      <c r="C10180" s="2" t="s">
        <v>55482</v>
      </c>
      <c r="D10180" t="s">
        <v>55481</v>
      </c>
      <c r="E10180" t="s">
        <v>55480</v>
      </c>
      <c r="F10180" t="s">
        <v>55479</v>
      </c>
      <c r="G10180" t="s">
        <v>48122</v>
      </c>
      <c r="H10180" t="s">
        <v>17773</v>
      </c>
      <c r="I10180" t="s">
        <v>6327</v>
      </c>
      <c r="M10180" s="2" t="s">
        <v>55478</v>
      </c>
      <c r="N10180">
        <v>33.8688</v>
      </c>
      <c r="O10180">
        <v>-118.05947999999999</v>
      </c>
      <c r="V10180" t="s">
        <v>53798</v>
      </c>
      <c r="X10180">
        <v>54</v>
      </c>
      <c r="Y10180" t="s">
        <v>7583</v>
      </c>
      <c r="AA10180" t="s">
        <v>41</v>
      </c>
      <c r="AC10180" t="s">
        <v>55477</v>
      </c>
    </row>
    <row r="10181" spans="1:29" x14ac:dyDescent="0.2">
      <c r="A10181" s="1">
        <v>10179</v>
      </c>
      <c r="B10181" t="s">
        <v>55476</v>
      </c>
      <c r="C10181" s="2" t="s">
        <v>55475</v>
      </c>
      <c r="D10181" t="s">
        <v>55474</v>
      </c>
      <c r="E10181" t="s">
        <v>55473</v>
      </c>
      <c r="F10181" t="s">
        <v>55472</v>
      </c>
      <c r="G10181" t="s">
        <v>48122</v>
      </c>
      <c r="H10181" t="s">
        <v>17773</v>
      </c>
      <c r="I10181" t="s">
        <v>6327</v>
      </c>
      <c r="M10181" s="2" t="s">
        <v>55471</v>
      </c>
      <c r="N10181">
        <v>33.858974000000003</v>
      </c>
      <c r="O10181">
        <v>-118.04935</v>
      </c>
      <c r="V10181" t="s">
        <v>39461</v>
      </c>
      <c r="X10181">
        <v>1</v>
      </c>
      <c r="Y10181" t="s">
        <v>10734</v>
      </c>
      <c r="AC10181" t="s">
        <v>55470</v>
      </c>
    </row>
    <row r="10182" spans="1:29" x14ac:dyDescent="0.2">
      <c r="A10182" s="1">
        <v>10180</v>
      </c>
      <c r="B10182" t="s">
        <v>55469</v>
      </c>
      <c r="C10182" s="2" t="s">
        <v>55468</v>
      </c>
      <c r="D10182" t="s">
        <v>55467</v>
      </c>
      <c r="E10182" t="s">
        <v>55466</v>
      </c>
      <c r="F10182" t="s">
        <v>55465</v>
      </c>
      <c r="G10182" t="s">
        <v>19267</v>
      </c>
      <c r="H10182" t="s">
        <v>17773</v>
      </c>
      <c r="I10182" t="s">
        <v>6327</v>
      </c>
      <c r="N10182">
        <v>34.156290000000013</v>
      </c>
      <c r="O10182">
        <v>-118.48313</v>
      </c>
      <c r="AC10182" t="s">
        <v>55464</v>
      </c>
    </row>
    <row r="10183" spans="1:29" x14ac:dyDescent="0.2">
      <c r="A10183" s="1">
        <v>10181</v>
      </c>
      <c r="B10183" t="s">
        <v>55463</v>
      </c>
      <c r="C10183" s="2" t="s">
        <v>55462</v>
      </c>
      <c r="D10183" t="s">
        <v>55461</v>
      </c>
      <c r="E10183" t="s">
        <v>55460</v>
      </c>
      <c r="F10183" t="s">
        <v>55459</v>
      </c>
      <c r="G10183" t="s">
        <v>19267</v>
      </c>
      <c r="H10183" t="s">
        <v>17773</v>
      </c>
      <c r="I10183" t="s">
        <v>6327</v>
      </c>
      <c r="M10183" s="2" t="s">
        <v>55458</v>
      </c>
      <c r="N10183">
        <v>34.061729999999997</v>
      </c>
      <c r="O10183">
        <v>-118.30221</v>
      </c>
      <c r="AC10183" t="s">
        <v>55457</v>
      </c>
    </row>
    <row r="10184" spans="1:29" x14ac:dyDescent="0.2">
      <c r="A10184" s="1">
        <v>10182</v>
      </c>
      <c r="B10184" t="s">
        <v>55456</v>
      </c>
      <c r="C10184" s="2" t="s">
        <v>55455</v>
      </c>
      <c r="D10184" t="s">
        <v>55454</v>
      </c>
      <c r="E10184" t="s">
        <v>55453</v>
      </c>
      <c r="F10184" t="s">
        <v>55452</v>
      </c>
      <c r="G10184" t="s">
        <v>19267</v>
      </c>
      <c r="H10184" t="s">
        <v>17773</v>
      </c>
      <c r="I10184" t="s">
        <v>6327</v>
      </c>
      <c r="AC10184" t="s">
        <v>55451</v>
      </c>
    </row>
    <row r="10185" spans="1:29" x14ac:dyDescent="0.2">
      <c r="A10185" s="1">
        <v>10183</v>
      </c>
      <c r="B10185" t="s">
        <v>55450</v>
      </c>
      <c r="C10185" s="2" t="s">
        <v>55449</v>
      </c>
      <c r="D10185" t="s">
        <v>55448</v>
      </c>
      <c r="E10185" t="s">
        <v>55447</v>
      </c>
      <c r="F10185" t="s">
        <v>55446</v>
      </c>
      <c r="G10185" t="s">
        <v>19267</v>
      </c>
      <c r="H10185" t="s">
        <v>17773</v>
      </c>
      <c r="I10185" t="s">
        <v>6327</v>
      </c>
      <c r="M10185" s="2" t="s">
        <v>55445</v>
      </c>
      <c r="N10185">
        <v>34.090719999999997</v>
      </c>
      <c r="O10185">
        <v>-118.33228</v>
      </c>
      <c r="AC10185" t="s">
        <v>55444</v>
      </c>
    </row>
    <row r="10186" spans="1:29" x14ac:dyDescent="0.2">
      <c r="A10186" s="1">
        <v>10184</v>
      </c>
      <c r="B10186" t="s">
        <v>55443</v>
      </c>
      <c r="C10186" s="2" t="s">
        <v>55442</v>
      </c>
      <c r="D10186" t="s">
        <v>7076</v>
      </c>
      <c r="E10186" t="s">
        <v>55441</v>
      </c>
      <c r="F10186" t="s">
        <v>55440</v>
      </c>
      <c r="G10186" t="s">
        <v>48696</v>
      </c>
      <c r="H10186" t="s">
        <v>17773</v>
      </c>
      <c r="I10186" t="s">
        <v>6327</v>
      </c>
      <c r="M10186" s="2" t="s">
        <v>9484</v>
      </c>
      <c r="N10186">
        <v>33.971809999999998</v>
      </c>
      <c r="O10186">
        <v>-117.68991</v>
      </c>
      <c r="AC10186" t="s">
        <v>55439</v>
      </c>
    </row>
    <row r="10187" spans="1:29" x14ac:dyDescent="0.2">
      <c r="A10187" s="1">
        <v>10185</v>
      </c>
      <c r="B10187" t="s">
        <v>55438</v>
      </c>
      <c r="C10187" s="2" t="s">
        <v>55437</v>
      </c>
      <c r="D10187" t="s">
        <v>55436</v>
      </c>
      <c r="E10187" t="s">
        <v>55435</v>
      </c>
      <c r="F10187" t="s">
        <v>55434</v>
      </c>
      <c r="G10187" t="s">
        <v>19267</v>
      </c>
      <c r="H10187" t="s">
        <v>17773</v>
      </c>
      <c r="I10187" t="s">
        <v>6327</v>
      </c>
      <c r="M10187" s="2" t="s">
        <v>55433</v>
      </c>
      <c r="N10187">
        <v>34.059429999999999</v>
      </c>
      <c r="O10187">
        <v>-118.37636000000001</v>
      </c>
      <c r="AC10187" t="s">
        <v>55432</v>
      </c>
    </row>
    <row r="10188" spans="1:29" x14ac:dyDescent="0.2">
      <c r="A10188" s="1">
        <v>10186</v>
      </c>
      <c r="B10188" t="s">
        <v>55431</v>
      </c>
      <c r="C10188" s="2" t="s">
        <v>55430</v>
      </c>
      <c r="D10188" t="s">
        <v>55429</v>
      </c>
      <c r="E10188" t="s">
        <v>55428</v>
      </c>
      <c r="F10188" t="s">
        <v>55427</v>
      </c>
      <c r="G10188" t="s">
        <v>19267</v>
      </c>
      <c r="H10188" t="s">
        <v>17773</v>
      </c>
      <c r="I10188" t="s">
        <v>6327</v>
      </c>
      <c r="N10188">
        <v>34.285679999999999</v>
      </c>
      <c r="O10188">
        <v>-118.50207</v>
      </c>
      <c r="AC10188" t="s">
        <v>55426</v>
      </c>
    </row>
    <row r="10189" spans="1:29" x14ac:dyDescent="0.2">
      <c r="A10189" s="1">
        <v>10187</v>
      </c>
      <c r="B10189" t="s">
        <v>55425</v>
      </c>
      <c r="C10189" s="2" t="s">
        <v>55424</v>
      </c>
      <c r="D10189" t="s">
        <v>55423</v>
      </c>
      <c r="E10189" t="s">
        <v>55422</v>
      </c>
      <c r="F10189" t="s">
        <v>55421</v>
      </c>
      <c r="G10189" t="s">
        <v>19267</v>
      </c>
      <c r="H10189" t="s">
        <v>17773</v>
      </c>
      <c r="I10189" t="s">
        <v>6327</v>
      </c>
      <c r="N10189">
        <v>34.208190000000002</v>
      </c>
      <c r="O10189">
        <v>-118.55351</v>
      </c>
      <c r="AC10189" t="s">
        <v>55420</v>
      </c>
    </row>
    <row r="10190" spans="1:29" x14ac:dyDescent="0.2">
      <c r="A10190" s="1">
        <v>10188</v>
      </c>
      <c r="B10190" t="s">
        <v>55419</v>
      </c>
      <c r="C10190" s="2" t="s">
        <v>55418</v>
      </c>
      <c r="D10190" t="s">
        <v>55417</v>
      </c>
      <c r="E10190" t="s">
        <v>55416</v>
      </c>
      <c r="F10190" t="s">
        <v>55415</v>
      </c>
      <c r="G10190" t="s">
        <v>19267</v>
      </c>
      <c r="H10190" t="s">
        <v>17773</v>
      </c>
      <c r="I10190" t="s">
        <v>6327</v>
      </c>
      <c r="M10190" s="2" t="s">
        <v>55414</v>
      </c>
      <c r="N10190">
        <v>34.019290000000012</v>
      </c>
      <c r="O10190">
        <v>-118.27673</v>
      </c>
      <c r="AC10190" t="s">
        <v>55413</v>
      </c>
    </row>
    <row r="10191" spans="1:29" x14ac:dyDescent="0.2">
      <c r="A10191" s="1">
        <v>10189</v>
      </c>
      <c r="B10191" t="s">
        <v>55412</v>
      </c>
      <c r="C10191" s="2" t="s">
        <v>55411</v>
      </c>
      <c r="D10191" t="s">
        <v>55410</v>
      </c>
      <c r="E10191" t="s">
        <v>55409</v>
      </c>
      <c r="F10191" t="s">
        <v>55408</v>
      </c>
      <c r="G10191" t="s">
        <v>19267</v>
      </c>
      <c r="H10191" t="s">
        <v>17773</v>
      </c>
      <c r="I10191" t="s">
        <v>6327</v>
      </c>
      <c r="M10191" s="2" t="s">
        <v>55407</v>
      </c>
      <c r="N10191">
        <v>34.061809999999987</v>
      </c>
      <c r="O10191">
        <v>-118.29066</v>
      </c>
      <c r="AC10191" t="s">
        <v>55406</v>
      </c>
    </row>
    <row r="10192" spans="1:29" x14ac:dyDescent="0.2">
      <c r="A10192" s="1">
        <v>10190</v>
      </c>
      <c r="B10192" t="s">
        <v>55405</v>
      </c>
      <c r="C10192" s="2" t="s">
        <v>55404</v>
      </c>
      <c r="D10192" t="s">
        <v>55403</v>
      </c>
      <c r="E10192" t="s">
        <v>55402</v>
      </c>
      <c r="F10192" t="s">
        <v>55401</v>
      </c>
      <c r="G10192" t="s">
        <v>19267</v>
      </c>
      <c r="H10192" t="s">
        <v>17773</v>
      </c>
      <c r="I10192" t="s">
        <v>6327</v>
      </c>
      <c r="N10192">
        <v>34.179409999999997</v>
      </c>
      <c r="O10192">
        <v>-118.40483</v>
      </c>
      <c r="AC10192" t="s">
        <v>55400</v>
      </c>
    </row>
    <row r="10193" spans="1:29" x14ac:dyDescent="0.2">
      <c r="A10193" s="1">
        <v>10191</v>
      </c>
      <c r="B10193" t="s">
        <v>55399</v>
      </c>
      <c r="C10193" s="2" t="s">
        <v>55398</v>
      </c>
      <c r="D10193" t="s">
        <v>7176</v>
      </c>
      <c r="E10193" t="s">
        <v>55397</v>
      </c>
      <c r="G10193" t="s">
        <v>48270</v>
      </c>
      <c r="H10193" t="s">
        <v>17773</v>
      </c>
      <c r="I10193" t="s">
        <v>6327</v>
      </c>
      <c r="N10193">
        <v>32.606450000000002</v>
      </c>
      <c r="O10193">
        <v>-117.07995</v>
      </c>
      <c r="Q10193" t="s">
        <v>851</v>
      </c>
      <c r="V10193" t="s">
        <v>55396</v>
      </c>
      <c r="X10193">
        <v>4</v>
      </c>
      <c r="Y10193" t="s">
        <v>17493</v>
      </c>
      <c r="AC10193" t="s">
        <v>55395</v>
      </c>
    </row>
    <row r="10194" spans="1:29" x14ac:dyDescent="0.2">
      <c r="A10194" s="1">
        <v>10192</v>
      </c>
      <c r="B10194" t="s">
        <v>55394</v>
      </c>
      <c r="C10194" s="2" t="s">
        <v>55393</v>
      </c>
      <c r="D10194" t="s">
        <v>55392</v>
      </c>
      <c r="E10194" t="s">
        <v>55391</v>
      </c>
      <c r="F10194" t="s">
        <v>55390</v>
      </c>
      <c r="G10194" t="s">
        <v>19267</v>
      </c>
      <c r="H10194" t="s">
        <v>17773</v>
      </c>
      <c r="I10194" t="s">
        <v>6327</v>
      </c>
      <c r="N10194">
        <v>34.061700000000002</v>
      </c>
      <c r="O10194">
        <v>-118.30994</v>
      </c>
      <c r="AC10194" t="s">
        <v>55389</v>
      </c>
    </row>
    <row r="10195" spans="1:29" x14ac:dyDescent="0.2">
      <c r="A10195" s="1">
        <v>10193</v>
      </c>
      <c r="B10195" t="s">
        <v>55388</v>
      </c>
      <c r="C10195" s="2" t="s">
        <v>55387</v>
      </c>
      <c r="D10195" t="s">
        <v>55386</v>
      </c>
      <c r="E10195" t="s">
        <v>55385</v>
      </c>
      <c r="F10195" t="s">
        <v>55384</v>
      </c>
      <c r="G10195" t="s">
        <v>48757</v>
      </c>
      <c r="H10195" t="s">
        <v>17773</v>
      </c>
      <c r="I10195" t="s">
        <v>6327</v>
      </c>
      <c r="N10195">
        <v>37.655079999999998</v>
      </c>
      <c r="O10195">
        <v>-122.40973</v>
      </c>
      <c r="AC10195" t="s">
        <v>55383</v>
      </c>
    </row>
    <row r="10196" spans="1:29" x14ac:dyDescent="0.2">
      <c r="A10196" s="1">
        <v>10194</v>
      </c>
      <c r="B10196" t="s">
        <v>55382</v>
      </c>
      <c r="C10196" s="2" t="s">
        <v>55381</v>
      </c>
      <c r="D10196" t="s">
        <v>55380</v>
      </c>
      <c r="E10196" t="s">
        <v>55379</v>
      </c>
      <c r="F10196" t="s">
        <v>55378</v>
      </c>
      <c r="G10196" t="s">
        <v>48335</v>
      </c>
      <c r="H10196" t="s">
        <v>17773</v>
      </c>
      <c r="I10196" t="s">
        <v>6327</v>
      </c>
      <c r="M10196" s="2" t="s">
        <v>55377</v>
      </c>
      <c r="N10196">
        <v>37.222160000000002</v>
      </c>
      <c r="O10196">
        <v>-121.98412999999999</v>
      </c>
      <c r="Q10196" t="s">
        <v>14229</v>
      </c>
      <c r="V10196" t="s">
        <v>55376</v>
      </c>
      <c r="X10196">
        <v>26</v>
      </c>
      <c r="Y10196" t="s">
        <v>7371</v>
      </c>
      <c r="AC10196" t="s">
        <v>55375</v>
      </c>
    </row>
    <row r="10197" spans="1:29" x14ac:dyDescent="0.2">
      <c r="A10197" s="1">
        <v>10195</v>
      </c>
      <c r="B10197" t="s">
        <v>55374</v>
      </c>
      <c r="C10197" s="2" t="s">
        <v>55373</v>
      </c>
      <c r="D10197" t="s">
        <v>55372</v>
      </c>
      <c r="E10197" t="s">
        <v>55371</v>
      </c>
      <c r="F10197" t="s">
        <v>55370</v>
      </c>
      <c r="G10197" t="s">
        <v>48254</v>
      </c>
      <c r="H10197" t="s">
        <v>17773</v>
      </c>
      <c r="I10197" t="s">
        <v>6327</v>
      </c>
      <c r="N10197">
        <v>34.286320000000003</v>
      </c>
      <c r="O10197">
        <v>-118.70784</v>
      </c>
      <c r="Q10197" t="s">
        <v>1736</v>
      </c>
      <c r="X10197">
        <v>3</v>
      </c>
      <c r="Y10197" t="s">
        <v>55369</v>
      </c>
      <c r="AC10197" t="s">
        <v>55368</v>
      </c>
    </row>
    <row r="10198" spans="1:29" x14ac:dyDescent="0.2">
      <c r="A10198" s="1">
        <v>10196</v>
      </c>
      <c r="B10198" t="s">
        <v>55367</v>
      </c>
      <c r="C10198" s="2" t="s">
        <v>55366</v>
      </c>
      <c r="D10198" t="s">
        <v>55365</v>
      </c>
      <c r="E10198" t="s">
        <v>55364</v>
      </c>
      <c r="F10198" t="s">
        <v>55363</v>
      </c>
      <c r="G10198" t="s">
        <v>50279</v>
      </c>
      <c r="H10198" t="s">
        <v>17773</v>
      </c>
      <c r="I10198" t="s">
        <v>6327</v>
      </c>
      <c r="N10198">
        <v>36.613570000000003</v>
      </c>
      <c r="O10198">
        <v>-121.84323999999999</v>
      </c>
      <c r="Q10198" t="s">
        <v>2485</v>
      </c>
      <c r="V10198" t="s">
        <v>55362</v>
      </c>
      <c r="X10198">
        <v>29</v>
      </c>
      <c r="Y10198" t="s">
        <v>7850</v>
      </c>
      <c r="AC10198" t="s">
        <v>55361</v>
      </c>
    </row>
    <row r="10199" spans="1:29" x14ac:dyDescent="0.2">
      <c r="A10199" s="1">
        <v>10197</v>
      </c>
      <c r="B10199" t="s">
        <v>55360</v>
      </c>
      <c r="C10199" s="2" t="s">
        <v>55359</v>
      </c>
      <c r="D10199" t="s">
        <v>55358</v>
      </c>
      <c r="E10199" t="s">
        <v>55357</v>
      </c>
      <c r="F10199" t="s">
        <v>55356</v>
      </c>
      <c r="G10199" t="s">
        <v>48473</v>
      </c>
      <c r="H10199" t="s">
        <v>17773</v>
      </c>
      <c r="I10199" t="s">
        <v>6327</v>
      </c>
      <c r="M10199" s="2" t="s">
        <v>55355</v>
      </c>
      <c r="N10199">
        <v>33.884430000000002</v>
      </c>
      <c r="O10199">
        <v>-118.39608</v>
      </c>
      <c r="V10199" t="s">
        <v>55354</v>
      </c>
      <c r="X10199">
        <v>1</v>
      </c>
      <c r="Y10199" t="s">
        <v>8604</v>
      </c>
      <c r="AC10199" t="s">
        <v>55353</v>
      </c>
    </row>
    <row r="10200" spans="1:29" x14ac:dyDescent="0.2">
      <c r="A10200" s="1">
        <v>10198</v>
      </c>
      <c r="B10200" t="s">
        <v>55352</v>
      </c>
      <c r="C10200" s="2" t="s">
        <v>55351</v>
      </c>
      <c r="D10200" t="s">
        <v>577</v>
      </c>
      <c r="E10200" t="s">
        <v>55350</v>
      </c>
      <c r="F10200" t="s">
        <v>55349</v>
      </c>
      <c r="G10200" t="s">
        <v>49724</v>
      </c>
      <c r="H10200" t="s">
        <v>17773</v>
      </c>
      <c r="I10200" t="s">
        <v>6327</v>
      </c>
      <c r="M10200" s="2" t="s">
        <v>7028</v>
      </c>
      <c r="N10200">
        <v>39.320557000000001</v>
      </c>
      <c r="O10200">
        <v>-120.20905999999999</v>
      </c>
      <c r="AC10200" t="s">
        <v>55348</v>
      </c>
    </row>
    <row r="10201" spans="1:29" x14ac:dyDescent="0.2">
      <c r="A10201" s="1">
        <v>10199</v>
      </c>
      <c r="B10201" t="s">
        <v>55347</v>
      </c>
      <c r="C10201" s="2" t="s">
        <v>55346</v>
      </c>
      <c r="D10201" t="s">
        <v>577</v>
      </c>
      <c r="E10201" t="s">
        <v>55345</v>
      </c>
      <c r="F10201" t="s">
        <v>55344</v>
      </c>
      <c r="G10201" t="s">
        <v>19267</v>
      </c>
      <c r="H10201" t="s">
        <v>17773</v>
      </c>
      <c r="I10201" t="s">
        <v>6327</v>
      </c>
      <c r="M10201" s="2" t="s">
        <v>7028</v>
      </c>
      <c r="N10201">
        <v>34.046204000000003</v>
      </c>
      <c r="O10201">
        <v>-118.25458999999999</v>
      </c>
      <c r="AC10201" t="s">
        <v>55343</v>
      </c>
    </row>
    <row r="10202" spans="1:29" x14ac:dyDescent="0.2">
      <c r="A10202" s="1">
        <v>10200</v>
      </c>
      <c r="B10202" t="s">
        <v>55342</v>
      </c>
      <c r="C10202" s="2" t="s">
        <v>55341</v>
      </c>
      <c r="D10202" t="s">
        <v>24414</v>
      </c>
      <c r="E10202" t="s">
        <v>55340</v>
      </c>
      <c r="F10202" t="s">
        <v>55339</v>
      </c>
      <c r="G10202" t="s">
        <v>19267</v>
      </c>
      <c r="H10202" t="s">
        <v>17773</v>
      </c>
      <c r="I10202" t="s">
        <v>6327</v>
      </c>
      <c r="J10202" t="s">
        <v>49284</v>
      </c>
      <c r="M10202" s="2" t="s">
        <v>49869</v>
      </c>
      <c r="N10202">
        <v>34.069850000000002</v>
      </c>
      <c r="O10202">
        <v>-118.35073</v>
      </c>
      <c r="V10202" t="s">
        <v>55338</v>
      </c>
      <c r="X10202">
        <v>4</v>
      </c>
      <c r="Y10202" t="s">
        <v>7864</v>
      </c>
      <c r="AC10202" t="s">
        <v>55337</v>
      </c>
    </row>
    <row r="10203" spans="1:29" x14ac:dyDescent="0.2">
      <c r="A10203" s="1">
        <v>10201</v>
      </c>
      <c r="B10203" t="s">
        <v>55336</v>
      </c>
      <c r="C10203" s="2" t="s">
        <v>55335</v>
      </c>
      <c r="D10203" t="s">
        <v>55334</v>
      </c>
      <c r="E10203" t="s">
        <v>55333</v>
      </c>
      <c r="F10203" t="s">
        <v>55332</v>
      </c>
      <c r="G10203" t="s">
        <v>49750</v>
      </c>
      <c r="H10203" t="s">
        <v>17773</v>
      </c>
      <c r="I10203" t="s">
        <v>6327</v>
      </c>
      <c r="N10203">
        <v>33.68629</v>
      </c>
      <c r="O10203">
        <v>-116.18165999999999</v>
      </c>
      <c r="V10203" t="s">
        <v>55331</v>
      </c>
      <c r="X10203">
        <v>1</v>
      </c>
      <c r="Y10203" t="s">
        <v>55330</v>
      </c>
      <c r="AC10203" t="s">
        <v>55329</v>
      </c>
    </row>
    <row r="10204" spans="1:29" x14ac:dyDescent="0.2">
      <c r="A10204" s="1">
        <v>10202</v>
      </c>
      <c r="B10204" t="s">
        <v>55328</v>
      </c>
      <c r="C10204" s="2" t="s">
        <v>55327</v>
      </c>
      <c r="D10204" t="s">
        <v>55326</v>
      </c>
      <c r="E10204" t="s">
        <v>55325</v>
      </c>
      <c r="F10204" t="s">
        <v>55324</v>
      </c>
      <c r="G10204" t="s">
        <v>48473</v>
      </c>
      <c r="H10204" t="s">
        <v>17773</v>
      </c>
      <c r="I10204" t="s">
        <v>6327</v>
      </c>
      <c r="M10204" s="2" t="s">
        <v>55323</v>
      </c>
      <c r="N10204">
        <v>33.901730000000001</v>
      </c>
      <c r="O10204">
        <v>-118.39628999999999</v>
      </c>
      <c r="AC10204" t="s">
        <v>55322</v>
      </c>
    </row>
    <row r="10205" spans="1:29" x14ac:dyDescent="0.2">
      <c r="A10205" s="1">
        <v>10203</v>
      </c>
      <c r="B10205" t="s">
        <v>55321</v>
      </c>
      <c r="C10205" s="2" t="s">
        <v>55320</v>
      </c>
      <c r="D10205" t="s">
        <v>6484</v>
      </c>
      <c r="E10205" t="s">
        <v>55319</v>
      </c>
      <c r="F10205" t="s">
        <v>55318</v>
      </c>
      <c r="G10205" t="s">
        <v>19267</v>
      </c>
      <c r="H10205" t="s">
        <v>17773</v>
      </c>
      <c r="I10205" t="s">
        <v>6327</v>
      </c>
      <c r="M10205" s="2" t="s">
        <v>6480</v>
      </c>
      <c r="N10205">
        <v>34.084290000000003</v>
      </c>
      <c r="O10205">
        <v>-118.32662000000001</v>
      </c>
      <c r="AC10205" t="s">
        <v>55317</v>
      </c>
    </row>
    <row r="10206" spans="1:29" x14ac:dyDescent="0.2">
      <c r="A10206" s="1">
        <v>10204</v>
      </c>
      <c r="B10206" t="s">
        <v>55316</v>
      </c>
      <c r="C10206" s="2" t="s">
        <v>55315</v>
      </c>
      <c r="D10206" t="s">
        <v>55314</v>
      </c>
      <c r="E10206" t="s">
        <v>55313</v>
      </c>
      <c r="F10206" t="s">
        <v>55312</v>
      </c>
      <c r="G10206" t="s">
        <v>48220</v>
      </c>
      <c r="H10206" t="s">
        <v>17773</v>
      </c>
      <c r="I10206" t="s">
        <v>6327</v>
      </c>
      <c r="N10206">
        <v>34.211131999999999</v>
      </c>
      <c r="O10206">
        <v>-119.00961</v>
      </c>
      <c r="V10206" t="s">
        <v>55311</v>
      </c>
      <c r="X10206">
        <v>1</v>
      </c>
      <c r="Y10206" t="s">
        <v>6256</v>
      </c>
      <c r="AC10206" t="s">
        <v>55310</v>
      </c>
    </row>
    <row r="10207" spans="1:29" x14ac:dyDescent="0.2">
      <c r="A10207" s="1">
        <v>10205</v>
      </c>
      <c r="B10207" t="s">
        <v>55309</v>
      </c>
      <c r="C10207" s="2" t="s">
        <v>55308</v>
      </c>
      <c r="D10207" t="s">
        <v>55307</v>
      </c>
      <c r="E10207" t="s">
        <v>55306</v>
      </c>
      <c r="F10207" t="s">
        <v>55305</v>
      </c>
      <c r="G10207" t="s">
        <v>19267</v>
      </c>
      <c r="H10207" t="s">
        <v>17773</v>
      </c>
      <c r="I10207" t="s">
        <v>6327</v>
      </c>
      <c r="N10207">
        <v>34.193950000000001</v>
      </c>
      <c r="O10207">
        <v>-118.40554</v>
      </c>
      <c r="AC10207" t="s">
        <v>55304</v>
      </c>
    </row>
    <row r="10208" spans="1:29" x14ac:dyDescent="0.2">
      <c r="A10208" s="1">
        <v>10206</v>
      </c>
      <c r="B10208" t="s">
        <v>55303</v>
      </c>
      <c r="C10208" s="2" t="s">
        <v>55302</v>
      </c>
      <c r="D10208" t="s">
        <v>55301</v>
      </c>
      <c r="E10208" t="s">
        <v>55300</v>
      </c>
      <c r="F10208" t="s">
        <v>55299</v>
      </c>
      <c r="G10208" t="s">
        <v>48689</v>
      </c>
      <c r="H10208" t="s">
        <v>17773</v>
      </c>
      <c r="I10208" t="s">
        <v>6327</v>
      </c>
      <c r="M10208" s="2" t="s">
        <v>55298</v>
      </c>
      <c r="N10208">
        <v>36.96414</v>
      </c>
      <c r="O10208">
        <v>-121.96477</v>
      </c>
      <c r="V10208" t="s">
        <v>53806</v>
      </c>
      <c r="X10208">
        <v>17</v>
      </c>
      <c r="Y10208" t="s">
        <v>10119</v>
      </c>
      <c r="AC10208" t="s">
        <v>55297</v>
      </c>
    </row>
    <row r="10209" spans="1:29" x14ac:dyDescent="0.2">
      <c r="A10209" s="1">
        <v>10207</v>
      </c>
      <c r="B10209" t="s">
        <v>55296</v>
      </c>
      <c r="C10209" s="2" t="s">
        <v>55295</v>
      </c>
      <c r="D10209" t="s">
        <v>55294</v>
      </c>
      <c r="E10209" t="s">
        <v>55293</v>
      </c>
      <c r="F10209" t="s">
        <v>55292</v>
      </c>
      <c r="G10209" t="s">
        <v>54972</v>
      </c>
      <c r="H10209" t="s">
        <v>17773</v>
      </c>
      <c r="I10209" t="s">
        <v>6327</v>
      </c>
      <c r="M10209" s="2" t="s">
        <v>55291</v>
      </c>
      <c r="N10209">
        <v>34.863377</v>
      </c>
      <c r="O10209">
        <v>-120.44728000000001</v>
      </c>
      <c r="Q10209" t="s">
        <v>55290</v>
      </c>
      <c r="R10209" t="s">
        <v>2011</v>
      </c>
      <c r="S10209" t="s">
        <v>11318</v>
      </c>
      <c r="T10209" t="s">
        <v>90</v>
      </c>
      <c r="V10209" t="s">
        <v>15956</v>
      </c>
      <c r="X10209">
        <v>51</v>
      </c>
      <c r="Y10209" t="s">
        <v>10827</v>
      </c>
      <c r="AA10209" t="s">
        <v>1497</v>
      </c>
      <c r="AC10209" t="s">
        <v>55289</v>
      </c>
    </row>
    <row r="10210" spans="1:29" x14ac:dyDescent="0.2">
      <c r="A10210" s="1">
        <v>10208</v>
      </c>
      <c r="B10210" t="s">
        <v>55288</v>
      </c>
      <c r="C10210" s="2" t="s">
        <v>55287</v>
      </c>
      <c r="D10210" t="s">
        <v>55286</v>
      </c>
      <c r="E10210" t="s">
        <v>55285</v>
      </c>
      <c r="F10210" t="s">
        <v>55284</v>
      </c>
      <c r="G10210" t="s">
        <v>19267</v>
      </c>
      <c r="H10210" t="s">
        <v>17773</v>
      </c>
      <c r="I10210" t="s">
        <v>6327</v>
      </c>
      <c r="N10210">
        <v>34.05592</v>
      </c>
      <c r="O10210">
        <v>-118.28951000000001</v>
      </c>
      <c r="AC10210" t="s">
        <v>55283</v>
      </c>
    </row>
    <row r="10211" spans="1:29" x14ac:dyDescent="0.2">
      <c r="A10211" s="1">
        <v>10209</v>
      </c>
      <c r="B10211" t="s">
        <v>55282</v>
      </c>
      <c r="C10211" s="2" t="s">
        <v>55281</v>
      </c>
      <c r="D10211" t="s">
        <v>55280</v>
      </c>
      <c r="E10211" t="s">
        <v>55279</v>
      </c>
      <c r="F10211" t="s">
        <v>55278</v>
      </c>
      <c r="G10211" t="s">
        <v>48551</v>
      </c>
      <c r="H10211" t="s">
        <v>17773</v>
      </c>
      <c r="I10211" t="s">
        <v>6327</v>
      </c>
      <c r="N10211">
        <v>34.051459999999999</v>
      </c>
      <c r="O10211">
        <v>-118.06440000000001</v>
      </c>
      <c r="AC10211" t="s">
        <v>55277</v>
      </c>
    </row>
    <row r="10212" spans="1:29" x14ac:dyDescent="0.2">
      <c r="A10212" s="1">
        <v>10210</v>
      </c>
      <c r="B10212" t="s">
        <v>55276</v>
      </c>
      <c r="C10212" s="2" t="s">
        <v>55275</v>
      </c>
      <c r="D10212" t="s">
        <v>55274</v>
      </c>
      <c r="E10212" t="s">
        <v>55273</v>
      </c>
      <c r="F10212" t="s">
        <v>55272</v>
      </c>
      <c r="G10212" t="s">
        <v>51388</v>
      </c>
      <c r="H10212" t="s">
        <v>17773</v>
      </c>
      <c r="I10212" t="s">
        <v>6327</v>
      </c>
      <c r="M10212" s="2" t="s">
        <v>55271</v>
      </c>
      <c r="N10212">
        <v>34.12135</v>
      </c>
      <c r="O10212">
        <v>-117.51228</v>
      </c>
      <c r="AC10212" t="s">
        <v>55270</v>
      </c>
    </row>
    <row r="10213" spans="1:29" x14ac:dyDescent="0.2">
      <c r="A10213" s="1">
        <v>10211</v>
      </c>
      <c r="B10213" t="s">
        <v>55269</v>
      </c>
      <c r="C10213" s="2" t="s">
        <v>55268</v>
      </c>
      <c r="D10213" t="s">
        <v>55267</v>
      </c>
      <c r="E10213" t="s">
        <v>55266</v>
      </c>
      <c r="F10213" t="s">
        <v>55265</v>
      </c>
      <c r="G10213" t="s">
        <v>49750</v>
      </c>
      <c r="H10213" t="s">
        <v>17773</v>
      </c>
      <c r="I10213" t="s">
        <v>6327</v>
      </c>
      <c r="N10213">
        <v>33.686005000000002</v>
      </c>
      <c r="O10213">
        <v>-116.17923999999999</v>
      </c>
      <c r="V10213" t="s">
        <v>41769</v>
      </c>
      <c r="X10213">
        <v>2</v>
      </c>
      <c r="Y10213" t="s">
        <v>18574</v>
      </c>
      <c r="AC10213" t="s">
        <v>55264</v>
      </c>
    </row>
    <row r="10214" spans="1:29" x14ac:dyDescent="0.2">
      <c r="A10214" s="1">
        <v>10212</v>
      </c>
      <c r="B10214" t="s">
        <v>55263</v>
      </c>
      <c r="C10214" s="2" t="s">
        <v>55262</v>
      </c>
      <c r="D10214" t="s">
        <v>55261</v>
      </c>
      <c r="E10214" t="s">
        <v>55260</v>
      </c>
      <c r="F10214" t="s">
        <v>55259</v>
      </c>
      <c r="G10214" t="s">
        <v>48090</v>
      </c>
      <c r="H10214" t="s">
        <v>17773</v>
      </c>
      <c r="I10214" t="s">
        <v>6327</v>
      </c>
      <c r="N10214">
        <v>33.997219999999999</v>
      </c>
      <c r="O10214">
        <v>-117.71504</v>
      </c>
      <c r="AC10214" t="s">
        <v>55258</v>
      </c>
    </row>
    <row r="10215" spans="1:29" x14ac:dyDescent="0.2">
      <c r="A10215" s="1">
        <v>10213</v>
      </c>
      <c r="B10215" t="s">
        <v>55257</v>
      </c>
      <c r="C10215" s="2" t="s">
        <v>55256</v>
      </c>
      <c r="D10215" t="s">
        <v>55255</v>
      </c>
      <c r="E10215" t="s">
        <v>55254</v>
      </c>
      <c r="F10215" t="s">
        <v>55253</v>
      </c>
      <c r="G10215" t="s">
        <v>19267</v>
      </c>
      <c r="H10215" t="s">
        <v>17773</v>
      </c>
      <c r="I10215" t="s">
        <v>6327</v>
      </c>
      <c r="M10215" s="2" t="s">
        <v>55252</v>
      </c>
      <c r="N10215">
        <v>34.043209999999988</v>
      </c>
      <c r="O10215">
        <v>-118.42247</v>
      </c>
      <c r="AC10215" t="s">
        <v>55251</v>
      </c>
    </row>
    <row r="10216" spans="1:29" x14ac:dyDescent="0.2">
      <c r="A10216" s="1">
        <v>10214</v>
      </c>
      <c r="B10216" t="s">
        <v>55250</v>
      </c>
      <c r="C10216" s="2" t="s">
        <v>55249</v>
      </c>
      <c r="D10216" t="s">
        <v>20653</v>
      </c>
      <c r="E10216" t="s">
        <v>55248</v>
      </c>
      <c r="F10216" t="s">
        <v>55247</v>
      </c>
      <c r="G10216" t="s">
        <v>21704</v>
      </c>
      <c r="H10216" t="s">
        <v>17773</v>
      </c>
      <c r="I10216" t="s">
        <v>6327</v>
      </c>
      <c r="N10216">
        <v>33.744120000000002</v>
      </c>
      <c r="O10216">
        <v>-116.21881</v>
      </c>
      <c r="V10216" t="s">
        <v>55246</v>
      </c>
      <c r="X10216">
        <v>2</v>
      </c>
      <c r="Y10216" t="s">
        <v>10119</v>
      </c>
      <c r="AC10216" t="s">
        <v>55245</v>
      </c>
    </row>
    <row r="10217" spans="1:29" x14ac:dyDescent="0.2">
      <c r="A10217" s="1">
        <v>10215</v>
      </c>
      <c r="B10217" t="s">
        <v>55244</v>
      </c>
      <c r="C10217" s="2" t="s">
        <v>55243</v>
      </c>
      <c r="D10217" t="s">
        <v>55242</v>
      </c>
      <c r="E10217" t="s">
        <v>55241</v>
      </c>
      <c r="F10217" t="s">
        <v>55240</v>
      </c>
      <c r="G10217" t="s">
        <v>19267</v>
      </c>
      <c r="H10217" t="s">
        <v>17773</v>
      </c>
      <c r="I10217" t="s">
        <v>6327</v>
      </c>
      <c r="N10217">
        <v>34.049038000000003</v>
      </c>
      <c r="O10217">
        <v>-118.23985</v>
      </c>
      <c r="AC10217" t="s">
        <v>55239</v>
      </c>
    </row>
    <row r="10218" spans="1:29" x14ac:dyDescent="0.2">
      <c r="A10218" s="1">
        <v>10216</v>
      </c>
      <c r="B10218" t="s">
        <v>55238</v>
      </c>
      <c r="C10218" s="2" t="s">
        <v>55237</v>
      </c>
      <c r="D10218" t="s">
        <v>23203</v>
      </c>
      <c r="E10218" t="s">
        <v>55236</v>
      </c>
      <c r="F10218" t="s">
        <v>55235</v>
      </c>
      <c r="G10218" t="s">
        <v>19267</v>
      </c>
      <c r="H10218" t="s">
        <v>17773</v>
      </c>
      <c r="I10218" t="s">
        <v>6327</v>
      </c>
      <c r="N10218">
        <v>34.208399999999997</v>
      </c>
      <c r="O10218">
        <v>-118.52819</v>
      </c>
      <c r="AC10218" t="s">
        <v>55234</v>
      </c>
    </row>
    <row r="10219" spans="1:29" x14ac:dyDescent="0.2">
      <c r="A10219" s="1">
        <v>10217</v>
      </c>
      <c r="B10219" t="s">
        <v>55233</v>
      </c>
      <c r="C10219" s="2" t="s">
        <v>55232</v>
      </c>
      <c r="D10219" t="s">
        <v>55231</v>
      </c>
      <c r="E10219" t="s">
        <v>55230</v>
      </c>
      <c r="F10219" t="s">
        <v>286</v>
      </c>
      <c r="G10219" t="s">
        <v>48254</v>
      </c>
      <c r="H10219" t="s">
        <v>17773</v>
      </c>
      <c r="I10219" t="s">
        <v>6327</v>
      </c>
      <c r="M10219" s="2" t="s">
        <v>55229</v>
      </c>
      <c r="N10219">
        <v>34.279000000000003</v>
      </c>
      <c r="O10219">
        <v>-118.73985</v>
      </c>
      <c r="Q10219" t="s">
        <v>4082</v>
      </c>
      <c r="V10219" t="s">
        <v>55228</v>
      </c>
      <c r="X10219">
        <v>4</v>
      </c>
      <c r="Y10219" t="s">
        <v>11374</v>
      </c>
      <c r="AC10219" t="s">
        <v>55227</v>
      </c>
    </row>
    <row r="10220" spans="1:29" x14ac:dyDescent="0.2">
      <c r="A10220" s="1">
        <v>10218</v>
      </c>
      <c r="B10220" t="s">
        <v>55226</v>
      </c>
      <c r="C10220" s="2" t="s">
        <v>55225</v>
      </c>
      <c r="D10220" t="s">
        <v>55224</v>
      </c>
      <c r="E10220" t="s">
        <v>55223</v>
      </c>
      <c r="F10220" t="s">
        <v>55222</v>
      </c>
      <c r="G10220" t="s">
        <v>19267</v>
      </c>
      <c r="H10220" t="s">
        <v>17773</v>
      </c>
      <c r="I10220" t="s">
        <v>6327</v>
      </c>
      <c r="M10220" s="2" t="s">
        <v>55221</v>
      </c>
      <c r="N10220">
        <v>34.047080000000001</v>
      </c>
      <c r="O10220">
        <v>-118.25158999999999</v>
      </c>
      <c r="AC10220" t="s">
        <v>55220</v>
      </c>
    </row>
    <row r="10221" spans="1:29" x14ac:dyDescent="0.2">
      <c r="A10221" s="1">
        <v>10219</v>
      </c>
      <c r="B10221" t="s">
        <v>55219</v>
      </c>
      <c r="C10221" s="2" t="s">
        <v>55218</v>
      </c>
      <c r="D10221" t="s">
        <v>55217</v>
      </c>
      <c r="E10221" t="s">
        <v>55216</v>
      </c>
      <c r="F10221" t="s">
        <v>55215</v>
      </c>
      <c r="G10221" t="s">
        <v>48303</v>
      </c>
      <c r="H10221" t="s">
        <v>17773</v>
      </c>
      <c r="I10221" t="s">
        <v>6327</v>
      </c>
      <c r="M10221" s="2" t="s">
        <v>55214</v>
      </c>
      <c r="N10221">
        <v>33.983969999999999</v>
      </c>
      <c r="O10221">
        <v>-118.45045</v>
      </c>
      <c r="P10221" t="s">
        <v>55213</v>
      </c>
      <c r="Q10221" t="s">
        <v>18830</v>
      </c>
      <c r="S10221" t="s">
        <v>38046</v>
      </c>
      <c r="T10221" t="s">
        <v>90</v>
      </c>
      <c r="V10221" t="s">
        <v>55212</v>
      </c>
      <c r="X10221">
        <v>59</v>
      </c>
      <c r="Y10221" t="s">
        <v>24495</v>
      </c>
      <c r="AA10221" t="s">
        <v>1604</v>
      </c>
      <c r="AC10221" t="s">
        <v>55211</v>
      </c>
    </row>
    <row r="10222" spans="1:29" x14ac:dyDescent="0.2">
      <c r="A10222" s="1">
        <v>10220</v>
      </c>
      <c r="B10222" t="s">
        <v>55210</v>
      </c>
      <c r="C10222" s="2" t="s">
        <v>55209</v>
      </c>
      <c r="D10222" t="s">
        <v>55208</v>
      </c>
      <c r="E10222" t="s">
        <v>55207</v>
      </c>
      <c r="F10222" t="s">
        <v>55206</v>
      </c>
      <c r="G10222" t="s">
        <v>48950</v>
      </c>
      <c r="H10222" t="s">
        <v>17773</v>
      </c>
      <c r="I10222" t="s">
        <v>6327</v>
      </c>
      <c r="M10222" s="2" t="s">
        <v>55205</v>
      </c>
      <c r="N10222">
        <v>38.61862</v>
      </c>
      <c r="O10222">
        <v>-121.32857</v>
      </c>
      <c r="Q10222" t="s">
        <v>366</v>
      </c>
      <c r="S10222" t="s">
        <v>1078</v>
      </c>
      <c r="T10222" t="s">
        <v>90</v>
      </c>
      <c r="X10222">
        <v>9</v>
      </c>
      <c r="Y10222" t="s">
        <v>25781</v>
      </c>
      <c r="AC10222" t="s">
        <v>55204</v>
      </c>
    </row>
    <row r="10223" spans="1:29" x14ac:dyDescent="0.2">
      <c r="A10223" s="1">
        <v>10221</v>
      </c>
      <c r="B10223" t="s">
        <v>55203</v>
      </c>
      <c r="C10223" s="2" t="s">
        <v>55202</v>
      </c>
      <c r="D10223" t="s">
        <v>51632</v>
      </c>
      <c r="E10223" t="s">
        <v>55201</v>
      </c>
      <c r="F10223" t="s">
        <v>55200</v>
      </c>
      <c r="G10223" t="s">
        <v>48335</v>
      </c>
      <c r="H10223" t="s">
        <v>17773</v>
      </c>
      <c r="I10223" t="s">
        <v>6327</v>
      </c>
      <c r="N10223">
        <v>37.236730000000001</v>
      </c>
      <c r="O10223">
        <v>-121.96245</v>
      </c>
      <c r="Q10223" t="s">
        <v>1736</v>
      </c>
      <c r="V10223" t="s">
        <v>55199</v>
      </c>
      <c r="X10223">
        <v>2</v>
      </c>
      <c r="Y10223" t="s">
        <v>55198</v>
      </c>
      <c r="AC10223" t="s">
        <v>55197</v>
      </c>
    </row>
    <row r="10224" spans="1:29" x14ac:dyDescent="0.2">
      <c r="A10224" s="1">
        <v>10222</v>
      </c>
      <c r="B10224" t="s">
        <v>55196</v>
      </c>
      <c r="C10224" s="2" t="s">
        <v>55195</v>
      </c>
      <c r="D10224" t="s">
        <v>55194</v>
      </c>
      <c r="E10224" t="s">
        <v>55193</v>
      </c>
      <c r="F10224" t="s">
        <v>55192</v>
      </c>
      <c r="G10224" t="s">
        <v>48270</v>
      </c>
      <c r="H10224" t="s">
        <v>17773</v>
      </c>
      <c r="I10224" t="s">
        <v>6327</v>
      </c>
      <c r="M10224" s="2" t="s">
        <v>24412</v>
      </c>
      <c r="N10224">
        <v>32.614350000000002</v>
      </c>
      <c r="O10224">
        <v>-117.02518000000001</v>
      </c>
      <c r="AC10224" t="s">
        <v>55191</v>
      </c>
    </row>
    <row r="10225" spans="1:29" x14ac:dyDescent="0.2">
      <c r="A10225" s="1">
        <v>10223</v>
      </c>
      <c r="B10225" t="s">
        <v>55190</v>
      </c>
      <c r="C10225" s="2" t="s">
        <v>55189</v>
      </c>
      <c r="D10225" t="s">
        <v>55188</v>
      </c>
      <c r="E10225" t="s">
        <v>55187</v>
      </c>
      <c r="F10225" t="s">
        <v>55186</v>
      </c>
      <c r="G10225" t="s">
        <v>48335</v>
      </c>
      <c r="H10225" t="s">
        <v>17773</v>
      </c>
      <c r="I10225" t="s">
        <v>6327</v>
      </c>
      <c r="M10225" s="2" t="s">
        <v>8144</v>
      </c>
      <c r="N10225">
        <v>37.239646999999998</v>
      </c>
      <c r="O10225">
        <v>-121.96107000000001</v>
      </c>
      <c r="AC10225" t="s">
        <v>55185</v>
      </c>
    </row>
    <row r="10226" spans="1:29" x14ac:dyDescent="0.2">
      <c r="A10226" s="1">
        <v>10224</v>
      </c>
      <c r="B10226" t="s">
        <v>55184</v>
      </c>
      <c r="C10226" s="2" t="s">
        <v>55183</v>
      </c>
      <c r="D10226" t="s">
        <v>55182</v>
      </c>
      <c r="E10226" t="s">
        <v>55181</v>
      </c>
      <c r="F10226" t="s">
        <v>55180</v>
      </c>
      <c r="G10226" t="s">
        <v>19267</v>
      </c>
      <c r="H10226" t="s">
        <v>17773</v>
      </c>
      <c r="I10226" t="s">
        <v>6327</v>
      </c>
      <c r="N10226">
        <v>34.021180000000001</v>
      </c>
      <c r="O10226">
        <v>-118.21275</v>
      </c>
      <c r="V10226" t="s">
        <v>55179</v>
      </c>
      <c r="X10226">
        <v>2</v>
      </c>
      <c r="Y10226" t="s">
        <v>16234</v>
      </c>
      <c r="AC10226" t="s">
        <v>55178</v>
      </c>
    </row>
    <row r="10227" spans="1:29" x14ac:dyDescent="0.2">
      <c r="A10227" s="1">
        <v>10225</v>
      </c>
      <c r="B10227" t="s">
        <v>55177</v>
      </c>
      <c r="C10227" s="2" t="s">
        <v>55176</v>
      </c>
      <c r="D10227" t="s">
        <v>7464</v>
      </c>
      <c r="E10227" t="s">
        <v>55175</v>
      </c>
      <c r="F10227" t="s">
        <v>55174</v>
      </c>
      <c r="G10227" t="s">
        <v>48168</v>
      </c>
      <c r="H10227" t="s">
        <v>17773</v>
      </c>
      <c r="I10227" t="s">
        <v>6327</v>
      </c>
      <c r="M10227" s="2" t="s">
        <v>7387</v>
      </c>
      <c r="N10227">
        <v>37.594720000000002</v>
      </c>
      <c r="O10227">
        <v>-120.93989000000001</v>
      </c>
      <c r="AC10227" t="s">
        <v>55173</v>
      </c>
    </row>
    <row r="10228" spans="1:29" x14ac:dyDescent="0.2">
      <c r="A10228" s="1">
        <v>10226</v>
      </c>
      <c r="B10228" t="s">
        <v>55172</v>
      </c>
      <c r="C10228" s="2" t="s">
        <v>55171</v>
      </c>
      <c r="D10228" t="s">
        <v>55170</v>
      </c>
      <c r="E10228" t="s">
        <v>55169</v>
      </c>
      <c r="F10228" t="s">
        <v>55168</v>
      </c>
      <c r="G10228" t="s">
        <v>48757</v>
      </c>
      <c r="H10228" t="s">
        <v>17773</v>
      </c>
      <c r="I10228" t="s">
        <v>6327</v>
      </c>
      <c r="M10228" s="2" t="s">
        <v>55167</v>
      </c>
      <c r="N10228">
        <v>37.650309999999998</v>
      </c>
      <c r="O10228">
        <v>-122.38976</v>
      </c>
      <c r="AC10228" t="s">
        <v>55166</v>
      </c>
    </row>
    <row r="10229" spans="1:29" x14ac:dyDescent="0.2">
      <c r="A10229" s="1">
        <v>10227</v>
      </c>
      <c r="B10229" t="s">
        <v>55165</v>
      </c>
      <c r="C10229" s="2" t="s">
        <v>55164</v>
      </c>
      <c r="D10229" t="s">
        <v>55163</v>
      </c>
      <c r="E10229" t="s">
        <v>55162</v>
      </c>
      <c r="F10229" t="s">
        <v>55161</v>
      </c>
      <c r="G10229" t="s">
        <v>19267</v>
      </c>
      <c r="H10229" t="s">
        <v>17773</v>
      </c>
      <c r="I10229" t="s">
        <v>6327</v>
      </c>
      <c r="M10229" s="2" t="s">
        <v>55160</v>
      </c>
      <c r="N10229">
        <v>34.119990000000001</v>
      </c>
      <c r="O10229">
        <v>-118.1837</v>
      </c>
      <c r="AC10229" t="s">
        <v>55159</v>
      </c>
    </row>
    <row r="10230" spans="1:29" x14ac:dyDescent="0.2">
      <c r="A10230" s="1">
        <v>10228</v>
      </c>
      <c r="B10230" t="s">
        <v>55158</v>
      </c>
      <c r="C10230" s="2" t="s">
        <v>55157</v>
      </c>
      <c r="D10230" t="s">
        <v>55156</v>
      </c>
      <c r="E10230" t="s">
        <v>55155</v>
      </c>
      <c r="F10230" t="s">
        <v>55154</v>
      </c>
      <c r="G10230" t="s">
        <v>19267</v>
      </c>
      <c r="H10230" t="s">
        <v>17773</v>
      </c>
      <c r="I10230" t="s">
        <v>6327</v>
      </c>
      <c r="M10230" s="2" t="s">
        <v>55153</v>
      </c>
      <c r="N10230">
        <v>34.036640000000013</v>
      </c>
      <c r="O10230">
        <v>-118.19387999999999</v>
      </c>
      <c r="AC10230" t="s">
        <v>55152</v>
      </c>
    </row>
    <row r="10231" spans="1:29" x14ac:dyDescent="0.2">
      <c r="A10231" s="1">
        <v>10229</v>
      </c>
      <c r="B10231" t="s">
        <v>55151</v>
      </c>
      <c r="C10231" s="2" t="s">
        <v>55150</v>
      </c>
      <c r="D10231" t="s">
        <v>55149</v>
      </c>
      <c r="E10231" t="s">
        <v>55148</v>
      </c>
      <c r="F10231" t="s">
        <v>55147</v>
      </c>
      <c r="G10231" t="s">
        <v>19267</v>
      </c>
      <c r="H10231" t="s">
        <v>17773</v>
      </c>
      <c r="I10231" t="s">
        <v>6327</v>
      </c>
      <c r="M10231" s="2" t="s">
        <v>55146</v>
      </c>
      <c r="N10231">
        <v>34.031104999999997</v>
      </c>
      <c r="O10231">
        <v>-118.27415000000001</v>
      </c>
      <c r="AC10231" t="s">
        <v>55145</v>
      </c>
    </row>
    <row r="10232" spans="1:29" x14ac:dyDescent="0.2">
      <c r="A10232" s="1">
        <v>10230</v>
      </c>
      <c r="B10232" t="s">
        <v>55144</v>
      </c>
      <c r="C10232" s="2" t="s">
        <v>55143</v>
      </c>
      <c r="D10232" t="s">
        <v>55142</v>
      </c>
      <c r="E10232" t="s">
        <v>55141</v>
      </c>
      <c r="F10232" t="s">
        <v>55140</v>
      </c>
      <c r="G10232" t="s">
        <v>19267</v>
      </c>
      <c r="H10232" t="s">
        <v>17773</v>
      </c>
      <c r="I10232" t="s">
        <v>6327</v>
      </c>
      <c r="N10232">
        <v>34.010849999999998</v>
      </c>
      <c r="O10232">
        <v>-118.30589000000001</v>
      </c>
      <c r="AC10232" t="s">
        <v>55139</v>
      </c>
    </row>
    <row r="10233" spans="1:29" x14ac:dyDescent="0.2">
      <c r="A10233" s="1">
        <v>10231</v>
      </c>
      <c r="B10233" t="s">
        <v>55138</v>
      </c>
      <c r="C10233" s="2" t="s">
        <v>55137</v>
      </c>
      <c r="D10233" t="s">
        <v>55136</v>
      </c>
      <c r="E10233" t="s">
        <v>55135</v>
      </c>
      <c r="F10233" t="s">
        <v>55134</v>
      </c>
      <c r="G10233" t="s">
        <v>48551</v>
      </c>
      <c r="H10233" t="s">
        <v>17773</v>
      </c>
      <c r="I10233" t="s">
        <v>6327</v>
      </c>
      <c r="N10233">
        <v>34.047820000000002</v>
      </c>
      <c r="O10233">
        <v>-118.04156</v>
      </c>
      <c r="AC10233" t="s">
        <v>55133</v>
      </c>
    </row>
    <row r="10234" spans="1:29" x14ac:dyDescent="0.2">
      <c r="A10234" s="1">
        <v>10232</v>
      </c>
      <c r="B10234" t="s">
        <v>55132</v>
      </c>
      <c r="C10234" s="2" t="s">
        <v>55131</v>
      </c>
      <c r="D10234" t="s">
        <v>55130</v>
      </c>
      <c r="E10234" t="s">
        <v>55129</v>
      </c>
      <c r="F10234" t="s">
        <v>55128</v>
      </c>
      <c r="G10234" t="s">
        <v>19267</v>
      </c>
      <c r="H10234" t="s">
        <v>17773</v>
      </c>
      <c r="I10234" t="s">
        <v>6327</v>
      </c>
      <c r="M10234" s="2" t="s">
        <v>55127</v>
      </c>
      <c r="N10234">
        <v>34.054190000000013</v>
      </c>
      <c r="O10234">
        <v>-118.38382</v>
      </c>
      <c r="V10234" t="s">
        <v>55126</v>
      </c>
      <c r="X10234">
        <v>1</v>
      </c>
      <c r="Y10234" t="s">
        <v>7647</v>
      </c>
      <c r="AC10234" t="s">
        <v>55125</v>
      </c>
    </row>
    <row r="10235" spans="1:29" x14ac:dyDescent="0.2">
      <c r="A10235" s="1">
        <v>10233</v>
      </c>
      <c r="B10235" t="s">
        <v>55124</v>
      </c>
      <c r="C10235" s="2" t="s">
        <v>55123</v>
      </c>
      <c r="D10235" t="s">
        <v>55122</v>
      </c>
      <c r="E10235" t="s">
        <v>55121</v>
      </c>
      <c r="F10235" t="s">
        <v>286</v>
      </c>
      <c r="G10235" t="s">
        <v>19267</v>
      </c>
      <c r="H10235" t="s">
        <v>17773</v>
      </c>
      <c r="I10235" t="s">
        <v>6327</v>
      </c>
      <c r="M10235" s="2" t="s">
        <v>55120</v>
      </c>
      <c r="N10235">
        <v>33.734670000000001</v>
      </c>
      <c r="O10235">
        <v>-118.2968</v>
      </c>
      <c r="Q10235" t="s">
        <v>1451</v>
      </c>
      <c r="V10235" t="s">
        <v>55119</v>
      </c>
      <c r="X10235">
        <v>1</v>
      </c>
      <c r="Y10235" t="s">
        <v>54496</v>
      </c>
      <c r="AC10235" t="s">
        <v>55118</v>
      </c>
    </row>
    <row r="10236" spans="1:29" x14ac:dyDescent="0.2">
      <c r="A10236" s="1">
        <v>10234</v>
      </c>
      <c r="B10236" t="s">
        <v>55117</v>
      </c>
      <c r="C10236" s="2" t="s">
        <v>55116</v>
      </c>
      <c r="D10236" t="s">
        <v>55115</v>
      </c>
      <c r="E10236" t="s">
        <v>55114</v>
      </c>
      <c r="F10236" t="s">
        <v>55113</v>
      </c>
      <c r="G10236" t="s">
        <v>49750</v>
      </c>
      <c r="H10236" t="s">
        <v>17773</v>
      </c>
      <c r="I10236" t="s">
        <v>6327</v>
      </c>
      <c r="N10236">
        <v>33.691220000000001</v>
      </c>
      <c r="O10236">
        <v>-116.19839</v>
      </c>
      <c r="AC10236" t="s">
        <v>55112</v>
      </c>
    </row>
    <row r="10237" spans="1:29" x14ac:dyDescent="0.2">
      <c r="A10237" s="1">
        <v>10235</v>
      </c>
      <c r="B10237" t="s">
        <v>55111</v>
      </c>
      <c r="C10237" s="2" t="s">
        <v>55110</v>
      </c>
      <c r="D10237" t="s">
        <v>55109</v>
      </c>
      <c r="E10237" t="s">
        <v>55108</v>
      </c>
      <c r="F10237" t="s">
        <v>55107</v>
      </c>
      <c r="G10237" t="s">
        <v>46234</v>
      </c>
      <c r="H10237" t="s">
        <v>17773</v>
      </c>
      <c r="I10237" t="s">
        <v>6327</v>
      </c>
      <c r="M10237" s="2" t="s">
        <v>55106</v>
      </c>
      <c r="N10237">
        <v>33.805289999999999</v>
      </c>
      <c r="O10237">
        <v>-118.18916</v>
      </c>
      <c r="Q10237" t="s">
        <v>79</v>
      </c>
      <c r="V10237" t="s">
        <v>55105</v>
      </c>
      <c r="X10237">
        <v>4</v>
      </c>
      <c r="Y10237" t="s">
        <v>11027</v>
      </c>
      <c r="AC10237" t="s">
        <v>55104</v>
      </c>
    </row>
    <row r="10238" spans="1:29" x14ac:dyDescent="0.2">
      <c r="A10238" s="1">
        <v>10236</v>
      </c>
      <c r="B10238" t="s">
        <v>55103</v>
      </c>
      <c r="C10238" s="2" t="s">
        <v>55102</v>
      </c>
      <c r="D10238" t="s">
        <v>55101</v>
      </c>
      <c r="E10238" t="s">
        <v>55100</v>
      </c>
      <c r="F10238" t="s">
        <v>55099</v>
      </c>
      <c r="G10238" t="s">
        <v>48473</v>
      </c>
      <c r="H10238" t="s">
        <v>17773</v>
      </c>
      <c r="I10238" t="s">
        <v>6327</v>
      </c>
      <c r="N10238">
        <v>33.899410000000003</v>
      </c>
      <c r="O10238">
        <v>-118.41713</v>
      </c>
      <c r="Q10238" t="s">
        <v>851</v>
      </c>
      <c r="S10238" t="s">
        <v>7788</v>
      </c>
      <c r="T10238" t="s">
        <v>90</v>
      </c>
      <c r="V10238" t="s">
        <v>55098</v>
      </c>
      <c r="X10238">
        <v>56</v>
      </c>
      <c r="Y10238" t="s">
        <v>8021</v>
      </c>
      <c r="AA10238" t="s">
        <v>5594</v>
      </c>
      <c r="AB10238" t="s">
        <v>26</v>
      </c>
      <c r="AC10238" t="s">
        <v>55097</v>
      </c>
    </row>
    <row r="10239" spans="1:29" x14ac:dyDescent="0.2">
      <c r="A10239" s="1">
        <v>10237</v>
      </c>
      <c r="B10239" t="s">
        <v>55096</v>
      </c>
      <c r="C10239" s="2" t="s">
        <v>55095</v>
      </c>
      <c r="D10239" t="s">
        <v>3236</v>
      </c>
      <c r="E10239" t="s">
        <v>55094</v>
      </c>
      <c r="G10239" t="s">
        <v>48402</v>
      </c>
      <c r="H10239" t="s">
        <v>17773</v>
      </c>
      <c r="I10239" t="s">
        <v>6327</v>
      </c>
      <c r="N10239">
        <v>37.332140000000003</v>
      </c>
      <c r="O10239">
        <v>-120.46012</v>
      </c>
      <c r="V10239" t="s">
        <v>55093</v>
      </c>
      <c r="X10239">
        <v>3</v>
      </c>
      <c r="Y10239" t="s">
        <v>7141</v>
      </c>
      <c r="AC10239" t="s">
        <v>55092</v>
      </c>
    </row>
    <row r="10240" spans="1:29" x14ac:dyDescent="0.2">
      <c r="A10240" s="1">
        <v>10238</v>
      </c>
      <c r="B10240" t="s">
        <v>55091</v>
      </c>
      <c r="C10240" s="2" t="s">
        <v>55090</v>
      </c>
      <c r="D10240" t="s">
        <v>55089</v>
      </c>
      <c r="E10240" t="s">
        <v>55088</v>
      </c>
      <c r="F10240" t="s">
        <v>55087</v>
      </c>
      <c r="G10240" t="s">
        <v>19267</v>
      </c>
      <c r="H10240" t="s">
        <v>17773</v>
      </c>
      <c r="I10240" t="s">
        <v>6327</v>
      </c>
      <c r="N10240">
        <v>34.193980000000003</v>
      </c>
      <c r="O10240">
        <v>-118.53604</v>
      </c>
      <c r="AC10240" t="s">
        <v>55086</v>
      </c>
    </row>
    <row r="10241" spans="1:29" x14ac:dyDescent="0.2">
      <c r="A10241" s="1">
        <v>10239</v>
      </c>
      <c r="B10241" t="s">
        <v>55085</v>
      </c>
      <c r="C10241" s="2" t="s">
        <v>55084</v>
      </c>
      <c r="D10241" t="s">
        <v>55083</v>
      </c>
      <c r="E10241" t="s">
        <v>55082</v>
      </c>
      <c r="F10241" t="s">
        <v>55081</v>
      </c>
      <c r="G10241" t="s">
        <v>48473</v>
      </c>
      <c r="H10241" t="s">
        <v>17773</v>
      </c>
      <c r="I10241" t="s">
        <v>6327</v>
      </c>
      <c r="N10241">
        <v>33.886330000000001</v>
      </c>
      <c r="O10241">
        <v>-118.41065</v>
      </c>
      <c r="Q10241" t="s">
        <v>55080</v>
      </c>
      <c r="V10241" t="s">
        <v>55079</v>
      </c>
      <c r="X10241">
        <v>9</v>
      </c>
      <c r="Y10241" t="s">
        <v>2731</v>
      </c>
      <c r="AA10241" t="s">
        <v>1604</v>
      </c>
      <c r="AC10241" t="s">
        <v>55078</v>
      </c>
    </row>
    <row r="10242" spans="1:29" x14ac:dyDescent="0.2">
      <c r="A10242" s="1">
        <v>10240</v>
      </c>
      <c r="B10242" t="s">
        <v>55077</v>
      </c>
      <c r="C10242" s="2" t="s">
        <v>55076</v>
      </c>
      <c r="D10242" t="s">
        <v>55075</v>
      </c>
      <c r="E10242" t="s">
        <v>55074</v>
      </c>
      <c r="F10242" t="s">
        <v>55073</v>
      </c>
      <c r="G10242" t="s">
        <v>19267</v>
      </c>
      <c r="H10242" t="s">
        <v>17773</v>
      </c>
      <c r="I10242" t="s">
        <v>6327</v>
      </c>
      <c r="M10242" s="2" t="s">
        <v>55072</v>
      </c>
      <c r="N10242">
        <v>34.117800000000003</v>
      </c>
      <c r="O10242">
        <v>-118.18767</v>
      </c>
      <c r="V10242" t="s">
        <v>55071</v>
      </c>
      <c r="X10242">
        <v>1</v>
      </c>
      <c r="Y10242" t="s">
        <v>43044</v>
      </c>
      <c r="AC10242" t="s">
        <v>55070</v>
      </c>
    </row>
    <row r="10243" spans="1:29" x14ac:dyDescent="0.2">
      <c r="A10243" s="1">
        <v>10241</v>
      </c>
      <c r="B10243" t="s">
        <v>55069</v>
      </c>
      <c r="C10243" s="2" t="s">
        <v>55068</v>
      </c>
      <c r="D10243" t="s">
        <v>55067</v>
      </c>
      <c r="E10243" t="s">
        <v>55066</v>
      </c>
      <c r="F10243" t="s">
        <v>55065</v>
      </c>
      <c r="G10243" t="s">
        <v>48335</v>
      </c>
      <c r="H10243" t="s">
        <v>17773</v>
      </c>
      <c r="I10243" t="s">
        <v>6327</v>
      </c>
      <c r="M10243" s="2" t="s">
        <v>55064</v>
      </c>
      <c r="N10243">
        <v>37.228290000000001</v>
      </c>
      <c r="O10243">
        <v>-121.9799</v>
      </c>
      <c r="V10243" t="s">
        <v>55063</v>
      </c>
      <c r="X10243">
        <v>10</v>
      </c>
      <c r="Y10243" t="s">
        <v>62</v>
      </c>
      <c r="AC10243" t="s">
        <v>55062</v>
      </c>
    </row>
    <row r="10244" spans="1:29" x14ac:dyDescent="0.2">
      <c r="A10244" s="1">
        <v>10242</v>
      </c>
      <c r="B10244" t="s">
        <v>55061</v>
      </c>
      <c r="C10244" s="2" t="s">
        <v>55060</v>
      </c>
      <c r="D10244" t="s">
        <v>26518</v>
      </c>
      <c r="E10244" t="s">
        <v>55059</v>
      </c>
      <c r="F10244" t="s">
        <v>55058</v>
      </c>
      <c r="G10244" t="s">
        <v>49105</v>
      </c>
      <c r="H10244" t="s">
        <v>17773</v>
      </c>
      <c r="I10244" t="s">
        <v>6327</v>
      </c>
      <c r="M10244" s="2" t="s">
        <v>55057</v>
      </c>
      <c r="N10244">
        <v>37.797359999999998</v>
      </c>
      <c r="O10244">
        <v>-121.23968000000001</v>
      </c>
      <c r="Q10244" t="s">
        <v>55056</v>
      </c>
      <c r="V10244" t="s">
        <v>55055</v>
      </c>
      <c r="X10244">
        <v>2</v>
      </c>
      <c r="Y10244" t="s">
        <v>3066</v>
      </c>
      <c r="AC10244" t="s">
        <v>55054</v>
      </c>
    </row>
    <row r="10245" spans="1:29" x14ac:dyDescent="0.2">
      <c r="A10245" s="1">
        <v>10243</v>
      </c>
      <c r="B10245" t="s">
        <v>55053</v>
      </c>
      <c r="C10245" s="2" t="s">
        <v>55052</v>
      </c>
      <c r="D10245" t="s">
        <v>53684</v>
      </c>
      <c r="E10245" t="s">
        <v>55051</v>
      </c>
      <c r="F10245" t="s">
        <v>55050</v>
      </c>
      <c r="G10245" t="s">
        <v>48192</v>
      </c>
      <c r="H10245" t="s">
        <v>17773</v>
      </c>
      <c r="I10245" t="s">
        <v>6327</v>
      </c>
      <c r="M10245" s="2" t="s">
        <v>55049</v>
      </c>
      <c r="N10245">
        <v>33.930810000000001</v>
      </c>
      <c r="O10245">
        <v>-118.18492000000001</v>
      </c>
      <c r="AC10245" t="s">
        <v>55048</v>
      </c>
    </row>
    <row r="10246" spans="1:29" x14ac:dyDescent="0.2">
      <c r="A10246" s="1">
        <v>10244</v>
      </c>
      <c r="B10246" t="s">
        <v>55047</v>
      </c>
      <c r="C10246" s="2" t="s">
        <v>55046</v>
      </c>
      <c r="D10246" t="s">
        <v>22019</v>
      </c>
      <c r="E10246" t="s">
        <v>55045</v>
      </c>
      <c r="F10246" t="s">
        <v>55044</v>
      </c>
      <c r="G10246" t="s">
        <v>19267</v>
      </c>
      <c r="H10246" t="s">
        <v>17773</v>
      </c>
      <c r="I10246" t="s">
        <v>6327</v>
      </c>
      <c r="M10246" s="2" t="s">
        <v>19639</v>
      </c>
      <c r="N10246">
        <v>34.053460000000001</v>
      </c>
      <c r="O10246">
        <v>-118.46593</v>
      </c>
      <c r="AC10246" t="s">
        <v>55043</v>
      </c>
    </row>
    <row r="10247" spans="1:29" x14ac:dyDescent="0.2">
      <c r="A10247" s="1">
        <v>10245</v>
      </c>
      <c r="B10247" t="s">
        <v>55042</v>
      </c>
      <c r="C10247" s="2" t="s">
        <v>55041</v>
      </c>
      <c r="D10247" t="s">
        <v>19145</v>
      </c>
      <c r="E10247" t="s">
        <v>55040</v>
      </c>
      <c r="F10247" t="s">
        <v>55039</v>
      </c>
      <c r="G10247" t="s">
        <v>48122</v>
      </c>
      <c r="H10247" t="s">
        <v>17773</v>
      </c>
      <c r="I10247" t="s">
        <v>6327</v>
      </c>
      <c r="M10247" s="2" t="s">
        <v>21176</v>
      </c>
      <c r="N10247">
        <v>33.858350000000002</v>
      </c>
      <c r="O10247">
        <v>-118.08989</v>
      </c>
      <c r="AC10247" t="s">
        <v>55038</v>
      </c>
    </row>
    <row r="10248" spans="1:29" x14ac:dyDescent="0.2">
      <c r="A10248" s="1">
        <v>10246</v>
      </c>
      <c r="B10248" t="s">
        <v>55037</v>
      </c>
      <c r="C10248" s="2" t="s">
        <v>55036</v>
      </c>
      <c r="D10248" t="s">
        <v>55035</v>
      </c>
      <c r="E10248" t="s">
        <v>55034</v>
      </c>
      <c r="F10248" t="s">
        <v>55033</v>
      </c>
      <c r="G10248" t="s">
        <v>19267</v>
      </c>
      <c r="H10248" t="s">
        <v>17773</v>
      </c>
      <c r="I10248" t="s">
        <v>6327</v>
      </c>
      <c r="N10248">
        <v>34.228380000000001</v>
      </c>
      <c r="O10248">
        <v>-118.4847</v>
      </c>
      <c r="AC10248" t="s">
        <v>55032</v>
      </c>
    </row>
    <row r="10249" spans="1:29" x14ac:dyDescent="0.2">
      <c r="A10249" s="1">
        <v>10247</v>
      </c>
      <c r="B10249" t="s">
        <v>55031</v>
      </c>
      <c r="C10249" s="2" t="s">
        <v>55030</v>
      </c>
      <c r="D10249" t="s">
        <v>55029</v>
      </c>
      <c r="E10249" t="s">
        <v>55028</v>
      </c>
      <c r="F10249" t="s">
        <v>55027</v>
      </c>
      <c r="G10249" t="s">
        <v>48270</v>
      </c>
      <c r="H10249" t="s">
        <v>17773</v>
      </c>
      <c r="I10249" t="s">
        <v>6327</v>
      </c>
      <c r="N10249">
        <v>32.638750000000002</v>
      </c>
      <c r="O10249">
        <v>-117.0789</v>
      </c>
      <c r="Q10249" t="s">
        <v>5890</v>
      </c>
      <c r="V10249" t="s">
        <v>55026</v>
      </c>
      <c r="X10249">
        <v>5</v>
      </c>
      <c r="Y10249" t="s">
        <v>15872</v>
      </c>
      <c r="AC10249" t="s">
        <v>55025</v>
      </c>
    </row>
    <row r="10250" spans="1:29" x14ac:dyDescent="0.2">
      <c r="A10250" s="1">
        <v>10248</v>
      </c>
      <c r="B10250" t="s">
        <v>55024</v>
      </c>
      <c r="C10250" s="2" t="s">
        <v>55023</v>
      </c>
      <c r="D10250" t="s">
        <v>27441</v>
      </c>
      <c r="E10250" t="s">
        <v>55022</v>
      </c>
      <c r="F10250" t="s">
        <v>55021</v>
      </c>
      <c r="G10250" t="s">
        <v>19267</v>
      </c>
      <c r="H10250" t="s">
        <v>17773</v>
      </c>
      <c r="I10250" t="s">
        <v>6327</v>
      </c>
      <c r="M10250" s="2" t="s">
        <v>52726</v>
      </c>
      <c r="N10250">
        <v>34.061700000000002</v>
      </c>
      <c r="O10250">
        <v>-118.31319000000001</v>
      </c>
      <c r="AC10250" t="s">
        <v>55020</v>
      </c>
    </row>
    <row r="10251" spans="1:29" x14ac:dyDescent="0.2">
      <c r="A10251" s="1">
        <v>10249</v>
      </c>
      <c r="B10251" t="s">
        <v>55019</v>
      </c>
      <c r="C10251" s="2" t="s">
        <v>55018</v>
      </c>
      <c r="D10251" t="s">
        <v>55017</v>
      </c>
      <c r="E10251" t="s">
        <v>55016</v>
      </c>
      <c r="F10251" t="s">
        <v>55015</v>
      </c>
      <c r="G10251" t="s">
        <v>19267</v>
      </c>
      <c r="H10251" t="s">
        <v>17773</v>
      </c>
      <c r="I10251" t="s">
        <v>6327</v>
      </c>
      <c r="N10251">
        <v>34.069049999999997</v>
      </c>
      <c r="O10251">
        <v>-118.29443000000001</v>
      </c>
      <c r="AC10251" t="s">
        <v>55014</v>
      </c>
    </row>
    <row r="10252" spans="1:29" x14ac:dyDescent="0.2">
      <c r="A10252" s="1">
        <v>10250</v>
      </c>
      <c r="B10252" t="s">
        <v>55013</v>
      </c>
      <c r="C10252" s="2" t="s">
        <v>55012</v>
      </c>
      <c r="D10252" t="s">
        <v>55011</v>
      </c>
      <c r="E10252" t="s">
        <v>55010</v>
      </c>
      <c r="F10252" t="s">
        <v>55009</v>
      </c>
      <c r="G10252" t="s">
        <v>19267</v>
      </c>
      <c r="H10252" t="s">
        <v>17773</v>
      </c>
      <c r="I10252" t="s">
        <v>6327</v>
      </c>
      <c r="N10252">
        <v>34.050750000000001</v>
      </c>
      <c r="O10252">
        <v>-118.26031</v>
      </c>
      <c r="AC10252" t="s">
        <v>55008</v>
      </c>
    </row>
    <row r="10253" spans="1:29" x14ac:dyDescent="0.2">
      <c r="A10253" s="1">
        <v>10251</v>
      </c>
      <c r="B10253" t="s">
        <v>55007</v>
      </c>
      <c r="C10253" s="2" t="s">
        <v>55006</v>
      </c>
      <c r="D10253" t="s">
        <v>6484</v>
      </c>
      <c r="E10253" t="s">
        <v>55005</v>
      </c>
      <c r="F10253" t="s">
        <v>55004</v>
      </c>
      <c r="G10253" t="s">
        <v>48459</v>
      </c>
      <c r="H10253" t="s">
        <v>17773</v>
      </c>
      <c r="I10253" t="s">
        <v>6327</v>
      </c>
      <c r="M10253" s="2" t="s">
        <v>6480</v>
      </c>
      <c r="N10253">
        <v>34.111510000000003</v>
      </c>
      <c r="O10253">
        <v>-118.1503</v>
      </c>
      <c r="AC10253" t="s">
        <v>55003</v>
      </c>
    </row>
    <row r="10254" spans="1:29" x14ac:dyDescent="0.2">
      <c r="A10254" s="1">
        <v>10252</v>
      </c>
      <c r="B10254" t="s">
        <v>55002</v>
      </c>
      <c r="C10254" s="2" t="s">
        <v>55001</v>
      </c>
      <c r="D10254" t="s">
        <v>55000</v>
      </c>
      <c r="E10254" t="s">
        <v>54999</v>
      </c>
      <c r="F10254" t="s">
        <v>54998</v>
      </c>
      <c r="G10254" t="s">
        <v>19267</v>
      </c>
      <c r="H10254" t="s">
        <v>17773</v>
      </c>
      <c r="I10254" t="s">
        <v>6327</v>
      </c>
      <c r="M10254" s="2" t="s">
        <v>54997</v>
      </c>
      <c r="N10254">
        <v>34.153009999999988</v>
      </c>
      <c r="O10254">
        <v>-118.46138000000001</v>
      </c>
      <c r="AC10254" t="s">
        <v>54996</v>
      </c>
    </row>
    <row r="10255" spans="1:29" x14ac:dyDescent="0.2">
      <c r="A10255" s="1">
        <v>10253</v>
      </c>
      <c r="B10255" t="s">
        <v>54995</v>
      </c>
      <c r="C10255" s="2" t="s">
        <v>54994</v>
      </c>
      <c r="D10255" t="s">
        <v>54993</v>
      </c>
      <c r="E10255" t="s">
        <v>54992</v>
      </c>
      <c r="F10255" t="s">
        <v>54991</v>
      </c>
      <c r="G10255" t="s">
        <v>48254</v>
      </c>
      <c r="H10255" t="s">
        <v>17773</v>
      </c>
      <c r="I10255" t="s">
        <v>6327</v>
      </c>
      <c r="M10255" s="2" t="s">
        <v>24940</v>
      </c>
      <c r="N10255">
        <v>34.279000000000003</v>
      </c>
      <c r="O10255">
        <v>-118.74033</v>
      </c>
      <c r="AC10255" t="s">
        <v>54990</v>
      </c>
    </row>
    <row r="10256" spans="1:29" x14ac:dyDescent="0.2">
      <c r="A10256" s="1">
        <v>10254</v>
      </c>
      <c r="B10256" t="s">
        <v>54989</v>
      </c>
      <c r="C10256" s="2" t="s">
        <v>54988</v>
      </c>
      <c r="D10256" t="s">
        <v>54987</v>
      </c>
      <c r="E10256" t="s">
        <v>54986</v>
      </c>
      <c r="F10256" t="s">
        <v>54985</v>
      </c>
      <c r="G10256" t="s">
        <v>49724</v>
      </c>
      <c r="H10256" t="s">
        <v>17773</v>
      </c>
      <c r="I10256" t="s">
        <v>6327</v>
      </c>
      <c r="K10256" t="s">
        <v>54984</v>
      </c>
      <c r="M10256" s="2" t="s">
        <v>54983</v>
      </c>
      <c r="N10256">
        <v>39.324100000000001</v>
      </c>
      <c r="O10256">
        <v>-120.16932</v>
      </c>
      <c r="P10256" t="s">
        <v>54982</v>
      </c>
      <c r="Q10256" t="s">
        <v>54981</v>
      </c>
      <c r="S10256" t="s">
        <v>54980</v>
      </c>
      <c r="T10256" t="s">
        <v>90</v>
      </c>
      <c r="V10256" t="s">
        <v>54979</v>
      </c>
      <c r="X10256">
        <v>75</v>
      </c>
      <c r="Y10256" t="s">
        <v>10665</v>
      </c>
      <c r="AA10256" t="s">
        <v>41</v>
      </c>
      <c r="AB10256" t="s">
        <v>26</v>
      </c>
      <c r="AC10256" t="s">
        <v>54978</v>
      </c>
    </row>
    <row r="10257" spans="1:29" x14ac:dyDescent="0.2">
      <c r="A10257" s="1">
        <v>10255</v>
      </c>
      <c r="B10257" t="s">
        <v>54977</v>
      </c>
      <c r="C10257" s="2" t="s">
        <v>54976</v>
      </c>
      <c r="D10257" t="s">
        <v>54975</v>
      </c>
      <c r="E10257" t="s">
        <v>54974</v>
      </c>
      <c r="F10257" t="s">
        <v>54973</v>
      </c>
      <c r="G10257" t="s">
        <v>54972</v>
      </c>
      <c r="H10257" t="s">
        <v>17773</v>
      </c>
      <c r="I10257" t="s">
        <v>6327</v>
      </c>
      <c r="M10257" s="2" t="s">
        <v>54971</v>
      </c>
      <c r="N10257">
        <v>34.896785999999999</v>
      </c>
      <c r="O10257">
        <v>-120.43608999999999</v>
      </c>
      <c r="Q10257" t="s">
        <v>500</v>
      </c>
      <c r="V10257" t="s">
        <v>54970</v>
      </c>
      <c r="X10257">
        <v>2</v>
      </c>
      <c r="Y10257" t="s">
        <v>54250</v>
      </c>
      <c r="AC10257" t="s">
        <v>54969</v>
      </c>
    </row>
    <row r="10258" spans="1:29" x14ac:dyDescent="0.2">
      <c r="A10258" s="1">
        <v>10256</v>
      </c>
      <c r="B10258" t="s">
        <v>54968</v>
      </c>
      <c r="C10258" s="2" t="s">
        <v>54967</v>
      </c>
      <c r="D10258" t="s">
        <v>54966</v>
      </c>
      <c r="E10258" t="s">
        <v>54965</v>
      </c>
      <c r="F10258" t="s">
        <v>54964</v>
      </c>
      <c r="G10258" t="s">
        <v>48803</v>
      </c>
      <c r="H10258" t="s">
        <v>17773</v>
      </c>
      <c r="I10258" t="s">
        <v>6327</v>
      </c>
      <c r="N10258">
        <v>33.808002000000002</v>
      </c>
      <c r="O10258">
        <v>-118.27123</v>
      </c>
      <c r="AC10258" t="s">
        <v>54963</v>
      </c>
    </row>
    <row r="10259" spans="1:29" x14ac:dyDescent="0.2">
      <c r="A10259" s="1">
        <v>10257</v>
      </c>
      <c r="B10259" t="s">
        <v>54962</v>
      </c>
      <c r="C10259" s="2" t="s">
        <v>54961</v>
      </c>
      <c r="D10259" t="s">
        <v>54960</v>
      </c>
      <c r="E10259" t="s">
        <v>54959</v>
      </c>
      <c r="F10259" t="s">
        <v>54958</v>
      </c>
      <c r="G10259" t="s">
        <v>48090</v>
      </c>
      <c r="H10259" t="s">
        <v>17773</v>
      </c>
      <c r="I10259" t="s">
        <v>6327</v>
      </c>
      <c r="N10259">
        <v>34.007730000000002</v>
      </c>
      <c r="O10259">
        <v>-117.68921</v>
      </c>
      <c r="Q10259" t="s">
        <v>851</v>
      </c>
      <c r="V10259" t="s">
        <v>54957</v>
      </c>
      <c r="X10259">
        <v>9</v>
      </c>
      <c r="Y10259" t="s">
        <v>22598</v>
      </c>
      <c r="AC10259" t="s">
        <v>54956</v>
      </c>
    </row>
    <row r="10260" spans="1:29" x14ac:dyDescent="0.2">
      <c r="A10260" s="1">
        <v>10258</v>
      </c>
      <c r="B10260" t="s">
        <v>54955</v>
      </c>
      <c r="C10260" s="2" t="s">
        <v>54954</v>
      </c>
      <c r="D10260" t="s">
        <v>54953</v>
      </c>
      <c r="E10260" t="s">
        <v>54952</v>
      </c>
      <c r="F10260" t="s">
        <v>54951</v>
      </c>
      <c r="G10260" t="s">
        <v>19267</v>
      </c>
      <c r="H10260" t="s">
        <v>17773</v>
      </c>
      <c r="I10260" t="s">
        <v>6327</v>
      </c>
      <c r="M10260" s="2" t="s">
        <v>54950</v>
      </c>
      <c r="N10260">
        <v>34.03275</v>
      </c>
      <c r="O10260">
        <v>-118.29111</v>
      </c>
      <c r="AC10260" t="s">
        <v>54949</v>
      </c>
    </row>
    <row r="10261" spans="1:29" x14ac:dyDescent="0.2">
      <c r="A10261" s="1">
        <v>10259</v>
      </c>
      <c r="B10261" t="s">
        <v>54948</v>
      </c>
      <c r="C10261" s="2" t="s">
        <v>54947</v>
      </c>
      <c r="D10261" t="s">
        <v>54946</v>
      </c>
      <c r="E10261" t="s">
        <v>54945</v>
      </c>
      <c r="F10261" t="s">
        <v>54944</v>
      </c>
      <c r="G10261" t="s">
        <v>48270</v>
      </c>
      <c r="H10261" t="s">
        <v>17773</v>
      </c>
      <c r="I10261" t="s">
        <v>6327</v>
      </c>
      <c r="N10261">
        <v>32.605315999999988</v>
      </c>
      <c r="O10261">
        <v>-117.03995999999999</v>
      </c>
      <c r="AC10261" t="s">
        <v>54943</v>
      </c>
    </row>
    <row r="10262" spans="1:29" x14ac:dyDescent="0.2">
      <c r="A10262" s="1">
        <v>10260</v>
      </c>
      <c r="B10262" t="s">
        <v>54942</v>
      </c>
      <c r="C10262" s="2" t="s">
        <v>54941</v>
      </c>
      <c r="D10262" t="s">
        <v>54940</v>
      </c>
      <c r="E10262" t="s">
        <v>54939</v>
      </c>
      <c r="F10262" t="s">
        <v>54938</v>
      </c>
      <c r="G10262" t="s">
        <v>19267</v>
      </c>
      <c r="H10262" t="s">
        <v>17773</v>
      </c>
      <c r="I10262" t="s">
        <v>6327</v>
      </c>
      <c r="M10262" s="2" t="s">
        <v>54937</v>
      </c>
      <c r="N10262">
        <v>34.071680000000001</v>
      </c>
      <c r="O10262">
        <v>-118.37715</v>
      </c>
      <c r="V10262" t="s">
        <v>54936</v>
      </c>
      <c r="X10262">
        <v>8</v>
      </c>
      <c r="Y10262" t="s">
        <v>1457</v>
      </c>
      <c r="AC10262" t="s">
        <v>54935</v>
      </c>
    </row>
    <row r="10263" spans="1:29" x14ac:dyDescent="0.2">
      <c r="A10263" s="1">
        <v>10261</v>
      </c>
      <c r="B10263" t="s">
        <v>54934</v>
      </c>
      <c r="C10263" s="2" t="s">
        <v>54933</v>
      </c>
      <c r="D10263" t="s">
        <v>54932</v>
      </c>
      <c r="E10263" t="s">
        <v>54931</v>
      </c>
      <c r="F10263" t="s">
        <v>54930</v>
      </c>
      <c r="G10263" t="s">
        <v>19267</v>
      </c>
      <c r="H10263" t="s">
        <v>17773</v>
      </c>
      <c r="I10263" t="s">
        <v>6327</v>
      </c>
      <c r="N10263">
        <v>34.256180000000001</v>
      </c>
      <c r="O10263">
        <v>-118.46747999999999</v>
      </c>
      <c r="AC10263" t="s">
        <v>54929</v>
      </c>
    </row>
    <row r="10264" spans="1:29" x14ac:dyDescent="0.2">
      <c r="A10264" s="1">
        <v>10262</v>
      </c>
      <c r="B10264" t="s">
        <v>54928</v>
      </c>
      <c r="C10264" s="2" t="s">
        <v>54927</v>
      </c>
      <c r="D10264" t="s">
        <v>54926</v>
      </c>
      <c r="E10264" t="s">
        <v>54925</v>
      </c>
      <c r="F10264" t="s">
        <v>54924</v>
      </c>
      <c r="G10264" t="s">
        <v>48817</v>
      </c>
      <c r="H10264" t="s">
        <v>17773</v>
      </c>
      <c r="I10264" t="s">
        <v>6327</v>
      </c>
      <c r="N10264">
        <v>38.707650000000001</v>
      </c>
      <c r="O10264">
        <v>-121.27083</v>
      </c>
      <c r="Q10264" t="s">
        <v>16594</v>
      </c>
      <c r="S10264" t="s">
        <v>7788</v>
      </c>
      <c r="T10264" t="s">
        <v>90</v>
      </c>
      <c r="V10264" t="s">
        <v>54923</v>
      </c>
      <c r="X10264">
        <v>25</v>
      </c>
      <c r="Y10264" t="s">
        <v>1575</v>
      </c>
      <c r="AC10264" t="s">
        <v>54922</v>
      </c>
    </row>
    <row r="10265" spans="1:29" x14ac:dyDescent="0.2">
      <c r="A10265" s="1">
        <v>10263</v>
      </c>
      <c r="B10265" t="s">
        <v>54921</v>
      </c>
      <c r="C10265" s="2" t="s">
        <v>54920</v>
      </c>
      <c r="D10265" t="s">
        <v>577</v>
      </c>
      <c r="E10265" t="s">
        <v>54919</v>
      </c>
      <c r="F10265" t="s">
        <v>54918</v>
      </c>
      <c r="G10265" t="s">
        <v>19267</v>
      </c>
      <c r="H10265" t="s">
        <v>17773</v>
      </c>
      <c r="I10265" t="s">
        <v>6327</v>
      </c>
      <c r="M10265" s="2" t="s">
        <v>7028</v>
      </c>
      <c r="N10265">
        <v>34.060679999999998</v>
      </c>
      <c r="O10265">
        <v>-118.24393999999999</v>
      </c>
      <c r="AC10265" t="s">
        <v>54917</v>
      </c>
    </row>
    <row r="10266" spans="1:29" x14ac:dyDescent="0.2">
      <c r="A10266" s="1">
        <v>10264</v>
      </c>
      <c r="B10266" t="s">
        <v>54916</v>
      </c>
      <c r="C10266" s="2" t="s">
        <v>54915</v>
      </c>
      <c r="D10266" t="s">
        <v>577</v>
      </c>
      <c r="E10266" t="s">
        <v>54914</v>
      </c>
      <c r="F10266" t="s">
        <v>54913</v>
      </c>
      <c r="G10266" t="s">
        <v>19267</v>
      </c>
      <c r="H10266" t="s">
        <v>17773</v>
      </c>
      <c r="I10266" t="s">
        <v>6327</v>
      </c>
      <c r="M10266" s="2" t="s">
        <v>7028</v>
      </c>
      <c r="N10266">
        <v>34.058799999999998</v>
      </c>
      <c r="O10266">
        <v>-118.23736</v>
      </c>
      <c r="V10266" t="s">
        <v>54912</v>
      </c>
      <c r="X10266">
        <v>1</v>
      </c>
      <c r="Y10266" t="s">
        <v>7718</v>
      </c>
      <c r="AC10266" t="s">
        <v>54911</v>
      </c>
    </row>
    <row r="10267" spans="1:29" x14ac:dyDescent="0.2">
      <c r="A10267" s="1">
        <v>10265</v>
      </c>
      <c r="B10267" t="s">
        <v>54910</v>
      </c>
      <c r="C10267" s="2" t="s">
        <v>54909</v>
      </c>
      <c r="D10267" t="s">
        <v>577</v>
      </c>
      <c r="E10267" t="s">
        <v>54908</v>
      </c>
      <c r="F10267" t="s">
        <v>54907</v>
      </c>
      <c r="G10267" t="s">
        <v>48696</v>
      </c>
      <c r="H10267" t="s">
        <v>17773</v>
      </c>
      <c r="I10267" t="s">
        <v>6327</v>
      </c>
      <c r="M10267" s="2" t="s">
        <v>7028</v>
      </c>
      <c r="N10267">
        <v>33.963050000000003</v>
      </c>
      <c r="O10267">
        <v>-117.69345</v>
      </c>
      <c r="AC10267" t="s">
        <v>54906</v>
      </c>
    </row>
    <row r="10268" spans="1:29" x14ac:dyDescent="0.2">
      <c r="A10268" s="1">
        <v>10266</v>
      </c>
      <c r="B10268" t="s">
        <v>54905</v>
      </c>
      <c r="C10268" s="2" t="s">
        <v>54904</v>
      </c>
      <c r="D10268" t="s">
        <v>54903</v>
      </c>
      <c r="E10268" t="s">
        <v>54902</v>
      </c>
      <c r="F10268" t="s">
        <v>54901</v>
      </c>
      <c r="G10268" t="s">
        <v>19267</v>
      </c>
      <c r="H10268" t="s">
        <v>17773</v>
      </c>
      <c r="I10268" t="s">
        <v>6327</v>
      </c>
      <c r="N10268">
        <v>34.161673999999998</v>
      </c>
      <c r="O10268">
        <v>-118.51537</v>
      </c>
      <c r="AC10268" t="s">
        <v>54900</v>
      </c>
    </row>
    <row r="10269" spans="1:29" x14ac:dyDescent="0.2">
      <c r="A10269" s="1">
        <v>10267</v>
      </c>
      <c r="B10269" t="s">
        <v>54899</v>
      </c>
      <c r="C10269" s="2" t="s">
        <v>54898</v>
      </c>
      <c r="D10269" t="s">
        <v>54897</v>
      </c>
      <c r="E10269" t="s">
        <v>54896</v>
      </c>
      <c r="F10269" t="s">
        <v>54895</v>
      </c>
      <c r="G10269" t="s">
        <v>48682</v>
      </c>
      <c r="H10269" t="s">
        <v>17773</v>
      </c>
      <c r="I10269" t="s">
        <v>6327</v>
      </c>
      <c r="M10269" s="2" t="s">
        <v>54894</v>
      </c>
      <c r="N10269">
        <v>39.754944000000002</v>
      </c>
      <c r="O10269">
        <v>-121.86436999999999</v>
      </c>
      <c r="AC10269" t="s">
        <v>54893</v>
      </c>
    </row>
    <row r="10270" spans="1:29" x14ac:dyDescent="0.2">
      <c r="A10270" s="1">
        <v>10268</v>
      </c>
      <c r="B10270" t="s">
        <v>54892</v>
      </c>
      <c r="C10270" s="2" t="s">
        <v>54891</v>
      </c>
      <c r="D10270" t="s">
        <v>54890</v>
      </c>
      <c r="E10270" t="s">
        <v>54889</v>
      </c>
      <c r="F10270" t="s">
        <v>54888</v>
      </c>
      <c r="G10270" t="s">
        <v>21749</v>
      </c>
      <c r="H10270" t="s">
        <v>17773</v>
      </c>
      <c r="I10270" t="s">
        <v>6327</v>
      </c>
      <c r="N10270">
        <v>33.953029999999998</v>
      </c>
      <c r="O10270">
        <v>-118.19425</v>
      </c>
      <c r="AC10270" t="s">
        <v>54887</v>
      </c>
    </row>
    <row r="10271" spans="1:29" x14ac:dyDescent="0.2">
      <c r="A10271" s="1">
        <v>10269</v>
      </c>
      <c r="B10271" t="s">
        <v>54886</v>
      </c>
      <c r="C10271" s="2" t="s">
        <v>54885</v>
      </c>
      <c r="D10271" t="s">
        <v>54884</v>
      </c>
      <c r="E10271" t="s">
        <v>54883</v>
      </c>
      <c r="F10271" t="s">
        <v>54882</v>
      </c>
      <c r="G10271" t="s">
        <v>48654</v>
      </c>
      <c r="H10271" t="s">
        <v>17773</v>
      </c>
      <c r="I10271" t="s">
        <v>6327</v>
      </c>
      <c r="K10271" t="s">
        <v>54881</v>
      </c>
      <c r="M10271" s="2" t="s">
        <v>54880</v>
      </c>
      <c r="N10271">
        <v>32.980632999999997</v>
      </c>
      <c r="O10271">
        <v>-117.25015999999999</v>
      </c>
      <c r="Q10271" t="s">
        <v>851</v>
      </c>
      <c r="S10271" t="s">
        <v>26503</v>
      </c>
      <c r="T10271" t="s">
        <v>90</v>
      </c>
      <c r="V10271" t="s">
        <v>54879</v>
      </c>
      <c r="X10271">
        <v>11</v>
      </c>
      <c r="Y10271" t="s">
        <v>4457</v>
      </c>
      <c r="AA10271" t="s">
        <v>774</v>
      </c>
      <c r="AC10271" t="s">
        <v>54878</v>
      </c>
    </row>
    <row r="10272" spans="1:29" x14ac:dyDescent="0.2">
      <c r="A10272" s="1">
        <v>10270</v>
      </c>
      <c r="B10272" t="s">
        <v>54877</v>
      </c>
      <c r="C10272" s="2" t="s">
        <v>54876</v>
      </c>
      <c r="D10272" t="s">
        <v>54875</v>
      </c>
      <c r="E10272" t="s">
        <v>54874</v>
      </c>
      <c r="F10272" t="s">
        <v>54873</v>
      </c>
      <c r="G10272" t="s">
        <v>49105</v>
      </c>
      <c r="H10272" t="s">
        <v>17773</v>
      </c>
      <c r="I10272" t="s">
        <v>6327</v>
      </c>
      <c r="N10272">
        <v>37.797984999999997</v>
      </c>
      <c r="O10272">
        <v>-121.2041</v>
      </c>
      <c r="Q10272" t="s">
        <v>1736</v>
      </c>
      <c r="V10272" t="s">
        <v>54872</v>
      </c>
      <c r="X10272">
        <v>12</v>
      </c>
      <c r="Y10272" t="s">
        <v>21394</v>
      </c>
      <c r="AC10272" t="s">
        <v>54871</v>
      </c>
    </row>
    <row r="10273" spans="1:29" x14ac:dyDescent="0.2">
      <c r="A10273" s="1">
        <v>10271</v>
      </c>
      <c r="B10273" t="s">
        <v>54870</v>
      </c>
      <c r="C10273" s="2" t="s">
        <v>54869</v>
      </c>
      <c r="D10273" t="s">
        <v>54868</v>
      </c>
      <c r="E10273" t="s">
        <v>54867</v>
      </c>
      <c r="F10273" t="s">
        <v>54866</v>
      </c>
      <c r="G10273" t="s">
        <v>19267</v>
      </c>
      <c r="H10273" t="s">
        <v>17773</v>
      </c>
      <c r="I10273" t="s">
        <v>6327</v>
      </c>
      <c r="M10273" s="2" t="s">
        <v>54865</v>
      </c>
      <c r="N10273">
        <v>33.94699</v>
      </c>
      <c r="O10273">
        <v>-118.386</v>
      </c>
      <c r="P10273" t="s">
        <v>54864</v>
      </c>
      <c r="Q10273" t="s">
        <v>851</v>
      </c>
      <c r="V10273" t="s">
        <v>54863</v>
      </c>
      <c r="X10273">
        <v>9</v>
      </c>
      <c r="Y10273" t="s">
        <v>4457</v>
      </c>
      <c r="AC10273" t="s">
        <v>54862</v>
      </c>
    </row>
    <row r="10274" spans="1:29" x14ac:dyDescent="0.2">
      <c r="A10274" s="1">
        <v>10272</v>
      </c>
      <c r="B10274" t="s">
        <v>54861</v>
      </c>
      <c r="C10274" s="2" t="s">
        <v>54860</v>
      </c>
      <c r="D10274" t="s">
        <v>54859</v>
      </c>
      <c r="E10274" t="s">
        <v>54858</v>
      </c>
      <c r="G10274" t="s">
        <v>48473</v>
      </c>
      <c r="H10274" t="s">
        <v>17773</v>
      </c>
      <c r="I10274" t="s">
        <v>6327</v>
      </c>
      <c r="N10274">
        <v>33.901820000000001</v>
      </c>
      <c r="O10274">
        <v>-118.38576</v>
      </c>
      <c r="Q10274" t="s">
        <v>1736</v>
      </c>
      <c r="V10274" t="s">
        <v>54857</v>
      </c>
      <c r="X10274">
        <v>3</v>
      </c>
      <c r="Y10274" t="s">
        <v>1890</v>
      </c>
      <c r="AC10274" t="s">
        <v>54856</v>
      </c>
    </row>
    <row r="10275" spans="1:29" x14ac:dyDescent="0.2">
      <c r="A10275" s="1">
        <v>10273</v>
      </c>
      <c r="B10275" t="s">
        <v>54855</v>
      </c>
      <c r="C10275" s="2" t="s">
        <v>54854</v>
      </c>
      <c r="D10275" t="s">
        <v>19145</v>
      </c>
      <c r="E10275" t="s">
        <v>54853</v>
      </c>
      <c r="F10275" t="s">
        <v>54852</v>
      </c>
      <c r="G10275" t="s">
        <v>48115</v>
      </c>
      <c r="H10275" t="s">
        <v>17773</v>
      </c>
      <c r="I10275" t="s">
        <v>6327</v>
      </c>
      <c r="M10275" s="2" t="s">
        <v>19142</v>
      </c>
      <c r="N10275">
        <v>33.844880000000003</v>
      </c>
      <c r="O10275">
        <v>-117.57371000000001</v>
      </c>
      <c r="AC10275" t="s">
        <v>54851</v>
      </c>
    </row>
    <row r="10276" spans="1:29" x14ac:dyDescent="0.2">
      <c r="A10276" s="1">
        <v>10274</v>
      </c>
      <c r="B10276" t="s">
        <v>54850</v>
      </c>
      <c r="C10276" s="2" t="s">
        <v>54849</v>
      </c>
      <c r="D10276" t="s">
        <v>54848</v>
      </c>
      <c r="E10276" t="s">
        <v>54847</v>
      </c>
      <c r="F10276" t="s">
        <v>54846</v>
      </c>
      <c r="G10276" t="s">
        <v>48682</v>
      </c>
      <c r="H10276" t="s">
        <v>17773</v>
      </c>
      <c r="I10276" t="s">
        <v>6327</v>
      </c>
      <c r="M10276" s="2" t="s">
        <v>54845</v>
      </c>
      <c r="N10276">
        <v>39.729950000000002</v>
      </c>
      <c r="O10276">
        <v>-121.84153000000001</v>
      </c>
      <c r="Q10276" t="s">
        <v>1854</v>
      </c>
      <c r="V10276" t="s">
        <v>26150</v>
      </c>
      <c r="X10276">
        <v>8</v>
      </c>
      <c r="Y10276" t="s">
        <v>8046</v>
      </c>
      <c r="AC10276" t="s">
        <v>54844</v>
      </c>
    </row>
    <row r="10277" spans="1:29" x14ac:dyDescent="0.2">
      <c r="A10277" s="1">
        <v>10275</v>
      </c>
      <c r="B10277" t="s">
        <v>54843</v>
      </c>
      <c r="C10277" s="2" t="s">
        <v>54842</v>
      </c>
      <c r="D10277" t="s">
        <v>54841</v>
      </c>
      <c r="E10277" t="s">
        <v>54840</v>
      </c>
      <c r="F10277" t="s">
        <v>54839</v>
      </c>
      <c r="G10277" t="s">
        <v>19267</v>
      </c>
      <c r="H10277" t="s">
        <v>17773</v>
      </c>
      <c r="I10277" t="s">
        <v>6327</v>
      </c>
      <c r="M10277" s="2" t="s">
        <v>54838</v>
      </c>
      <c r="N10277">
        <v>34.240690000000001</v>
      </c>
      <c r="O10277">
        <v>-118.5536</v>
      </c>
      <c r="AC10277" t="s">
        <v>54837</v>
      </c>
    </row>
    <row r="10278" spans="1:29" x14ac:dyDescent="0.2">
      <c r="A10278" s="1">
        <v>10276</v>
      </c>
      <c r="B10278" t="s">
        <v>54836</v>
      </c>
      <c r="C10278" s="2" t="s">
        <v>54835</v>
      </c>
      <c r="D10278" t="s">
        <v>26319</v>
      </c>
      <c r="E10278" t="s">
        <v>54834</v>
      </c>
      <c r="F10278" t="s">
        <v>54833</v>
      </c>
      <c r="G10278" t="s">
        <v>48270</v>
      </c>
      <c r="H10278" t="s">
        <v>17773</v>
      </c>
      <c r="I10278" t="s">
        <v>6327</v>
      </c>
      <c r="M10278" s="2" t="s">
        <v>26316</v>
      </c>
      <c r="N10278">
        <v>32.629086000000001</v>
      </c>
      <c r="O10278">
        <v>-117.08872</v>
      </c>
      <c r="Q10278" t="s">
        <v>500</v>
      </c>
      <c r="V10278" t="s">
        <v>54832</v>
      </c>
      <c r="X10278">
        <v>2</v>
      </c>
      <c r="Y10278" t="s">
        <v>27105</v>
      </c>
      <c r="AC10278" t="s">
        <v>54831</v>
      </c>
    </row>
    <row r="10279" spans="1:29" x14ac:dyDescent="0.2">
      <c r="A10279" s="1">
        <v>10277</v>
      </c>
      <c r="B10279" t="s">
        <v>54830</v>
      </c>
      <c r="C10279" s="2" t="s">
        <v>54829</v>
      </c>
      <c r="D10279" t="s">
        <v>577</v>
      </c>
      <c r="E10279" t="s">
        <v>54828</v>
      </c>
      <c r="F10279" t="s">
        <v>54827</v>
      </c>
      <c r="G10279" t="s">
        <v>19267</v>
      </c>
      <c r="H10279" t="s">
        <v>17773</v>
      </c>
      <c r="I10279" t="s">
        <v>6327</v>
      </c>
      <c r="M10279" s="2" t="s">
        <v>7028</v>
      </c>
      <c r="N10279">
        <v>34.083571999999997</v>
      </c>
      <c r="O10279">
        <v>-118.35007</v>
      </c>
      <c r="AC10279" t="s">
        <v>54826</v>
      </c>
    </row>
    <row r="10280" spans="1:29" x14ac:dyDescent="0.2">
      <c r="A10280" s="1">
        <v>10278</v>
      </c>
      <c r="B10280" t="s">
        <v>54825</v>
      </c>
      <c r="C10280" s="2" t="s">
        <v>54824</v>
      </c>
      <c r="D10280" t="s">
        <v>3460</v>
      </c>
      <c r="E10280" t="s">
        <v>54823</v>
      </c>
      <c r="F10280" t="s">
        <v>54822</v>
      </c>
      <c r="G10280" t="s">
        <v>19267</v>
      </c>
      <c r="H10280" t="s">
        <v>17773</v>
      </c>
      <c r="I10280" t="s">
        <v>6327</v>
      </c>
      <c r="M10280" s="2" t="s">
        <v>7912</v>
      </c>
      <c r="N10280">
        <v>34.043309999999998</v>
      </c>
      <c r="O10280">
        <v>-118.26555999999999</v>
      </c>
      <c r="V10280" t="s">
        <v>54821</v>
      </c>
      <c r="X10280">
        <v>2</v>
      </c>
      <c r="Y10280" t="s">
        <v>2693</v>
      </c>
      <c r="AC10280" t="s">
        <v>54820</v>
      </c>
    </row>
    <row r="10281" spans="1:29" x14ac:dyDescent="0.2">
      <c r="A10281" s="1">
        <v>10279</v>
      </c>
      <c r="B10281" t="s">
        <v>54819</v>
      </c>
      <c r="C10281" s="2" t="s">
        <v>54818</v>
      </c>
      <c r="D10281" t="s">
        <v>54817</v>
      </c>
      <c r="E10281" t="s">
        <v>54816</v>
      </c>
      <c r="F10281" t="s">
        <v>54815</v>
      </c>
      <c r="G10281" t="s">
        <v>19267</v>
      </c>
      <c r="H10281" t="s">
        <v>17773</v>
      </c>
      <c r="I10281" t="s">
        <v>6327</v>
      </c>
      <c r="N10281">
        <v>34.034610000000001</v>
      </c>
      <c r="O10281">
        <v>-118.21554999999999</v>
      </c>
      <c r="AC10281" t="s">
        <v>54814</v>
      </c>
    </row>
    <row r="10282" spans="1:29" x14ac:dyDescent="0.2">
      <c r="A10282" s="1">
        <v>10280</v>
      </c>
      <c r="B10282" t="s">
        <v>54813</v>
      </c>
      <c r="C10282" s="2" t="s">
        <v>54812</v>
      </c>
      <c r="D10282" t="s">
        <v>24414</v>
      </c>
      <c r="E10282" t="s">
        <v>54811</v>
      </c>
      <c r="F10282" t="s">
        <v>54810</v>
      </c>
      <c r="G10282" t="s">
        <v>48220</v>
      </c>
      <c r="H10282" t="s">
        <v>17773</v>
      </c>
      <c r="I10282" t="s">
        <v>6327</v>
      </c>
      <c r="M10282" s="2" t="s">
        <v>24412</v>
      </c>
      <c r="N10282">
        <v>34.225403</v>
      </c>
      <c r="O10282">
        <v>-119.03896</v>
      </c>
      <c r="AC10282" t="s">
        <v>54809</v>
      </c>
    </row>
    <row r="10283" spans="1:29" x14ac:dyDescent="0.2">
      <c r="A10283" s="1">
        <v>10281</v>
      </c>
      <c r="B10283" t="s">
        <v>54808</v>
      </c>
      <c r="C10283" s="2" t="s">
        <v>54807</v>
      </c>
      <c r="D10283" t="s">
        <v>54806</v>
      </c>
      <c r="E10283" t="s">
        <v>54805</v>
      </c>
      <c r="F10283" t="s">
        <v>54804</v>
      </c>
      <c r="G10283" t="s">
        <v>19267</v>
      </c>
      <c r="H10283" t="s">
        <v>17773</v>
      </c>
      <c r="I10283" t="s">
        <v>6327</v>
      </c>
      <c r="N10283">
        <v>34.264800000000001</v>
      </c>
      <c r="O10283">
        <v>-118.50315999999999</v>
      </c>
      <c r="AC10283" t="s">
        <v>54803</v>
      </c>
    </row>
    <row r="10284" spans="1:29" x14ac:dyDescent="0.2">
      <c r="A10284" s="1">
        <v>10282</v>
      </c>
      <c r="B10284" t="s">
        <v>54802</v>
      </c>
      <c r="C10284" s="2" t="s">
        <v>54801</v>
      </c>
      <c r="D10284" t="s">
        <v>54800</v>
      </c>
      <c r="E10284" t="s">
        <v>54799</v>
      </c>
      <c r="G10284" t="s">
        <v>48090</v>
      </c>
      <c r="H10284" t="s">
        <v>17773</v>
      </c>
      <c r="I10284" t="s">
        <v>6327</v>
      </c>
      <c r="N10284">
        <v>34.039619999999999</v>
      </c>
      <c r="O10284">
        <v>-117.68959</v>
      </c>
      <c r="Q10284" t="s">
        <v>1736</v>
      </c>
      <c r="V10284" t="s">
        <v>54798</v>
      </c>
      <c r="X10284">
        <v>2</v>
      </c>
      <c r="Y10284" t="s">
        <v>11586</v>
      </c>
      <c r="AC10284" t="s">
        <v>54797</v>
      </c>
    </row>
    <row r="10285" spans="1:29" x14ac:dyDescent="0.2">
      <c r="A10285" s="1">
        <v>10283</v>
      </c>
      <c r="B10285" t="s">
        <v>54796</v>
      </c>
      <c r="C10285" s="2" t="s">
        <v>54795</v>
      </c>
      <c r="D10285" t="s">
        <v>54794</v>
      </c>
      <c r="E10285" t="s">
        <v>54793</v>
      </c>
      <c r="F10285" t="s">
        <v>54792</v>
      </c>
      <c r="G10285" t="s">
        <v>19267</v>
      </c>
      <c r="H10285" t="s">
        <v>17773</v>
      </c>
      <c r="I10285" t="s">
        <v>6327</v>
      </c>
      <c r="N10285">
        <v>34.062280000000001</v>
      </c>
      <c r="O10285">
        <v>-118.41661999999999</v>
      </c>
      <c r="AC10285" t="s">
        <v>54791</v>
      </c>
    </row>
    <row r="10286" spans="1:29" x14ac:dyDescent="0.2">
      <c r="A10286" s="1">
        <v>10284</v>
      </c>
      <c r="B10286" t="s">
        <v>54790</v>
      </c>
      <c r="C10286" s="2" t="s">
        <v>54789</v>
      </c>
      <c r="D10286" t="s">
        <v>25429</v>
      </c>
      <c r="E10286" t="s">
        <v>54788</v>
      </c>
      <c r="F10286" t="s">
        <v>54787</v>
      </c>
      <c r="G10286" t="s">
        <v>48270</v>
      </c>
      <c r="H10286" t="s">
        <v>17773</v>
      </c>
      <c r="I10286" t="s">
        <v>6327</v>
      </c>
      <c r="M10286" s="2" t="s">
        <v>25426</v>
      </c>
      <c r="N10286">
        <v>32.628830000000001</v>
      </c>
      <c r="O10286">
        <v>-116.96472</v>
      </c>
      <c r="P10286" t="s">
        <v>54786</v>
      </c>
      <c r="Q10286" t="s">
        <v>25425</v>
      </c>
      <c r="R10286" t="s">
        <v>1440</v>
      </c>
      <c r="S10286" t="s">
        <v>3284</v>
      </c>
      <c r="T10286" t="s">
        <v>90</v>
      </c>
      <c r="V10286" t="s">
        <v>54785</v>
      </c>
      <c r="X10286">
        <v>4</v>
      </c>
      <c r="Y10286" t="s">
        <v>6832</v>
      </c>
      <c r="AC10286" t="s">
        <v>54784</v>
      </c>
    </row>
    <row r="10287" spans="1:29" x14ac:dyDescent="0.2">
      <c r="A10287" s="1">
        <v>10285</v>
      </c>
      <c r="B10287" t="s">
        <v>54783</v>
      </c>
      <c r="C10287" s="2" t="s">
        <v>54782</v>
      </c>
      <c r="D10287" t="s">
        <v>54781</v>
      </c>
      <c r="E10287" t="s">
        <v>54780</v>
      </c>
      <c r="F10287" t="s">
        <v>54779</v>
      </c>
      <c r="G10287" t="s">
        <v>19267</v>
      </c>
      <c r="H10287" t="s">
        <v>17773</v>
      </c>
      <c r="I10287" t="s">
        <v>6327</v>
      </c>
      <c r="N10287">
        <v>34.138480000000001</v>
      </c>
      <c r="O10287">
        <v>-118.15412000000001</v>
      </c>
      <c r="AC10287" t="s">
        <v>54778</v>
      </c>
    </row>
    <row r="10288" spans="1:29" x14ac:dyDescent="0.2">
      <c r="A10288" s="1">
        <v>10286</v>
      </c>
      <c r="B10288" t="s">
        <v>54777</v>
      </c>
      <c r="C10288" s="2" t="s">
        <v>54776</v>
      </c>
      <c r="D10288" t="s">
        <v>54775</v>
      </c>
      <c r="E10288" t="s">
        <v>54774</v>
      </c>
      <c r="F10288" t="s">
        <v>54773</v>
      </c>
      <c r="G10288" t="s">
        <v>21704</v>
      </c>
      <c r="H10288" t="s">
        <v>17773</v>
      </c>
      <c r="I10288" t="s">
        <v>6327</v>
      </c>
      <c r="N10288">
        <v>33.714770000000001</v>
      </c>
      <c r="O10288">
        <v>-116.22606</v>
      </c>
      <c r="AC10288" t="s">
        <v>54772</v>
      </c>
    </row>
    <row r="10289" spans="1:29" x14ac:dyDescent="0.2">
      <c r="A10289" s="1">
        <v>10287</v>
      </c>
      <c r="B10289" t="s">
        <v>54771</v>
      </c>
      <c r="C10289" s="2" t="s">
        <v>54770</v>
      </c>
      <c r="D10289" t="s">
        <v>54769</v>
      </c>
      <c r="E10289" t="s">
        <v>54768</v>
      </c>
      <c r="F10289" t="s">
        <v>54767</v>
      </c>
      <c r="G10289" t="s">
        <v>49105</v>
      </c>
      <c r="H10289" t="s">
        <v>17773</v>
      </c>
      <c r="I10289" t="s">
        <v>6327</v>
      </c>
      <c r="N10289">
        <v>37.860750000000003</v>
      </c>
      <c r="O10289">
        <v>-121.22138</v>
      </c>
      <c r="Q10289" t="s">
        <v>366</v>
      </c>
      <c r="V10289" t="s">
        <v>54766</v>
      </c>
      <c r="X10289">
        <v>1</v>
      </c>
      <c r="Y10289" t="s">
        <v>51066</v>
      </c>
      <c r="AC10289" t="s">
        <v>54765</v>
      </c>
    </row>
    <row r="10290" spans="1:29" x14ac:dyDescent="0.2">
      <c r="A10290" s="1">
        <v>10288</v>
      </c>
      <c r="B10290" t="s">
        <v>54764</v>
      </c>
      <c r="C10290" s="2" t="s">
        <v>54763</v>
      </c>
      <c r="D10290" t="s">
        <v>54762</v>
      </c>
      <c r="E10290" t="s">
        <v>54761</v>
      </c>
      <c r="F10290" t="s">
        <v>54760</v>
      </c>
      <c r="G10290" t="s">
        <v>48459</v>
      </c>
      <c r="H10290" t="s">
        <v>17773</v>
      </c>
      <c r="I10290" t="s">
        <v>6327</v>
      </c>
      <c r="N10290">
        <v>34.114562999999997</v>
      </c>
      <c r="O10290">
        <v>-118.156425</v>
      </c>
      <c r="Q10290" t="s">
        <v>923</v>
      </c>
      <c r="V10290" t="s">
        <v>54759</v>
      </c>
      <c r="X10290">
        <v>6</v>
      </c>
      <c r="Y10290" t="s">
        <v>2966</v>
      </c>
      <c r="AC10290" t="s">
        <v>54758</v>
      </c>
    </row>
    <row r="10291" spans="1:29" x14ac:dyDescent="0.2">
      <c r="A10291" s="1">
        <v>10289</v>
      </c>
      <c r="B10291" t="s">
        <v>54757</v>
      </c>
      <c r="C10291" s="2" t="s">
        <v>54756</v>
      </c>
      <c r="D10291" t="s">
        <v>54755</v>
      </c>
      <c r="E10291" t="s">
        <v>54754</v>
      </c>
      <c r="F10291" t="s">
        <v>54753</v>
      </c>
      <c r="G10291" t="s">
        <v>49069</v>
      </c>
      <c r="H10291" t="s">
        <v>17773</v>
      </c>
      <c r="I10291" t="s">
        <v>6327</v>
      </c>
      <c r="M10291" s="2" t="s">
        <v>54752</v>
      </c>
      <c r="N10291">
        <v>34.462590000000013</v>
      </c>
      <c r="O10291">
        <v>-118.55936</v>
      </c>
      <c r="AC10291" t="s">
        <v>54751</v>
      </c>
    </row>
    <row r="10292" spans="1:29" x14ac:dyDescent="0.2">
      <c r="A10292" s="1">
        <v>10290</v>
      </c>
      <c r="B10292" t="s">
        <v>54750</v>
      </c>
      <c r="C10292" s="2" t="s">
        <v>54749</v>
      </c>
      <c r="D10292" t="s">
        <v>54748</v>
      </c>
      <c r="E10292" t="s">
        <v>54747</v>
      </c>
      <c r="F10292" t="s">
        <v>54746</v>
      </c>
      <c r="G10292" t="s">
        <v>19267</v>
      </c>
      <c r="H10292" t="s">
        <v>17773</v>
      </c>
      <c r="I10292" t="s">
        <v>6327</v>
      </c>
      <c r="N10292">
        <v>34.179390000000012</v>
      </c>
      <c r="O10292">
        <v>-118.4556</v>
      </c>
      <c r="AC10292" t="s">
        <v>54745</v>
      </c>
    </row>
    <row r="10293" spans="1:29" x14ac:dyDescent="0.2">
      <c r="A10293" s="1">
        <v>10291</v>
      </c>
      <c r="B10293" t="s">
        <v>54744</v>
      </c>
      <c r="C10293" s="2" t="s">
        <v>54743</v>
      </c>
      <c r="D10293" t="s">
        <v>54742</v>
      </c>
      <c r="E10293" t="s">
        <v>54741</v>
      </c>
      <c r="F10293" t="s">
        <v>54740</v>
      </c>
      <c r="G10293" t="s">
        <v>49353</v>
      </c>
      <c r="H10293" t="s">
        <v>17773</v>
      </c>
      <c r="I10293" t="s">
        <v>6327</v>
      </c>
      <c r="N10293">
        <v>34.034205999999998</v>
      </c>
      <c r="O10293">
        <v>-118.6931</v>
      </c>
      <c r="Q10293" t="s">
        <v>54739</v>
      </c>
      <c r="V10293" t="s">
        <v>41272</v>
      </c>
      <c r="X10293">
        <v>83</v>
      </c>
      <c r="Y10293" t="s">
        <v>6832</v>
      </c>
      <c r="AA10293" t="s">
        <v>911</v>
      </c>
      <c r="AB10293" t="s">
        <v>26</v>
      </c>
      <c r="AC10293" t="s">
        <v>54738</v>
      </c>
    </row>
    <row r="10294" spans="1:29" x14ac:dyDescent="0.2">
      <c r="A10294" s="1">
        <v>10292</v>
      </c>
      <c r="B10294" t="s">
        <v>54737</v>
      </c>
      <c r="C10294" s="2" t="s">
        <v>54736</v>
      </c>
      <c r="D10294" t="s">
        <v>26792</v>
      </c>
      <c r="E10294" t="s">
        <v>54735</v>
      </c>
      <c r="F10294" t="s">
        <v>286</v>
      </c>
      <c r="G10294" t="s">
        <v>48817</v>
      </c>
      <c r="H10294" t="s">
        <v>17773</v>
      </c>
      <c r="I10294" t="s">
        <v>6327</v>
      </c>
      <c r="M10294" s="2" t="s">
        <v>54734</v>
      </c>
      <c r="N10294">
        <v>38.667400000000001</v>
      </c>
      <c r="O10294">
        <v>-121.27199</v>
      </c>
      <c r="Q10294" t="s">
        <v>851</v>
      </c>
      <c r="V10294" t="s">
        <v>54733</v>
      </c>
      <c r="X10294">
        <v>7</v>
      </c>
      <c r="Y10294" t="s">
        <v>8151</v>
      </c>
      <c r="AC10294" t="s">
        <v>54732</v>
      </c>
    </row>
    <row r="10295" spans="1:29" x14ac:dyDescent="0.2">
      <c r="A10295" s="1">
        <v>10293</v>
      </c>
      <c r="B10295" t="s">
        <v>54731</v>
      </c>
      <c r="C10295" s="2" t="s">
        <v>54730</v>
      </c>
      <c r="D10295" t="s">
        <v>54729</v>
      </c>
      <c r="E10295" t="s">
        <v>54728</v>
      </c>
      <c r="F10295" t="s">
        <v>54727</v>
      </c>
      <c r="G10295" t="s">
        <v>19267</v>
      </c>
      <c r="H10295" t="s">
        <v>17773</v>
      </c>
      <c r="I10295" t="s">
        <v>6327</v>
      </c>
      <c r="M10295" s="2" t="s">
        <v>54726</v>
      </c>
      <c r="N10295">
        <v>34.10765</v>
      </c>
      <c r="O10295">
        <v>-118.27200000000001</v>
      </c>
      <c r="V10295" t="s">
        <v>54725</v>
      </c>
      <c r="X10295">
        <v>2</v>
      </c>
      <c r="Y10295" t="s">
        <v>21394</v>
      </c>
      <c r="AC10295" t="s">
        <v>54724</v>
      </c>
    </row>
    <row r="10296" spans="1:29" x14ac:dyDescent="0.2">
      <c r="A10296" s="1">
        <v>10294</v>
      </c>
      <c r="B10296" t="s">
        <v>54723</v>
      </c>
      <c r="C10296" s="2" t="s">
        <v>54722</v>
      </c>
      <c r="D10296" t="s">
        <v>54721</v>
      </c>
      <c r="E10296" t="s">
        <v>54720</v>
      </c>
      <c r="F10296" t="s">
        <v>54719</v>
      </c>
      <c r="G10296" t="s">
        <v>19267</v>
      </c>
      <c r="H10296" t="s">
        <v>17773</v>
      </c>
      <c r="I10296" t="s">
        <v>6327</v>
      </c>
      <c r="M10296" s="2" t="s">
        <v>54718</v>
      </c>
      <c r="N10296">
        <v>34.06006</v>
      </c>
      <c r="O10296">
        <v>-118.4199</v>
      </c>
      <c r="AC10296" t="s">
        <v>54717</v>
      </c>
    </row>
    <row r="10297" spans="1:29" x14ac:dyDescent="0.2">
      <c r="A10297" s="1">
        <v>10295</v>
      </c>
      <c r="B10297" t="s">
        <v>54716</v>
      </c>
      <c r="C10297" s="2" t="s">
        <v>54715</v>
      </c>
      <c r="D10297" t="s">
        <v>54714</v>
      </c>
      <c r="E10297" t="s">
        <v>54713</v>
      </c>
      <c r="F10297" t="s">
        <v>54712</v>
      </c>
      <c r="G10297" t="s">
        <v>19267</v>
      </c>
      <c r="H10297" t="s">
        <v>17773</v>
      </c>
      <c r="I10297" t="s">
        <v>6327</v>
      </c>
      <c r="K10297" t="s">
        <v>54711</v>
      </c>
      <c r="M10297" s="2" t="s">
        <v>54710</v>
      </c>
      <c r="N10297">
        <v>34.172530000000002</v>
      </c>
      <c r="O10297">
        <v>-118.54883</v>
      </c>
      <c r="P10297" t="s">
        <v>54709</v>
      </c>
      <c r="Q10297" t="s">
        <v>54708</v>
      </c>
      <c r="S10297" t="s">
        <v>7018</v>
      </c>
      <c r="T10297" t="s">
        <v>90</v>
      </c>
      <c r="V10297" t="s">
        <v>54707</v>
      </c>
      <c r="X10297">
        <v>2</v>
      </c>
      <c r="Y10297" t="s">
        <v>26812</v>
      </c>
      <c r="AA10297" t="s">
        <v>27</v>
      </c>
      <c r="AC10297" t="s">
        <v>54706</v>
      </c>
    </row>
    <row r="10298" spans="1:29" x14ac:dyDescent="0.2">
      <c r="A10298" s="1">
        <v>10296</v>
      </c>
      <c r="B10298" t="s">
        <v>54705</v>
      </c>
      <c r="C10298" s="2" t="s">
        <v>54704</v>
      </c>
      <c r="D10298" t="s">
        <v>54703</v>
      </c>
      <c r="E10298" t="s">
        <v>54702</v>
      </c>
      <c r="F10298" t="s">
        <v>54701</v>
      </c>
      <c r="G10298" t="s">
        <v>48122</v>
      </c>
      <c r="H10298" t="s">
        <v>17773</v>
      </c>
      <c r="I10298" t="s">
        <v>6327</v>
      </c>
      <c r="M10298" s="2" t="s">
        <v>54700</v>
      </c>
      <c r="N10298">
        <v>33.872765000000001</v>
      </c>
      <c r="O10298">
        <v>-118.04539</v>
      </c>
      <c r="V10298" t="s">
        <v>54699</v>
      </c>
      <c r="X10298">
        <v>1</v>
      </c>
      <c r="Y10298" t="s">
        <v>7968</v>
      </c>
      <c r="AC10298" t="s">
        <v>54698</v>
      </c>
    </row>
    <row r="10299" spans="1:29" x14ac:dyDescent="0.2">
      <c r="A10299" s="1">
        <v>10297</v>
      </c>
      <c r="B10299" t="s">
        <v>54697</v>
      </c>
      <c r="C10299" s="2" t="s">
        <v>54696</v>
      </c>
      <c r="D10299" t="s">
        <v>876</v>
      </c>
      <c r="E10299" t="s">
        <v>54695</v>
      </c>
      <c r="F10299" t="s">
        <v>54694</v>
      </c>
      <c r="G10299" t="s">
        <v>19267</v>
      </c>
      <c r="H10299" t="s">
        <v>17773</v>
      </c>
      <c r="I10299" t="s">
        <v>6327</v>
      </c>
      <c r="M10299" s="2" t="s">
        <v>10366</v>
      </c>
      <c r="N10299">
        <v>34.066390000000013</v>
      </c>
      <c r="O10299">
        <v>-118.17959999999999</v>
      </c>
      <c r="AC10299" t="s">
        <v>54693</v>
      </c>
    </row>
    <row r="10300" spans="1:29" x14ac:dyDescent="0.2">
      <c r="A10300" s="1">
        <v>10298</v>
      </c>
      <c r="B10300" t="s">
        <v>54692</v>
      </c>
      <c r="C10300" s="2" t="s">
        <v>54691</v>
      </c>
      <c r="D10300" t="s">
        <v>54690</v>
      </c>
      <c r="E10300" t="s">
        <v>54689</v>
      </c>
      <c r="F10300" t="s">
        <v>54688</v>
      </c>
      <c r="G10300" t="s">
        <v>48270</v>
      </c>
      <c r="H10300" t="s">
        <v>17773</v>
      </c>
      <c r="I10300" t="s">
        <v>6327</v>
      </c>
      <c r="M10300" s="2" t="s">
        <v>48523</v>
      </c>
      <c r="N10300">
        <v>32.621130000000001</v>
      </c>
      <c r="O10300">
        <v>-116.96586000000001</v>
      </c>
      <c r="AC10300" t="s">
        <v>54687</v>
      </c>
    </row>
    <row r="10301" spans="1:29" x14ac:dyDescent="0.2">
      <c r="A10301" s="1">
        <v>10299</v>
      </c>
      <c r="B10301" t="s">
        <v>54686</v>
      </c>
      <c r="C10301" s="2" t="s">
        <v>54685</v>
      </c>
      <c r="D10301" t="s">
        <v>7076</v>
      </c>
      <c r="E10301" t="s">
        <v>54684</v>
      </c>
      <c r="F10301" t="s">
        <v>54683</v>
      </c>
      <c r="G10301" t="s">
        <v>18172</v>
      </c>
      <c r="H10301" t="s">
        <v>17773</v>
      </c>
      <c r="I10301" t="s">
        <v>6327</v>
      </c>
      <c r="M10301" s="2" t="s">
        <v>9484</v>
      </c>
      <c r="N10301">
        <v>34.189450000000001</v>
      </c>
      <c r="O10301">
        <v>-117.36237</v>
      </c>
      <c r="AC10301" t="s">
        <v>54682</v>
      </c>
    </row>
    <row r="10302" spans="1:29" x14ac:dyDescent="0.2">
      <c r="A10302" s="1">
        <v>10300</v>
      </c>
      <c r="B10302" t="s">
        <v>54681</v>
      </c>
      <c r="C10302" s="2" t="s">
        <v>54680</v>
      </c>
      <c r="D10302" t="s">
        <v>54679</v>
      </c>
      <c r="E10302" t="s">
        <v>54678</v>
      </c>
      <c r="F10302" t="s">
        <v>54677</v>
      </c>
      <c r="G10302" t="s">
        <v>19267</v>
      </c>
      <c r="H10302" t="s">
        <v>17773</v>
      </c>
      <c r="I10302" t="s">
        <v>6327</v>
      </c>
      <c r="N10302">
        <v>34.068930000000002</v>
      </c>
      <c r="O10302">
        <v>-118.20041999999999</v>
      </c>
      <c r="AC10302" t="s">
        <v>54676</v>
      </c>
    </row>
    <row r="10303" spans="1:29" x14ac:dyDescent="0.2">
      <c r="A10303" s="1">
        <v>10301</v>
      </c>
      <c r="B10303" t="s">
        <v>54675</v>
      </c>
      <c r="C10303" s="2" t="s">
        <v>54674</v>
      </c>
      <c r="D10303" t="s">
        <v>54673</v>
      </c>
      <c r="E10303" t="s">
        <v>54672</v>
      </c>
      <c r="F10303" t="s">
        <v>54671</v>
      </c>
      <c r="G10303" t="s">
        <v>48335</v>
      </c>
      <c r="H10303" t="s">
        <v>17773</v>
      </c>
      <c r="I10303" t="s">
        <v>6327</v>
      </c>
      <c r="N10303">
        <v>37.12012</v>
      </c>
      <c r="O10303">
        <v>-121.92852999999999</v>
      </c>
      <c r="AC10303" t="s">
        <v>54670</v>
      </c>
    </row>
    <row r="10304" spans="1:29" x14ac:dyDescent="0.2">
      <c r="A10304" s="1">
        <v>10302</v>
      </c>
      <c r="B10304" t="s">
        <v>54669</v>
      </c>
      <c r="C10304" s="2" t="s">
        <v>54668</v>
      </c>
      <c r="D10304" t="s">
        <v>54667</v>
      </c>
      <c r="E10304" t="s">
        <v>54666</v>
      </c>
      <c r="F10304" t="s">
        <v>54665</v>
      </c>
      <c r="G10304" t="s">
        <v>19267</v>
      </c>
      <c r="H10304" t="s">
        <v>17773</v>
      </c>
      <c r="I10304" t="s">
        <v>6327</v>
      </c>
      <c r="M10304" s="2" t="s">
        <v>54664</v>
      </c>
      <c r="N10304">
        <v>34.050739999999998</v>
      </c>
      <c r="O10304">
        <v>-118.25476</v>
      </c>
      <c r="Q10304" t="s">
        <v>923</v>
      </c>
      <c r="V10304" t="s">
        <v>54663</v>
      </c>
      <c r="X10304">
        <v>1</v>
      </c>
      <c r="Y10304" t="s">
        <v>7647</v>
      </c>
      <c r="AC10304" t="s">
        <v>54662</v>
      </c>
    </row>
    <row r="10305" spans="1:29" x14ac:dyDescent="0.2">
      <c r="A10305" s="1">
        <v>10303</v>
      </c>
      <c r="B10305" t="s">
        <v>54661</v>
      </c>
      <c r="C10305" s="2" t="s">
        <v>54660</v>
      </c>
      <c r="D10305" t="s">
        <v>54659</v>
      </c>
      <c r="E10305" t="s">
        <v>54658</v>
      </c>
      <c r="F10305" t="s">
        <v>54657</v>
      </c>
      <c r="G10305" t="s">
        <v>19267</v>
      </c>
      <c r="H10305" t="s">
        <v>17773</v>
      </c>
      <c r="I10305" t="s">
        <v>6327</v>
      </c>
      <c r="N10305">
        <v>34.1646</v>
      </c>
      <c r="O10305">
        <v>-118.52473000000001</v>
      </c>
      <c r="AC10305" t="s">
        <v>54656</v>
      </c>
    </row>
    <row r="10306" spans="1:29" x14ac:dyDescent="0.2">
      <c r="A10306" s="1">
        <v>10304</v>
      </c>
      <c r="B10306" t="s">
        <v>54655</v>
      </c>
      <c r="C10306" s="2" t="s">
        <v>54654</v>
      </c>
      <c r="D10306" t="s">
        <v>54653</v>
      </c>
      <c r="E10306" t="s">
        <v>54652</v>
      </c>
      <c r="F10306" t="s">
        <v>54651</v>
      </c>
      <c r="G10306" t="s">
        <v>48220</v>
      </c>
      <c r="H10306" t="s">
        <v>17773</v>
      </c>
      <c r="I10306" t="s">
        <v>6327</v>
      </c>
      <c r="N10306">
        <v>34.215800000000002</v>
      </c>
      <c r="O10306">
        <v>-119.00454000000001</v>
      </c>
      <c r="Q10306" t="s">
        <v>54650</v>
      </c>
      <c r="V10306" t="s">
        <v>54649</v>
      </c>
      <c r="X10306">
        <v>20</v>
      </c>
      <c r="Y10306" t="s">
        <v>8390</v>
      </c>
      <c r="AC10306" t="s">
        <v>54648</v>
      </c>
    </row>
    <row r="10307" spans="1:29" x14ac:dyDescent="0.2">
      <c r="A10307" s="1">
        <v>10305</v>
      </c>
      <c r="B10307" t="s">
        <v>54647</v>
      </c>
      <c r="C10307" s="2" t="s">
        <v>54646</v>
      </c>
      <c r="D10307" t="s">
        <v>54645</v>
      </c>
      <c r="E10307" t="s">
        <v>54644</v>
      </c>
      <c r="F10307" t="s">
        <v>54643</v>
      </c>
      <c r="G10307" t="s">
        <v>19267</v>
      </c>
      <c r="H10307" t="s">
        <v>17773</v>
      </c>
      <c r="I10307" t="s">
        <v>6327</v>
      </c>
      <c r="N10307">
        <v>34.049427000000001</v>
      </c>
      <c r="O10307">
        <v>-118.24775</v>
      </c>
      <c r="AC10307" t="s">
        <v>54642</v>
      </c>
    </row>
    <row r="10308" spans="1:29" x14ac:dyDescent="0.2">
      <c r="A10308" s="1">
        <v>10306</v>
      </c>
      <c r="B10308" t="s">
        <v>54641</v>
      </c>
      <c r="C10308" s="2" t="s">
        <v>54640</v>
      </c>
      <c r="D10308" t="s">
        <v>54639</v>
      </c>
      <c r="E10308" t="s">
        <v>54638</v>
      </c>
      <c r="F10308" t="s">
        <v>54637</v>
      </c>
      <c r="G10308" t="s">
        <v>48899</v>
      </c>
      <c r="H10308" t="s">
        <v>17773</v>
      </c>
      <c r="I10308" t="s">
        <v>6327</v>
      </c>
      <c r="N10308">
        <v>39.413530000000002</v>
      </c>
      <c r="O10308">
        <v>-123.35456000000001</v>
      </c>
      <c r="AC10308" t="s">
        <v>54636</v>
      </c>
    </row>
    <row r="10309" spans="1:29" x14ac:dyDescent="0.2">
      <c r="A10309" s="1">
        <v>10307</v>
      </c>
      <c r="B10309" t="s">
        <v>54635</v>
      </c>
      <c r="C10309" s="2" t="s">
        <v>54634</v>
      </c>
      <c r="D10309" t="s">
        <v>54633</v>
      </c>
      <c r="E10309" t="s">
        <v>54632</v>
      </c>
      <c r="F10309" t="s">
        <v>54631</v>
      </c>
      <c r="G10309" t="s">
        <v>19267</v>
      </c>
      <c r="H10309" t="s">
        <v>17773</v>
      </c>
      <c r="I10309" t="s">
        <v>6327</v>
      </c>
      <c r="N10309">
        <v>34.264870000000002</v>
      </c>
      <c r="O10309">
        <v>-118.51788999999999</v>
      </c>
      <c r="AC10309" t="s">
        <v>54630</v>
      </c>
    </row>
    <row r="10310" spans="1:29" x14ac:dyDescent="0.2">
      <c r="A10310" s="1">
        <v>10308</v>
      </c>
      <c r="B10310" t="s">
        <v>54629</v>
      </c>
      <c r="C10310" s="2" t="s">
        <v>54628</v>
      </c>
      <c r="D10310" t="s">
        <v>54627</v>
      </c>
      <c r="E10310" t="s">
        <v>54626</v>
      </c>
      <c r="F10310" t="s">
        <v>54625</v>
      </c>
      <c r="G10310" t="s">
        <v>48817</v>
      </c>
      <c r="H10310" t="s">
        <v>17773</v>
      </c>
      <c r="I10310" t="s">
        <v>6327</v>
      </c>
      <c r="M10310" s="2" t="s">
        <v>54624</v>
      </c>
      <c r="N10310">
        <v>38.712029999999999</v>
      </c>
      <c r="O10310">
        <v>-121.29134000000001</v>
      </c>
      <c r="Q10310" t="s">
        <v>1736</v>
      </c>
      <c r="S10310" t="s">
        <v>7788</v>
      </c>
      <c r="T10310" t="s">
        <v>90</v>
      </c>
      <c r="V10310" t="s">
        <v>12160</v>
      </c>
      <c r="X10310">
        <v>12</v>
      </c>
      <c r="Y10310" t="s">
        <v>62</v>
      </c>
      <c r="AC10310" t="s">
        <v>54623</v>
      </c>
    </row>
    <row r="10311" spans="1:29" x14ac:dyDescent="0.2">
      <c r="A10311" s="1">
        <v>10309</v>
      </c>
      <c r="B10311" t="s">
        <v>54622</v>
      </c>
      <c r="C10311" s="2" t="s">
        <v>54621</v>
      </c>
      <c r="D10311" t="s">
        <v>54620</v>
      </c>
      <c r="E10311" t="s">
        <v>54619</v>
      </c>
      <c r="F10311" t="s">
        <v>54618</v>
      </c>
      <c r="G10311" t="s">
        <v>19267</v>
      </c>
      <c r="H10311" t="s">
        <v>17773</v>
      </c>
      <c r="I10311" t="s">
        <v>6327</v>
      </c>
      <c r="N10311">
        <v>34.078800000000001</v>
      </c>
      <c r="O10311">
        <v>-118.27842</v>
      </c>
      <c r="AC10311" t="s">
        <v>54617</v>
      </c>
    </row>
    <row r="10312" spans="1:29" x14ac:dyDescent="0.2">
      <c r="A10312" s="1">
        <v>10310</v>
      </c>
      <c r="B10312" t="s">
        <v>54616</v>
      </c>
      <c r="C10312" s="2" t="s">
        <v>54615</v>
      </c>
      <c r="D10312" t="s">
        <v>54614</v>
      </c>
      <c r="E10312" t="s">
        <v>54613</v>
      </c>
      <c r="F10312" t="s">
        <v>54612</v>
      </c>
      <c r="G10312" t="s">
        <v>19267</v>
      </c>
      <c r="H10312" t="s">
        <v>17773</v>
      </c>
      <c r="I10312" t="s">
        <v>6327</v>
      </c>
      <c r="M10312" s="2" t="s">
        <v>54611</v>
      </c>
      <c r="N10312">
        <v>34.157910000000001</v>
      </c>
      <c r="O10312">
        <v>-118.49502</v>
      </c>
      <c r="AC10312" t="s">
        <v>54610</v>
      </c>
    </row>
    <row r="10313" spans="1:29" x14ac:dyDescent="0.2">
      <c r="A10313" s="1">
        <v>10311</v>
      </c>
      <c r="B10313" t="s">
        <v>54609</v>
      </c>
      <c r="C10313" s="2" t="s">
        <v>54608</v>
      </c>
      <c r="D10313" t="s">
        <v>54607</v>
      </c>
      <c r="E10313" t="s">
        <v>54606</v>
      </c>
      <c r="F10313" t="s">
        <v>286</v>
      </c>
      <c r="G10313" t="s">
        <v>51916</v>
      </c>
      <c r="H10313" t="s">
        <v>17773</v>
      </c>
      <c r="I10313" t="s">
        <v>6327</v>
      </c>
      <c r="M10313" s="2" t="s">
        <v>54605</v>
      </c>
      <c r="N10313">
        <v>34.595300000000002</v>
      </c>
      <c r="O10313">
        <v>-120.13964</v>
      </c>
      <c r="Q10313" t="s">
        <v>5890</v>
      </c>
      <c r="V10313" t="s">
        <v>54604</v>
      </c>
      <c r="X10313">
        <v>26</v>
      </c>
      <c r="Y10313" t="s">
        <v>13976</v>
      </c>
      <c r="AC10313" t="s">
        <v>54603</v>
      </c>
    </row>
    <row r="10314" spans="1:29" x14ac:dyDescent="0.2">
      <c r="A10314" s="1">
        <v>10312</v>
      </c>
      <c r="B10314" t="s">
        <v>54602</v>
      </c>
      <c r="C10314" s="2" t="s">
        <v>54601</v>
      </c>
      <c r="D10314" t="s">
        <v>54600</v>
      </c>
      <c r="E10314" t="s">
        <v>54599</v>
      </c>
      <c r="F10314" t="s">
        <v>54598</v>
      </c>
      <c r="G10314" t="s">
        <v>48696</v>
      </c>
      <c r="H10314" t="s">
        <v>17773</v>
      </c>
      <c r="I10314" t="s">
        <v>6327</v>
      </c>
      <c r="M10314" s="2" t="s">
        <v>54597</v>
      </c>
      <c r="N10314">
        <v>34.002540000000003</v>
      </c>
      <c r="O10314">
        <v>-117.73189000000001</v>
      </c>
      <c r="AC10314" t="s">
        <v>54596</v>
      </c>
    </row>
    <row r="10315" spans="1:29" x14ac:dyDescent="0.2">
      <c r="A10315" s="1">
        <v>10313</v>
      </c>
      <c r="B10315" t="s">
        <v>54595</v>
      </c>
      <c r="C10315" s="2" t="s">
        <v>54594</v>
      </c>
      <c r="D10315" t="s">
        <v>54593</v>
      </c>
      <c r="E10315" t="s">
        <v>54592</v>
      </c>
      <c r="F10315" t="s">
        <v>54591</v>
      </c>
      <c r="G10315" t="s">
        <v>48389</v>
      </c>
      <c r="H10315" t="s">
        <v>17773</v>
      </c>
      <c r="I10315" t="s">
        <v>6327</v>
      </c>
      <c r="M10315" s="2" t="s">
        <v>54590</v>
      </c>
      <c r="N10315">
        <v>36.679881999999999</v>
      </c>
      <c r="O10315">
        <v>-121.78272</v>
      </c>
      <c r="P10315" t="s">
        <v>54589</v>
      </c>
      <c r="Q10315" t="s">
        <v>5890</v>
      </c>
      <c r="V10315" t="s">
        <v>54588</v>
      </c>
      <c r="X10315">
        <v>15</v>
      </c>
      <c r="Y10315" t="s">
        <v>54587</v>
      </c>
      <c r="AC10315" t="s">
        <v>54586</v>
      </c>
    </row>
    <row r="10316" spans="1:29" x14ac:dyDescent="0.2">
      <c r="A10316" s="1">
        <v>10314</v>
      </c>
      <c r="B10316" t="s">
        <v>54585</v>
      </c>
      <c r="C10316" s="2" t="s">
        <v>54584</v>
      </c>
      <c r="D10316" t="s">
        <v>54583</v>
      </c>
      <c r="E10316" t="s">
        <v>54582</v>
      </c>
      <c r="F10316" t="s">
        <v>54581</v>
      </c>
      <c r="G10316" t="s">
        <v>19267</v>
      </c>
      <c r="H10316" t="s">
        <v>17773</v>
      </c>
      <c r="I10316" t="s">
        <v>6327</v>
      </c>
      <c r="M10316" s="2" t="s">
        <v>12693</v>
      </c>
      <c r="N10316">
        <v>34.257249999999999</v>
      </c>
      <c r="O10316">
        <v>-118.58026</v>
      </c>
      <c r="AC10316" t="s">
        <v>54580</v>
      </c>
    </row>
    <row r="10317" spans="1:29" x14ac:dyDescent="0.2">
      <c r="A10317" s="1">
        <v>10315</v>
      </c>
      <c r="B10317" t="s">
        <v>54579</v>
      </c>
      <c r="C10317" s="2" t="s">
        <v>54578</v>
      </c>
      <c r="D10317" t="s">
        <v>54577</v>
      </c>
      <c r="E10317" t="s">
        <v>54576</v>
      </c>
      <c r="F10317" t="s">
        <v>54575</v>
      </c>
      <c r="G10317" t="s">
        <v>48270</v>
      </c>
      <c r="H10317" t="s">
        <v>17773</v>
      </c>
      <c r="I10317" t="s">
        <v>6327</v>
      </c>
      <c r="N10317">
        <v>32.645274999999998</v>
      </c>
      <c r="O10317">
        <v>-116.99672</v>
      </c>
      <c r="Q10317" t="s">
        <v>10599</v>
      </c>
      <c r="V10317" t="s">
        <v>54574</v>
      </c>
      <c r="X10317">
        <v>1</v>
      </c>
      <c r="Y10317" t="s">
        <v>8062</v>
      </c>
      <c r="AC10317" t="s">
        <v>54573</v>
      </c>
    </row>
    <row r="10318" spans="1:29" x14ac:dyDescent="0.2">
      <c r="A10318" s="1">
        <v>10316</v>
      </c>
      <c r="B10318" t="s">
        <v>54572</v>
      </c>
      <c r="C10318" s="2" t="s">
        <v>54571</v>
      </c>
      <c r="D10318" t="s">
        <v>6484</v>
      </c>
      <c r="E10318" t="s">
        <v>54570</v>
      </c>
      <c r="F10318" t="s">
        <v>54569</v>
      </c>
      <c r="G10318" t="s">
        <v>48192</v>
      </c>
      <c r="H10318" t="s">
        <v>17773</v>
      </c>
      <c r="I10318" t="s">
        <v>6327</v>
      </c>
      <c r="M10318" s="2" t="s">
        <v>6480</v>
      </c>
      <c r="N10318">
        <v>33.931289999999997</v>
      </c>
      <c r="O10318">
        <v>-118.18338</v>
      </c>
      <c r="AC10318" t="s">
        <v>54568</v>
      </c>
    </row>
    <row r="10319" spans="1:29" x14ac:dyDescent="0.2">
      <c r="A10319" s="1">
        <v>10317</v>
      </c>
      <c r="B10319" t="s">
        <v>54567</v>
      </c>
      <c r="C10319" s="2" t="s">
        <v>54566</v>
      </c>
      <c r="D10319" t="s">
        <v>54565</v>
      </c>
      <c r="E10319" t="s">
        <v>51444</v>
      </c>
      <c r="F10319" t="s">
        <v>54564</v>
      </c>
      <c r="G10319" t="s">
        <v>19267</v>
      </c>
      <c r="H10319" t="s">
        <v>17773</v>
      </c>
      <c r="I10319" t="s">
        <v>6327</v>
      </c>
      <c r="N10319">
        <v>34.22278</v>
      </c>
      <c r="O10319">
        <v>-118.44875</v>
      </c>
      <c r="AC10319" t="s">
        <v>54563</v>
      </c>
    </row>
    <row r="10320" spans="1:29" x14ac:dyDescent="0.2">
      <c r="A10320" s="1">
        <v>10318</v>
      </c>
      <c r="B10320" t="s">
        <v>54562</v>
      </c>
      <c r="C10320" s="2" t="s">
        <v>54561</v>
      </c>
      <c r="D10320" t="s">
        <v>54560</v>
      </c>
      <c r="E10320" t="s">
        <v>54559</v>
      </c>
      <c r="F10320" t="s">
        <v>54558</v>
      </c>
      <c r="G10320" t="s">
        <v>19267</v>
      </c>
      <c r="H10320" t="s">
        <v>17773</v>
      </c>
      <c r="I10320" t="s">
        <v>6327</v>
      </c>
      <c r="M10320" s="2" t="s">
        <v>54557</v>
      </c>
      <c r="N10320">
        <v>34.033050000000003</v>
      </c>
      <c r="O10320">
        <v>-118.21216</v>
      </c>
      <c r="AC10320" t="s">
        <v>54556</v>
      </c>
    </row>
    <row r="10321" spans="1:29" x14ac:dyDescent="0.2">
      <c r="A10321" s="1">
        <v>10319</v>
      </c>
      <c r="B10321" t="s">
        <v>54555</v>
      </c>
      <c r="C10321" s="2" t="s">
        <v>54554</v>
      </c>
      <c r="D10321" t="s">
        <v>54553</v>
      </c>
      <c r="E10321" t="s">
        <v>54552</v>
      </c>
      <c r="F10321" t="s">
        <v>54551</v>
      </c>
      <c r="G10321" t="s">
        <v>48335</v>
      </c>
      <c r="H10321" t="s">
        <v>17773</v>
      </c>
      <c r="I10321" t="s">
        <v>6327</v>
      </c>
      <c r="N10321">
        <v>37.213863000000003</v>
      </c>
      <c r="O10321">
        <v>-121.98793000000001</v>
      </c>
      <c r="S10321" t="s">
        <v>7404</v>
      </c>
      <c r="T10321" t="s">
        <v>90</v>
      </c>
      <c r="V10321" t="s">
        <v>54550</v>
      </c>
      <c r="X10321">
        <v>17</v>
      </c>
      <c r="Y10321" t="s">
        <v>7413</v>
      </c>
      <c r="AC10321" t="s">
        <v>54549</v>
      </c>
    </row>
    <row r="10322" spans="1:29" x14ac:dyDescent="0.2">
      <c r="A10322" s="1">
        <v>10320</v>
      </c>
      <c r="B10322" t="s">
        <v>54548</v>
      </c>
      <c r="C10322" s="2" t="s">
        <v>54547</v>
      </c>
      <c r="D10322" t="s">
        <v>54546</v>
      </c>
      <c r="E10322" t="s">
        <v>54545</v>
      </c>
      <c r="F10322" t="s">
        <v>54544</v>
      </c>
      <c r="G10322" t="s">
        <v>48122</v>
      </c>
      <c r="H10322" t="s">
        <v>17773</v>
      </c>
      <c r="I10322" t="s">
        <v>6327</v>
      </c>
      <c r="N10322">
        <v>33.887450000000001</v>
      </c>
      <c r="O10322">
        <v>-118.10242</v>
      </c>
      <c r="Q10322" t="s">
        <v>500</v>
      </c>
      <c r="V10322" t="s">
        <v>39764</v>
      </c>
      <c r="X10322">
        <v>15</v>
      </c>
      <c r="Y10322" t="s">
        <v>4457</v>
      </c>
      <c r="AC10322" t="s">
        <v>54543</v>
      </c>
    </row>
    <row r="10323" spans="1:29" x14ac:dyDescent="0.2">
      <c r="A10323" s="1">
        <v>10321</v>
      </c>
      <c r="B10323" t="s">
        <v>54542</v>
      </c>
      <c r="C10323" s="2" t="s">
        <v>54541</v>
      </c>
      <c r="D10323" t="s">
        <v>54540</v>
      </c>
      <c r="E10323" t="s">
        <v>54539</v>
      </c>
      <c r="F10323" t="s">
        <v>54538</v>
      </c>
      <c r="G10323" t="s">
        <v>48303</v>
      </c>
      <c r="H10323" t="s">
        <v>17773</v>
      </c>
      <c r="I10323" t="s">
        <v>6327</v>
      </c>
      <c r="N10323">
        <v>33.986519999999999</v>
      </c>
      <c r="O10323">
        <v>-118.43962999999999</v>
      </c>
      <c r="Q10323" t="s">
        <v>851</v>
      </c>
      <c r="V10323" t="s">
        <v>54537</v>
      </c>
      <c r="X10323">
        <v>3</v>
      </c>
      <c r="Y10323" t="s">
        <v>19408</v>
      </c>
      <c r="AC10323" t="s">
        <v>54536</v>
      </c>
    </row>
    <row r="10324" spans="1:29" x14ac:dyDescent="0.2">
      <c r="A10324" s="1">
        <v>10322</v>
      </c>
      <c r="B10324" t="s">
        <v>54535</v>
      </c>
      <c r="C10324" s="2" t="s">
        <v>54534</v>
      </c>
      <c r="D10324" t="s">
        <v>54533</v>
      </c>
      <c r="E10324" t="s">
        <v>54532</v>
      </c>
      <c r="F10324" t="s">
        <v>54531</v>
      </c>
      <c r="G10324" t="s">
        <v>48950</v>
      </c>
      <c r="H10324" t="s">
        <v>17773</v>
      </c>
      <c r="I10324" t="s">
        <v>6327</v>
      </c>
      <c r="N10324">
        <v>38.668039999999998</v>
      </c>
      <c r="O10324">
        <v>-121.31265999999999</v>
      </c>
      <c r="Q10324" t="s">
        <v>237</v>
      </c>
      <c r="V10324" t="s">
        <v>54530</v>
      </c>
      <c r="X10324">
        <v>1</v>
      </c>
      <c r="Y10324" t="s">
        <v>23027</v>
      </c>
      <c r="AC10324" t="s">
        <v>54529</v>
      </c>
    </row>
    <row r="10325" spans="1:29" x14ac:dyDescent="0.2">
      <c r="A10325" s="1">
        <v>10323</v>
      </c>
      <c r="B10325" t="s">
        <v>54528</v>
      </c>
      <c r="C10325" s="2" t="s">
        <v>54527</v>
      </c>
      <c r="D10325" t="s">
        <v>54526</v>
      </c>
      <c r="E10325" t="s">
        <v>54525</v>
      </c>
      <c r="F10325" t="s">
        <v>54524</v>
      </c>
      <c r="G10325" t="s">
        <v>48803</v>
      </c>
      <c r="H10325" t="s">
        <v>17773</v>
      </c>
      <c r="I10325" t="s">
        <v>6327</v>
      </c>
      <c r="N10325">
        <v>33.875340000000001</v>
      </c>
      <c r="O10325">
        <v>-118.24879</v>
      </c>
      <c r="Q10325" t="s">
        <v>1736</v>
      </c>
      <c r="AC10325" t="s">
        <v>54523</v>
      </c>
    </row>
    <row r="10326" spans="1:29" x14ac:dyDescent="0.2">
      <c r="A10326" s="1">
        <v>10324</v>
      </c>
      <c r="B10326" t="s">
        <v>54522</v>
      </c>
      <c r="C10326" s="2" t="s">
        <v>54521</v>
      </c>
      <c r="D10326" t="s">
        <v>54520</v>
      </c>
      <c r="E10326" t="s">
        <v>54519</v>
      </c>
      <c r="F10326" t="s">
        <v>54518</v>
      </c>
      <c r="G10326" t="s">
        <v>19267</v>
      </c>
      <c r="H10326" t="s">
        <v>17773</v>
      </c>
      <c r="I10326" t="s">
        <v>6327</v>
      </c>
      <c r="N10326">
        <v>34.07479</v>
      </c>
      <c r="O10326">
        <v>-118.32362999999999</v>
      </c>
      <c r="AC10326" t="s">
        <v>54517</v>
      </c>
    </row>
    <row r="10327" spans="1:29" x14ac:dyDescent="0.2">
      <c r="A10327" s="1">
        <v>10325</v>
      </c>
      <c r="B10327" t="s">
        <v>54516</v>
      </c>
      <c r="C10327" s="2" t="s">
        <v>54515</v>
      </c>
      <c r="D10327" t="s">
        <v>54514</v>
      </c>
      <c r="E10327" t="s">
        <v>54513</v>
      </c>
      <c r="F10327" t="s">
        <v>54512</v>
      </c>
      <c r="G10327" t="s">
        <v>19267</v>
      </c>
      <c r="H10327" t="s">
        <v>17773</v>
      </c>
      <c r="I10327" t="s">
        <v>6327</v>
      </c>
      <c r="M10327" s="2" t="s">
        <v>54511</v>
      </c>
      <c r="N10327">
        <v>34.21922</v>
      </c>
      <c r="O10327">
        <v>-118.64524</v>
      </c>
      <c r="P10327" t="s">
        <v>54510</v>
      </c>
      <c r="Q10327" t="s">
        <v>6931</v>
      </c>
      <c r="AA10327" t="s">
        <v>6931</v>
      </c>
      <c r="AC10327" t="s">
        <v>54509</v>
      </c>
    </row>
    <row r="10328" spans="1:29" x14ac:dyDescent="0.2">
      <c r="A10328" s="1">
        <v>10326</v>
      </c>
      <c r="B10328" t="s">
        <v>54508</v>
      </c>
      <c r="C10328" s="2" t="s">
        <v>54507</v>
      </c>
      <c r="D10328" t="s">
        <v>54506</v>
      </c>
      <c r="E10328" t="s">
        <v>54505</v>
      </c>
      <c r="F10328" t="s">
        <v>54504</v>
      </c>
      <c r="G10328" t="s">
        <v>19267</v>
      </c>
      <c r="H10328" t="s">
        <v>17773</v>
      </c>
      <c r="I10328" t="s">
        <v>6327</v>
      </c>
      <c r="M10328" s="2" t="s">
        <v>54503</v>
      </c>
      <c r="N10328">
        <v>34.034260000000003</v>
      </c>
      <c r="O10328">
        <v>-118.44642</v>
      </c>
      <c r="AC10328" t="s">
        <v>54502</v>
      </c>
    </row>
    <row r="10329" spans="1:29" x14ac:dyDescent="0.2">
      <c r="A10329" s="1">
        <v>10327</v>
      </c>
      <c r="B10329" t="s">
        <v>54501</v>
      </c>
      <c r="C10329" s="2" t="s">
        <v>54500</v>
      </c>
      <c r="D10329" t="s">
        <v>54499</v>
      </c>
      <c r="E10329" t="s">
        <v>54498</v>
      </c>
      <c r="F10329" t="s">
        <v>54497</v>
      </c>
      <c r="G10329" t="s">
        <v>48270</v>
      </c>
      <c r="H10329" t="s">
        <v>17773</v>
      </c>
      <c r="I10329" t="s">
        <v>6327</v>
      </c>
      <c r="N10329">
        <v>32.610045999999997</v>
      </c>
      <c r="O10329">
        <v>-117.06766</v>
      </c>
      <c r="Q10329" t="s">
        <v>1079</v>
      </c>
      <c r="X10329">
        <v>1</v>
      </c>
      <c r="Y10329" t="s">
        <v>54496</v>
      </c>
      <c r="AC10329" t="s">
        <v>54495</v>
      </c>
    </row>
    <row r="10330" spans="1:29" x14ac:dyDescent="0.2">
      <c r="A10330" s="1">
        <v>10328</v>
      </c>
      <c r="B10330" t="s">
        <v>54494</v>
      </c>
      <c r="C10330" s="2" t="s">
        <v>54493</v>
      </c>
      <c r="D10330" t="s">
        <v>54492</v>
      </c>
      <c r="E10330" t="s">
        <v>54491</v>
      </c>
      <c r="F10330" t="s">
        <v>54490</v>
      </c>
      <c r="G10330" t="s">
        <v>54489</v>
      </c>
      <c r="H10330" t="s">
        <v>17773</v>
      </c>
      <c r="I10330" t="s">
        <v>6327</v>
      </c>
      <c r="K10330" t="s">
        <v>54488</v>
      </c>
      <c r="M10330" s="2" t="s">
        <v>54487</v>
      </c>
      <c r="N10330">
        <v>34.242508000000001</v>
      </c>
      <c r="O10330">
        <v>-116.91148</v>
      </c>
      <c r="P10330" t="s">
        <v>54486</v>
      </c>
      <c r="S10330" t="s">
        <v>54485</v>
      </c>
      <c r="T10330" t="s">
        <v>90</v>
      </c>
      <c r="V10330" t="s">
        <v>54484</v>
      </c>
      <c r="X10330">
        <v>226</v>
      </c>
      <c r="Y10330" t="s">
        <v>7521</v>
      </c>
      <c r="AA10330" t="s">
        <v>11193</v>
      </c>
      <c r="AC10330" t="s">
        <v>54483</v>
      </c>
    </row>
    <row r="10331" spans="1:29" x14ac:dyDescent="0.2">
      <c r="A10331" s="1">
        <v>10329</v>
      </c>
      <c r="B10331" t="s">
        <v>54482</v>
      </c>
      <c r="C10331" s="2" t="s">
        <v>54481</v>
      </c>
      <c r="D10331" t="s">
        <v>54480</v>
      </c>
      <c r="E10331" t="s">
        <v>54479</v>
      </c>
      <c r="F10331" t="s">
        <v>54478</v>
      </c>
      <c r="G10331" t="s">
        <v>48696</v>
      </c>
      <c r="H10331" t="s">
        <v>17773</v>
      </c>
      <c r="I10331" t="s">
        <v>6327</v>
      </c>
      <c r="N10331">
        <v>33.961067</v>
      </c>
      <c r="O10331">
        <v>-117.75606999999999</v>
      </c>
      <c r="Q10331" t="s">
        <v>54477</v>
      </c>
      <c r="AC10331" t="s">
        <v>54476</v>
      </c>
    </row>
    <row r="10332" spans="1:29" x14ac:dyDescent="0.2">
      <c r="A10332" s="1">
        <v>10330</v>
      </c>
      <c r="B10332" t="s">
        <v>54475</v>
      </c>
      <c r="C10332" s="2" t="s">
        <v>54474</v>
      </c>
      <c r="D10332" t="s">
        <v>54473</v>
      </c>
      <c r="E10332" t="s">
        <v>54472</v>
      </c>
      <c r="F10332" t="s">
        <v>54471</v>
      </c>
      <c r="G10332" t="s">
        <v>19267</v>
      </c>
      <c r="H10332" t="s">
        <v>17773</v>
      </c>
      <c r="I10332" t="s">
        <v>6327</v>
      </c>
      <c r="M10332" s="2" t="s">
        <v>54470</v>
      </c>
      <c r="N10332">
        <v>33.985490000000013</v>
      </c>
      <c r="O10332">
        <v>-118.42533</v>
      </c>
      <c r="AC10332" t="s">
        <v>54469</v>
      </c>
    </row>
    <row r="10333" spans="1:29" x14ac:dyDescent="0.2">
      <c r="A10333" s="1">
        <v>10331</v>
      </c>
      <c r="B10333" t="s">
        <v>54468</v>
      </c>
      <c r="C10333" s="2" t="s">
        <v>54467</v>
      </c>
      <c r="D10333" t="s">
        <v>54466</v>
      </c>
      <c r="E10333" t="s">
        <v>54465</v>
      </c>
      <c r="F10333" t="s">
        <v>54464</v>
      </c>
      <c r="G10333" t="s">
        <v>19267</v>
      </c>
      <c r="H10333" t="s">
        <v>17773</v>
      </c>
      <c r="I10333" t="s">
        <v>6327</v>
      </c>
      <c r="M10333" s="2" t="s">
        <v>54463</v>
      </c>
      <c r="N10333">
        <v>34.033410000000003</v>
      </c>
      <c r="O10333">
        <v>-118.44234</v>
      </c>
      <c r="AC10333" t="s">
        <v>54462</v>
      </c>
    </row>
    <row r="10334" spans="1:29" x14ac:dyDescent="0.2">
      <c r="A10334" s="1">
        <v>10332</v>
      </c>
      <c r="B10334" t="s">
        <v>54461</v>
      </c>
      <c r="C10334" s="2" t="s">
        <v>54460</v>
      </c>
      <c r="D10334" t="s">
        <v>54459</v>
      </c>
      <c r="E10334" t="s">
        <v>54458</v>
      </c>
      <c r="F10334" t="s">
        <v>54457</v>
      </c>
      <c r="G10334" t="s">
        <v>48254</v>
      </c>
      <c r="H10334" t="s">
        <v>17773</v>
      </c>
      <c r="I10334" t="s">
        <v>6327</v>
      </c>
      <c r="N10334">
        <v>34.271799999999999</v>
      </c>
      <c r="O10334">
        <v>-118.76621</v>
      </c>
      <c r="V10334" t="s">
        <v>54456</v>
      </c>
      <c r="X10334">
        <v>1</v>
      </c>
      <c r="Y10334" t="s">
        <v>14743</v>
      </c>
      <c r="AC10334" t="s">
        <v>54455</v>
      </c>
    </row>
    <row r="10335" spans="1:29" x14ac:dyDescent="0.2">
      <c r="A10335" s="1">
        <v>10333</v>
      </c>
      <c r="B10335" t="s">
        <v>54454</v>
      </c>
      <c r="C10335" s="2" t="s">
        <v>54453</v>
      </c>
      <c r="D10335" t="s">
        <v>54452</v>
      </c>
      <c r="E10335" t="s">
        <v>54451</v>
      </c>
      <c r="F10335" t="s">
        <v>54450</v>
      </c>
      <c r="G10335" t="s">
        <v>19267</v>
      </c>
      <c r="H10335" t="s">
        <v>17773</v>
      </c>
      <c r="I10335" t="s">
        <v>6327</v>
      </c>
      <c r="M10335" s="2" t="s">
        <v>54449</v>
      </c>
      <c r="N10335">
        <v>34.085597999999997</v>
      </c>
      <c r="O10335">
        <v>-118.27491999999999</v>
      </c>
      <c r="V10335" t="s">
        <v>54448</v>
      </c>
      <c r="X10335">
        <v>1</v>
      </c>
      <c r="Y10335" t="s">
        <v>4381</v>
      </c>
      <c r="AC10335" t="s">
        <v>54447</v>
      </c>
    </row>
    <row r="10336" spans="1:29" x14ac:dyDescent="0.2">
      <c r="A10336" s="1">
        <v>10334</v>
      </c>
      <c r="B10336" t="s">
        <v>54446</v>
      </c>
      <c r="C10336" s="2" t="s">
        <v>54445</v>
      </c>
      <c r="D10336" t="s">
        <v>54444</v>
      </c>
      <c r="E10336" t="s">
        <v>54443</v>
      </c>
      <c r="F10336" t="s">
        <v>54442</v>
      </c>
      <c r="G10336" t="s">
        <v>48950</v>
      </c>
      <c r="H10336" t="s">
        <v>17773</v>
      </c>
      <c r="I10336" t="s">
        <v>6327</v>
      </c>
      <c r="N10336">
        <v>38.660426999999999</v>
      </c>
      <c r="O10336">
        <v>-121.32562</v>
      </c>
      <c r="Q10336" t="s">
        <v>1079</v>
      </c>
      <c r="V10336" t="s">
        <v>54441</v>
      </c>
      <c r="X10336">
        <v>6</v>
      </c>
      <c r="Y10336" t="s">
        <v>54440</v>
      </c>
      <c r="AC10336" t="s">
        <v>54439</v>
      </c>
    </row>
    <row r="10337" spans="1:29" x14ac:dyDescent="0.2">
      <c r="A10337" s="1">
        <v>10335</v>
      </c>
      <c r="B10337" t="s">
        <v>54438</v>
      </c>
      <c r="C10337" s="2" t="s">
        <v>54437</v>
      </c>
      <c r="D10337" t="s">
        <v>54436</v>
      </c>
      <c r="E10337" t="s">
        <v>54435</v>
      </c>
      <c r="F10337" t="s">
        <v>54434</v>
      </c>
      <c r="G10337" t="s">
        <v>48950</v>
      </c>
      <c r="H10337" t="s">
        <v>17773</v>
      </c>
      <c r="I10337" t="s">
        <v>6327</v>
      </c>
      <c r="N10337">
        <v>38.596640000000001</v>
      </c>
      <c r="O10337">
        <v>-121.34472</v>
      </c>
      <c r="AC10337" t="s">
        <v>54433</v>
      </c>
    </row>
    <row r="10338" spans="1:29" x14ac:dyDescent="0.2">
      <c r="A10338" s="1">
        <v>10336</v>
      </c>
      <c r="B10338" t="s">
        <v>54432</v>
      </c>
      <c r="C10338" s="2" t="s">
        <v>54431</v>
      </c>
      <c r="D10338" t="s">
        <v>138</v>
      </c>
      <c r="E10338" t="s">
        <v>54430</v>
      </c>
      <c r="F10338" t="s">
        <v>54429</v>
      </c>
      <c r="G10338" t="s">
        <v>48473</v>
      </c>
      <c r="H10338" t="s">
        <v>17773</v>
      </c>
      <c r="I10338" t="s">
        <v>6327</v>
      </c>
      <c r="M10338" s="2" t="s">
        <v>7150</v>
      </c>
      <c r="N10338">
        <v>33.881700000000002</v>
      </c>
      <c r="O10338">
        <v>-118.39592</v>
      </c>
      <c r="AC10338" t="s">
        <v>54428</v>
      </c>
    </row>
    <row r="10339" spans="1:29" x14ac:dyDescent="0.2">
      <c r="A10339" s="1">
        <v>10337</v>
      </c>
      <c r="B10339" t="s">
        <v>54427</v>
      </c>
      <c r="C10339" s="2" t="s">
        <v>54426</v>
      </c>
      <c r="D10339" t="s">
        <v>54425</v>
      </c>
      <c r="E10339" t="s">
        <v>54424</v>
      </c>
      <c r="F10339" t="s">
        <v>54423</v>
      </c>
      <c r="G10339" t="s">
        <v>19267</v>
      </c>
      <c r="H10339" t="s">
        <v>17773</v>
      </c>
      <c r="I10339" t="s">
        <v>6327</v>
      </c>
      <c r="N10339">
        <v>34.042403999999998</v>
      </c>
      <c r="O10339">
        <v>-118.24894999999999</v>
      </c>
      <c r="AC10339" t="s">
        <v>54422</v>
      </c>
    </row>
    <row r="10340" spans="1:29" x14ac:dyDescent="0.2">
      <c r="A10340" s="1">
        <v>10338</v>
      </c>
      <c r="B10340" t="s">
        <v>54421</v>
      </c>
      <c r="C10340" s="2" t="s">
        <v>54420</v>
      </c>
      <c r="D10340" t="s">
        <v>19517</v>
      </c>
      <c r="E10340" t="s">
        <v>50035</v>
      </c>
      <c r="F10340" t="s">
        <v>54419</v>
      </c>
      <c r="G10340" t="s">
        <v>19267</v>
      </c>
      <c r="H10340" t="s">
        <v>17773</v>
      </c>
      <c r="I10340" t="s">
        <v>6327</v>
      </c>
      <c r="M10340" s="2" t="s">
        <v>54418</v>
      </c>
      <c r="N10340">
        <v>34.06006</v>
      </c>
      <c r="O10340">
        <v>-118.4199</v>
      </c>
      <c r="AC10340" t="s">
        <v>54417</v>
      </c>
    </row>
    <row r="10341" spans="1:29" x14ac:dyDescent="0.2">
      <c r="A10341" s="1">
        <v>10339</v>
      </c>
      <c r="B10341" t="s">
        <v>54416</v>
      </c>
      <c r="C10341" s="2" t="s">
        <v>54415</v>
      </c>
      <c r="D10341" t="s">
        <v>54414</v>
      </c>
      <c r="E10341" t="s">
        <v>54413</v>
      </c>
      <c r="G10341" t="s">
        <v>19267</v>
      </c>
      <c r="H10341" t="s">
        <v>17773</v>
      </c>
      <c r="I10341" t="s">
        <v>6327</v>
      </c>
      <c r="N10341">
        <v>34.086930000000002</v>
      </c>
      <c r="O10341">
        <v>-118.27556</v>
      </c>
      <c r="AC10341" t="s">
        <v>54412</v>
      </c>
    </row>
    <row r="10342" spans="1:29" x14ac:dyDescent="0.2">
      <c r="A10342" s="1">
        <v>10340</v>
      </c>
      <c r="B10342" t="s">
        <v>54411</v>
      </c>
      <c r="C10342" s="2" t="s">
        <v>54410</v>
      </c>
      <c r="D10342" t="s">
        <v>54409</v>
      </c>
      <c r="E10342" t="s">
        <v>54408</v>
      </c>
      <c r="F10342" t="s">
        <v>54407</v>
      </c>
      <c r="G10342" t="s">
        <v>48402</v>
      </c>
      <c r="H10342" t="s">
        <v>17773</v>
      </c>
      <c r="I10342" t="s">
        <v>6327</v>
      </c>
      <c r="M10342" s="2" t="s">
        <v>54406</v>
      </c>
      <c r="N10342">
        <v>37.287859999999988</v>
      </c>
      <c r="O10342">
        <v>-120.4532</v>
      </c>
      <c r="Q10342" t="s">
        <v>44</v>
      </c>
      <c r="V10342" t="s">
        <v>44094</v>
      </c>
      <c r="X10342">
        <v>21</v>
      </c>
      <c r="Y10342" t="s">
        <v>18574</v>
      </c>
      <c r="AC10342" t="s">
        <v>54405</v>
      </c>
    </row>
    <row r="10343" spans="1:29" x14ac:dyDescent="0.2">
      <c r="A10343" s="1">
        <v>10341</v>
      </c>
      <c r="B10343" t="s">
        <v>54404</v>
      </c>
      <c r="C10343" s="2" t="s">
        <v>54403</v>
      </c>
      <c r="D10343" t="s">
        <v>54402</v>
      </c>
      <c r="E10343" t="s">
        <v>54401</v>
      </c>
      <c r="F10343" t="s">
        <v>54400</v>
      </c>
      <c r="G10343" t="s">
        <v>48343</v>
      </c>
      <c r="H10343" t="s">
        <v>17773</v>
      </c>
      <c r="I10343" t="s">
        <v>6327</v>
      </c>
      <c r="N10343">
        <v>34.396335999999998</v>
      </c>
      <c r="O10343">
        <v>-119.51246999999999</v>
      </c>
      <c r="Q10343" t="s">
        <v>1736</v>
      </c>
      <c r="V10343" t="s">
        <v>54399</v>
      </c>
      <c r="X10343">
        <v>2</v>
      </c>
      <c r="Y10343" t="s">
        <v>15344</v>
      </c>
      <c r="AC10343" t="s">
        <v>54398</v>
      </c>
    </row>
    <row r="10344" spans="1:29" x14ac:dyDescent="0.2">
      <c r="A10344" s="1">
        <v>10342</v>
      </c>
      <c r="B10344" t="s">
        <v>54397</v>
      </c>
      <c r="C10344" s="2" t="s">
        <v>54396</v>
      </c>
      <c r="D10344" t="s">
        <v>54395</v>
      </c>
      <c r="E10344" t="s">
        <v>54394</v>
      </c>
      <c r="F10344" t="s">
        <v>54393</v>
      </c>
      <c r="G10344" t="s">
        <v>48090</v>
      </c>
      <c r="H10344" t="s">
        <v>17773</v>
      </c>
      <c r="I10344" t="s">
        <v>6327</v>
      </c>
      <c r="M10344" s="2" t="s">
        <v>54392</v>
      </c>
      <c r="N10344">
        <v>33.989468000000002</v>
      </c>
      <c r="O10344">
        <v>-117.71517</v>
      </c>
      <c r="AC10344" t="s">
        <v>54391</v>
      </c>
    </row>
    <row r="10345" spans="1:29" x14ac:dyDescent="0.2">
      <c r="A10345" s="1">
        <v>10343</v>
      </c>
      <c r="B10345" t="s">
        <v>54390</v>
      </c>
      <c r="C10345" s="2" t="s">
        <v>54389</v>
      </c>
      <c r="D10345" t="s">
        <v>54388</v>
      </c>
      <c r="E10345" t="s">
        <v>54387</v>
      </c>
      <c r="F10345" t="s">
        <v>54386</v>
      </c>
      <c r="G10345" t="s">
        <v>19267</v>
      </c>
      <c r="H10345" t="s">
        <v>17773</v>
      </c>
      <c r="I10345" t="s">
        <v>6327</v>
      </c>
      <c r="M10345" s="2" t="s">
        <v>54385</v>
      </c>
      <c r="N10345">
        <v>33.730988000000004</v>
      </c>
      <c r="O10345">
        <v>-118.27609</v>
      </c>
      <c r="V10345" t="s">
        <v>54384</v>
      </c>
      <c r="X10345">
        <v>1</v>
      </c>
      <c r="Y10345" t="s">
        <v>16651</v>
      </c>
      <c r="AC10345" t="s">
        <v>54383</v>
      </c>
    </row>
    <row r="10346" spans="1:29" x14ac:dyDescent="0.2">
      <c r="A10346" s="1">
        <v>10344</v>
      </c>
      <c r="B10346" t="s">
        <v>54382</v>
      </c>
      <c r="C10346" s="2" t="s">
        <v>54381</v>
      </c>
      <c r="D10346" t="s">
        <v>54380</v>
      </c>
      <c r="E10346" t="s">
        <v>54379</v>
      </c>
      <c r="F10346" t="s">
        <v>54378</v>
      </c>
      <c r="G10346" t="s">
        <v>19267</v>
      </c>
      <c r="H10346" t="s">
        <v>17773</v>
      </c>
      <c r="I10346" t="s">
        <v>6327</v>
      </c>
      <c r="N10346">
        <v>34.057673999999999</v>
      </c>
      <c r="O10346">
        <v>-118.30722</v>
      </c>
      <c r="AC10346" t="s">
        <v>54377</v>
      </c>
    </row>
    <row r="10347" spans="1:29" x14ac:dyDescent="0.2">
      <c r="A10347" s="1">
        <v>10345</v>
      </c>
      <c r="B10347" t="s">
        <v>54376</v>
      </c>
      <c r="C10347" s="2" t="s">
        <v>54375</v>
      </c>
      <c r="D10347" t="s">
        <v>54374</v>
      </c>
      <c r="E10347" t="s">
        <v>54373</v>
      </c>
      <c r="F10347" t="s">
        <v>54372</v>
      </c>
      <c r="G10347" t="s">
        <v>19267</v>
      </c>
      <c r="H10347" t="s">
        <v>17773</v>
      </c>
      <c r="I10347" t="s">
        <v>6327</v>
      </c>
      <c r="M10347" s="2" t="s">
        <v>54371</v>
      </c>
      <c r="N10347">
        <v>34.024760000000001</v>
      </c>
      <c r="O10347">
        <v>-118.27819</v>
      </c>
      <c r="AC10347" t="s">
        <v>54370</v>
      </c>
    </row>
    <row r="10348" spans="1:29" x14ac:dyDescent="0.2">
      <c r="A10348" s="1">
        <v>10346</v>
      </c>
      <c r="B10348" t="s">
        <v>54369</v>
      </c>
      <c r="C10348" s="2" t="s">
        <v>54368</v>
      </c>
      <c r="D10348" t="s">
        <v>54367</v>
      </c>
      <c r="E10348" t="s">
        <v>54366</v>
      </c>
      <c r="F10348" t="s">
        <v>54365</v>
      </c>
      <c r="G10348" t="s">
        <v>19267</v>
      </c>
      <c r="H10348" t="s">
        <v>17773</v>
      </c>
      <c r="I10348" t="s">
        <v>6327</v>
      </c>
      <c r="N10348">
        <v>33.985990000000001</v>
      </c>
      <c r="O10348">
        <v>-118.47292</v>
      </c>
      <c r="AC10348" t="s">
        <v>54364</v>
      </c>
    </row>
    <row r="10349" spans="1:29" x14ac:dyDescent="0.2">
      <c r="A10349" s="1">
        <v>10347</v>
      </c>
      <c r="B10349" t="s">
        <v>54363</v>
      </c>
      <c r="C10349" s="2" t="s">
        <v>54362</v>
      </c>
      <c r="D10349" t="s">
        <v>54361</v>
      </c>
      <c r="E10349" t="s">
        <v>54360</v>
      </c>
      <c r="F10349" t="s">
        <v>54359</v>
      </c>
      <c r="G10349" t="s">
        <v>53742</v>
      </c>
      <c r="H10349" t="s">
        <v>17773</v>
      </c>
      <c r="I10349" t="s">
        <v>6327</v>
      </c>
      <c r="N10349">
        <v>38.949860000000001</v>
      </c>
      <c r="O10349">
        <v>-122.62773</v>
      </c>
      <c r="AC10349" t="s">
        <v>54358</v>
      </c>
    </row>
    <row r="10350" spans="1:29" x14ac:dyDescent="0.2">
      <c r="A10350" s="1">
        <v>10348</v>
      </c>
      <c r="B10350" t="s">
        <v>54357</v>
      </c>
      <c r="C10350" s="2" t="s">
        <v>54356</v>
      </c>
      <c r="D10350" t="s">
        <v>16916</v>
      </c>
      <c r="E10350" t="s">
        <v>54355</v>
      </c>
      <c r="F10350" t="s">
        <v>54354</v>
      </c>
      <c r="G10350" t="s">
        <v>49503</v>
      </c>
      <c r="H10350" t="s">
        <v>17773</v>
      </c>
      <c r="I10350" t="s">
        <v>6327</v>
      </c>
      <c r="N10350">
        <v>34.471769999999999</v>
      </c>
      <c r="O10350">
        <v>-117.19435</v>
      </c>
      <c r="V10350" t="s">
        <v>54353</v>
      </c>
      <c r="X10350">
        <v>2</v>
      </c>
      <c r="Y10350" t="s">
        <v>15344</v>
      </c>
      <c r="AC10350" t="s">
        <v>54352</v>
      </c>
    </row>
    <row r="10351" spans="1:29" x14ac:dyDescent="0.2">
      <c r="A10351" s="1">
        <v>10349</v>
      </c>
      <c r="B10351" t="s">
        <v>54351</v>
      </c>
      <c r="C10351" s="2" t="s">
        <v>54350</v>
      </c>
      <c r="D10351" t="s">
        <v>54349</v>
      </c>
      <c r="E10351" t="s">
        <v>54348</v>
      </c>
      <c r="F10351" t="s">
        <v>54347</v>
      </c>
      <c r="G10351" t="s">
        <v>19267</v>
      </c>
      <c r="H10351" t="s">
        <v>17773</v>
      </c>
      <c r="I10351" t="s">
        <v>6327</v>
      </c>
      <c r="M10351" s="2" t="s">
        <v>54346</v>
      </c>
      <c r="N10351">
        <v>34.200969999999998</v>
      </c>
      <c r="O10351">
        <v>-118.61445999999999</v>
      </c>
      <c r="AC10351" t="s">
        <v>54345</v>
      </c>
    </row>
    <row r="10352" spans="1:29" x14ac:dyDescent="0.2">
      <c r="A10352" s="1">
        <v>10350</v>
      </c>
      <c r="B10352" t="s">
        <v>54344</v>
      </c>
      <c r="C10352" s="2" t="s">
        <v>54343</v>
      </c>
      <c r="D10352" t="s">
        <v>54342</v>
      </c>
      <c r="E10352" t="s">
        <v>54341</v>
      </c>
      <c r="F10352" t="s">
        <v>54340</v>
      </c>
      <c r="G10352" t="s">
        <v>21704</v>
      </c>
      <c r="H10352" t="s">
        <v>17773</v>
      </c>
      <c r="I10352" t="s">
        <v>6327</v>
      </c>
      <c r="M10352" s="2" t="s">
        <v>54339</v>
      </c>
      <c r="N10352">
        <v>33.721089999999997</v>
      </c>
      <c r="O10352">
        <v>-116.19396999999999</v>
      </c>
      <c r="R10352" t="s">
        <v>1486</v>
      </c>
      <c r="V10352" t="s">
        <v>54338</v>
      </c>
      <c r="X10352">
        <v>9</v>
      </c>
      <c r="Y10352" t="s">
        <v>952</v>
      </c>
      <c r="AC10352" t="s">
        <v>54337</v>
      </c>
    </row>
    <row r="10353" spans="1:29" x14ac:dyDescent="0.2">
      <c r="A10353" s="1">
        <v>10351</v>
      </c>
      <c r="B10353" t="s">
        <v>54336</v>
      </c>
      <c r="C10353" s="2" t="s">
        <v>54335</v>
      </c>
      <c r="D10353" t="s">
        <v>54334</v>
      </c>
      <c r="E10353" t="s">
        <v>54333</v>
      </c>
      <c r="F10353" t="s">
        <v>54332</v>
      </c>
      <c r="G10353" t="s">
        <v>19267</v>
      </c>
      <c r="H10353" t="s">
        <v>17773</v>
      </c>
      <c r="I10353" t="s">
        <v>6327</v>
      </c>
      <c r="M10353" s="2" t="s">
        <v>54331</v>
      </c>
      <c r="N10353">
        <v>34.201059999999998</v>
      </c>
      <c r="O10353">
        <v>-118.60742</v>
      </c>
      <c r="V10353" t="s">
        <v>54330</v>
      </c>
      <c r="X10353">
        <v>1</v>
      </c>
      <c r="Y10353" t="s">
        <v>4012</v>
      </c>
      <c r="AC10353" t="s">
        <v>54329</v>
      </c>
    </row>
    <row r="10354" spans="1:29" x14ac:dyDescent="0.2">
      <c r="A10354" s="1">
        <v>10352</v>
      </c>
      <c r="B10354" t="s">
        <v>54328</v>
      </c>
      <c r="C10354" s="2" t="s">
        <v>54327</v>
      </c>
      <c r="D10354" t="s">
        <v>3236</v>
      </c>
      <c r="E10354" t="s">
        <v>54326</v>
      </c>
      <c r="F10354" t="s">
        <v>54325</v>
      </c>
      <c r="G10354" t="s">
        <v>50279</v>
      </c>
      <c r="H10354" t="s">
        <v>17773</v>
      </c>
      <c r="I10354" t="s">
        <v>6327</v>
      </c>
      <c r="M10354" s="2" t="s">
        <v>7048</v>
      </c>
      <c r="N10354">
        <v>36.652830000000002</v>
      </c>
      <c r="O10354">
        <v>-121.79545</v>
      </c>
      <c r="AC10354" t="s">
        <v>54324</v>
      </c>
    </row>
    <row r="10355" spans="1:29" x14ac:dyDescent="0.2">
      <c r="A10355" s="1">
        <v>10353</v>
      </c>
      <c r="B10355" t="s">
        <v>54323</v>
      </c>
      <c r="C10355" s="2" t="s">
        <v>54322</v>
      </c>
      <c r="D10355" t="s">
        <v>54321</v>
      </c>
      <c r="E10355" t="s">
        <v>54320</v>
      </c>
      <c r="G10355" t="s">
        <v>19267</v>
      </c>
      <c r="H10355" t="s">
        <v>17773</v>
      </c>
      <c r="I10355" t="s">
        <v>6327</v>
      </c>
      <c r="N10355">
        <v>34.048209999999997</v>
      </c>
      <c r="O10355">
        <v>-118.2109</v>
      </c>
      <c r="AC10355" t="s">
        <v>54319</v>
      </c>
    </row>
    <row r="10356" spans="1:29" x14ac:dyDescent="0.2">
      <c r="A10356" s="1">
        <v>10354</v>
      </c>
      <c r="B10356" t="s">
        <v>54318</v>
      </c>
      <c r="C10356" s="2" t="s">
        <v>54317</v>
      </c>
      <c r="D10356" t="s">
        <v>54316</v>
      </c>
      <c r="E10356" t="s">
        <v>54315</v>
      </c>
      <c r="F10356" t="s">
        <v>286</v>
      </c>
      <c r="G10356" t="s">
        <v>48817</v>
      </c>
      <c r="H10356" t="s">
        <v>17773</v>
      </c>
      <c r="I10356" t="s">
        <v>6327</v>
      </c>
      <c r="M10356" s="2" t="s">
        <v>54314</v>
      </c>
      <c r="N10356">
        <v>38.66375</v>
      </c>
      <c r="O10356">
        <v>-121.2915</v>
      </c>
      <c r="Q10356" t="s">
        <v>851</v>
      </c>
      <c r="V10356" t="s">
        <v>54313</v>
      </c>
      <c r="X10356">
        <v>2</v>
      </c>
      <c r="Y10356" t="s">
        <v>27707</v>
      </c>
      <c r="AC10356" t="s">
        <v>54312</v>
      </c>
    </row>
    <row r="10357" spans="1:29" x14ac:dyDescent="0.2">
      <c r="A10357" s="1">
        <v>10355</v>
      </c>
      <c r="B10357" t="s">
        <v>54311</v>
      </c>
      <c r="C10357" s="2" t="s">
        <v>54310</v>
      </c>
      <c r="D10357" t="s">
        <v>54309</v>
      </c>
      <c r="E10357" t="s">
        <v>54308</v>
      </c>
      <c r="G10357" t="s">
        <v>48270</v>
      </c>
      <c r="H10357" t="s">
        <v>17773</v>
      </c>
      <c r="I10357" t="s">
        <v>6327</v>
      </c>
      <c r="N10357">
        <v>32.624940000000002</v>
      </c>
      <c r="O10357">
        <v>-117.08711</v>
      </c>
      <c r="Q10357" t="s">
        <v>1736</v>
      </c>
      <c r="V10357" t="s">
        <v>54307</v>
      </c>
      <c r="X10357">
        <v>5</v>
      </c>
      <c r="Y10357" t="s">
        <v>2909</v>
      </c>
      <c r="AC10357" t="s">
        <v>54306</v>
      </c>
    </row>
    <row r="10358" spans="1:29" x14ac:dyDescent="0.2">
      <c r="A10358" s="1">
        <v>10356</v>
      </c>
      <c r="B10358" t="s">
        <v>54305</v>
      </c>
      <c r="C10358" s="2" t="s">
        <v>54304</v>
      </c>
      <c r="D10358" t="s">
        <v>54303</v>
      </c>
      <c r="E10358" t="s">
        <v>54302</v>
      </c>
      <c r="F10358" t="s">
        <v>54301</v>
      </c>
      <c r="G10358" t="s">
        <v>19267</v>
      </c>
      <c r="H10358" t="s">
        <v>17773</v>
      </c>
      <c r="I10358" t="s">
        <v>6327</v>
      </c>
      <c r="M10358" s="2" t="s">
        <v>54300</v>
      </c>
      <c r="N10358">
        <v>34.044280000000001</v>
      </c>
      <c r="O10358">
        <v>-118.45480000000001</v>
      </c>
      <c r="AC10358" t="s">
        <v>54299</v>
      </c>
    </row>
    <row r="10359" spans="1:29" x14ac:dyDescent="0.2">
      <c r="A10359" s="1">
        <v>10357</v>
      </c>
      <c r="B10359" t="s">
        <v>54298</v>
      </c>
      <c r="C10359" s="2" t="s">
        <v>54297</v>
      </c>
      <c r="D10359" t="s">
        <v>54296</v>
      </c>
      <c r="E10359" t="s">
        <v>54295</v>
      </c>
      <c r="F10359" t="s">
        <v>54294</v>
      </c>
      <c r="G10359" t="s">
        <v>19267</v>
      </c>
      <c r="H10359" t="s">
        <v>17773</v>
      </c>
      <c r="I10359" t="s">
        <v>6327</v>
      </c>
      <c r="N10359">
        <v>34.186660000000003</v>
      </c>
      <c r="O10359">
        <v>-118.45708999999999</v>
      </c>
      <c r="AC10359" t="s">
        <v>54293</v>
      </c>
    </row>
    <row r="10360" spans="1:29" x14ac:dyDescent="0.2">
      <c r="A10360" s="1">
        <v>10358</v>
      </c>
      <c r="B10360" t="s">
        <v>54292</v>
      </c>
      <c r="C10360" s="2" t="s">
        <v>54291</v>
      </c>
      <c r="D10360" t="s">
        <v>54290</v>
      </c>
      <c r="E10360" t="s">
        <v>54289</v>
      </c>
      <c r="F10360" t="s">
        <v>54288</v>
      </c>
      <c r="G10360" t="s">
        <v>19267</v>
      </c>
      <c r="H10360" t="s">
        <v>17773</v>
      </c>
      <c r="I10360" t="s">
        <v>6327</v>
      </c>
      <c r="M10360" s="2" t="s">
        <v>54287</v>
      </c>
      <c r="N10360">
        <v>34.085760000000001</v>
      </c>
      <c r="O10360">
        <v>-118.36153</v>
      </c>
      <c r="V10360" t="s">
        <v>54286</v>
      </c>
      <c r="X10360">
        <v>4</v>
      </c>
      <c r="Y10360" t="s">
        <v>10845</v>
      </c>
      <c r="AC10360" t="s">
        <v>54285</v>
      </c>
    </row>
    <row r="10361" spans="1:29" x14ac:dyDescent="0.2">
      <c r="A10361" s="1">
        <v>10359</v>
      </c>
      <c r="B10361" t="s">
        <v>54284</v>
      </c>
      <c r="C10361" s="2" t="s">
        <v>54283</v>
      </c>
      <c r="D10361" t="s">
        <v>54282</v>
      </c>
      <c r="E10361" t="s">
        <v>54281</v>
      </c>
      <c r="G10361" t="s">
        <v>19267</v>
      </c>
      <c r="H10361" t="s">
        <v>17773</v>
      </c>
      <c r="I10361" t="s">
        <v>6327</v>
      </c>
      <c r="N10361">
        <v>33.990270000000002</v>
      </c>
      <c r="O10361">
        <v>-118.46447000000001</v>
      </c>
      <c r="Q10361" t="s">
        <v>18830</v>
      </c>
      <c r="V10361" t="s">
        <v>54280</v>
      </c>
      <c r="X10361">
        <v>2</v>
      </c>
      <c r="Y10361" t="s">
        <v>28264</v>
      </c>
      <c r="AC10361" t="s">
        <v>54279</v>
      </c>
    </row>
    <row r="10362" spans="1:29" x14ac:dyDescent="0.2">
      <c r="A10362" s="1">
        <v>10360</v>
      </c>
      <c r="B10362" t="s">
        <v>54278</v>
      </c>
      <c r="C10362" s="2" t="s">
        <v>54277</v>
      </c>
      <c r="D10362" t="s">
        <v>54276</v>
      </c>
      <c r="E10362" t="s">
        <v>54275</v>
      </c>
      <c r="F10362" t="s">
        <v>54274</v>
      </c>
      <c r="G10362" t="s">
        <v>21704</v>
      </c>
      <c r="H10362" t="s">
        <v>17773</v>
      </c>
      <c r="I10362" t="s">
        <v>6327</v>
      </c>
      <c r="N10362">
        <v>33.718440000000001</v>
      </c>
      <c r="O10362">
        <v>-116.21339</v>
      </c>
      <c r="Q10362" t="s">
        <v>1736</v>
      </c>
      <c r="V10362" t="s">
        <v>54273</v>
      </c>
      <c r="X10362">
        <v>3</v>
      </c>
      <c r="Y10362" t="s">
        <v>1204</v>
      </c>
      <c r="AC10362" t="s">
        <v>54272</v>
      </c>
    </row>
    <row r="10363" spans="1:29" x14ac:dyDescent="0.2">
      <c r="A10363" s="1">
        <v>10361</v>
      </c>
      <c r="B10363" t="s">
        <v>54271</v>
      </c>
      <c r="C10363" s="2" t="s">
        <v>54270</v>
      </c>
      <c r="D10363" t="s">
        <v>54269</v>
      </c>
      <c r="E10363" t="s">
        <v>54268</v>
      </c>
      <c r="F10363" t="s">
        <v>54267</v>
      </c>
      <c r="G10363" t="s">
        <v>48303</v>
      </c>
      <c r="H10363" t="s">
        <v>17773</v>
      </c>
      <c r="I10363" t="s">
        <v>6327</v>
      </c>
      <c r="M10363" s="2" t="s">
        <v>54266</v>
      </c>
      <c r="N10363">
        <v>33.979298</v>
      </c>
      <c r="O10363">
        <v>-118.43962999999999</v>
      </c>
      <c r="Q10363" t="s">
        <v>54265</v>
      </c>
      <c r="V10363" t="s">
        <v>54264</v>
      </c>
      <c r="X10363">
        <v>20</v>
      </c>
      <c r="Y10363" t="s">
        <v>8367</v>
      </c>
      <c r="AA10363" t="s">
        <v>87</v>
      </c>
      <c r="AC10363" t="s">
        <v>54263</v>
      </c>
    </row>
    <row r="10364" spans="1:29" x14ac:dyDescent="0.2">
      <c r="A10364" s="1">
        <v>10362</v>
      </c>
      <c r="B10364" t="s">
        <v>54262</v>
      </c>
      <c r="C10364" s="2" t="s">
        <v>54261</v>
      </c>
      <c r="D10364" t="s">
        <v>6005</v>
      </c>
      <c r="E10364" t="s">
        <v>54260</v>
      </c>
      <c r="F10364" t="s">
        <v>54259</v>
      </c>
      <c r="G10364" t="s">
        <v>19267</v>
      </c>
      <c r="H10364" t="s">
        <v>17773</v>
      </c>
      <c r="I10364" t="s">
        <v>6327</v>
      </c>
      <c r="M10364" s="2" t="s">
        <v>54258</v>
      </c>
      <c r="N10364">
        <v>34.09796</v>
      </c>
      <c r="O10364">
        <v>-118.33839</v>
      </c>
      <c r="AC10364" t="s">
        <v>54257</v>
      </c>
    </row>
    <row r="10365" spans="1:29" x14ac:dyDescent="0.2">
      <c r="A10365" s="1">
        <v>10363</v>
      </c>
      <c r="B10365" t="s">
        <v>54256</v>
      </c>
      <c r="C10365" s="2" t="s">
        <v>54255</v>
      </c>
      <c r="D10365" t="s">
        <v>54254</v>
      </c>
      <c r="E10365" t="s">
        <v>54253</v>
      </c>
      <c r="F10365" t="s">
        <v>54252</v>
      </c>
      <c r="G10365" t="s">
        <v>48689</v>
      </c>
      <c r="H10365" t="s">
        <v>17773</v>
      </c>
      <c r="I10365" t="s">
        <v>6327</v>
      </c>
      <c r="N10365">
        <v>36.978189999999998</v>
      </c>
      <c r="O10365">
        <v>-121.96878</v>
      </c>
      <c r="Q10365" t="s">
        <v>566</v>
      </c>
      <c r="V10365" t="s">
        <v>54251</v>
      </c>
      <c r="X10365">
        <v>2</v>
      </c>
      <c r="Y10365" t="s">
        <v>54250</v>
      </c>
      <c r="AC10365" t="s">
        <v>54249</v>
      </c>
    </row>
    <row r="10366" spans="1:29" x14ac:dyDescent="0.2">
      <c r="A10366" s="1">
        <v>10364</v>
      </c>
      <c r="B10366" t="s">
        <v>54248</v>
      </c>
      <c r="C10366" s="2" t="s">
        <v>54247</v>
      </c>
      <c r="D10366" t="s">
        <v>54246</v>
      </c>
      <c r="E10366" t="s">
        <v>54245</v>
      </c>
      <c r="F10366" t="s">
        <v>54244</v>
      </c>
      <c r="G10366" t="s">
        <v>19267</v>
      </c>
      <c r="H10366" t="s">
        <v>17773</v>
      </c>
      <c r="I10366" t="s">
        <v>6327</v>
      </c>
      <c r="N10366">
        <v>34.048439999999999</v>
      </c>
      <c r="O10366">
        <v>-118.46214999999999</v>
      </c>
      <c r="AC10366" t="s">
        <v>54243</v>
      </c>
    </row>
    <row r="10367" spans="1:29" x14ac:dyDescent="0.2">
      <c r="A10367" s="1">
        <v>10365</v>
      </c>
      <c r="B10367" t="s">
        <v>54242</v>
      </c>
      <c r="C10367" s="2" t="s">
        <v>54241</v>
      </c>
      <c r="D10367" t="s">
        <v>54240</v>
      </c>
      <c r="E10367" t="s">
        <v>54239</v>
      </c>
      <c r="F10367" t="s">
        <v>54238</v>
      </c>
      <c r="G10367" t="s">
        <v>48090</v>
      </c>
      <c r="H10367" t="s">
        <v>17773</v>
      </c>
      <c r="I10367" t="s">
        <v>6327</v>
      </c>
      <c r="M10367" s="2" t="s">
        <v>54237</v>
      </c>
      <c r="N10367">
        <v>34.013840000000002</v>
      </c>
      <c r="O10367">
        <v>-117.6905</v>
      </c>
      <c r="V10367" t="s">
        <v>54236</v>
      </c>
      <c r="X10367">
        <v>1</v>
      </c>
      <c r="Y10367" t="s">
        <v>3762</v>
      </c>
      <c r="AC10367" t="s">
        <v>54235</v>
      </c>
    </row>
    <row r="10368" spans="1:29" x14ac:dyDescent="0.2">
      <c r="A10368" s="1">
        <v>10366</v>
      </c>
      <c r="B10368" t="s">
        <v>54234</v>
      </c>
      <c r="C10368" s="2" t="s">
        <v>54233</v>
      </c>
      <c r="D10368" t="s">
        <v>54232</v>
      </c>
      <c r="E10368" t="s">
        <v>54231</v>
      </c>
      <c r="F10368" t="s">
        <v>54230</v>
      </c>
      <c r="G10368" t="s">
        <v>19267</v>
      </c>
      <c r="H10368" t="s">
        <v>17773</v>
      </c>
      <c r="I10368" t="s">
        <v>6327</v>
      </c>
      <c r="N10368">
        <v>34.018320000000003</v>
      </c>
      <c r="O10368">
        <v>-118.16709</v>
      </c>
      <c r="AC10368" t="s">
        <v>54229</v>
      </c>
    </row>
    <row r="10369" spans="1:29" x14ac:dyDescent="0.2">
      <c r="A10369" s="1">
        <v>10367</v>
      </c>
      <c r="B10369" t="s">
        <v>54228</v>
      </c>
      <c r="C10369" s="2" t="s">
        <v>54227</v>
      </c>
      <c r="D10369" t="s">
        <v>54226</v>
      </c>
      <c r="E10369" t="s">
        <v>54225</v>
      </c>
      <c r="F10369" t="s">
        <v>54224</v>
      </c>
      <c r="G10369" t="s">
        <v>48270</v>
      </c>
      <c r="H10369" t="s">
        <v>17773</v>
      </c>
      <c r="I10369" t="s">
        <v>6327</v>
      </c>
      <c r="N10369">
        <v>32.594760000000001</v>
      </c>
      <c r="O10369">
        <v>-117.0663</v>
      </c>
      <c r="AC10369" t="s">
        <v>54223</v>
      </c>
    </row>
    <row r="10370" spans="1:29" x14ac:dyDescent="0.2">
      <c r="A10370" s="1">
        <v>10368</v>
      </c>
      <c r="B10370" t="s">
        <v>54222</v>
      </c>
      <c r="C10370" s="2" t="s">
        <v>54221</v>
      </c>
      <c r="D10370" t="s">
        <v>577</v>
      </c>
      <c r="E10370" t="s">
        <v>54220</v>
      </c>
      <c r="F10370" t="s">
        <v>54219</v>
      </c>
      <c r="G10370" t="s">
        <v>48270</v>
      </c>
      <c r="H10370" t="s">
        <v>17773</v>
      </c>
      <c r="I10370" t="s">
        <v>6327</v>
      </c>
      <c r="M10370" s="2" t="s">
        <v>7028</v>
      </c>
      <c r="N10370">
        <v>32.627209999999998</v>
      </c>
      <c r="O10370">
        <v>-117.08765</v>
      </c>
      <c r="AC10370" t="s">
        <v>54218</v>
      </c>
    </row>
    <row r="10371" spans="1:29" x14ac:dyDescent="0.2">
      <c r="A10371" s="1">
        <v>10369</v>
      </c>
      <c r="B10371" t="s">
        <v>54217</v>
      </c>
      <c r="C10371" s="2" t="s">
        <v>54216</v>
      </c>
      <c r="D10371" t="s">
        <v>54215</v>
      </c>
      <c r="E10371" t="s">
        <v>54214</v>
      </c>
      <c r="F10371" t="s">
        <v>54213</v>
      </c>
      <c r="G10371" t="s">
        <v>19267</v>
      </c>
      <c r="H10371" t="s">
        <v>17773</v>
      </c>
      <c r="I10371" t="s">
        <v>6327</v>
      </c>
      <c r="N10371">
        <v>34.066009999999999</v>
      </c>
      <c r="O10371">
        <v>-118.21333</v>
      </c>
      <c r="AC10371" t="s">
        <v>54212</v>
      </c>
    </row>
    <row r="10372" spans="1:29" x14ac:dyDescent="0.2">
      <c r="A10372" s="1">
        <v>10370</v>
      </c>
      <c r="B10372" t="s">
        <v>54211</v>
      </c>
      <c r="C10372" s="2" t="s">
        <v>54210</v>
      </c>
      <c r="D10372" t="s">
        <v>54209</v>
      </c>
      <c r="E10372" t="s">
        <v>54208</v>
      </c>
      <c r="F10372" t="s">
        <v>54207</v>
      </c>
      <c r="G10372" t="s">
        <v>48335</v>
      </c>
      <c r="H10372" t="s">
        <v>17773</v>
      </c>
      <c r="I10372" t="s">
        <v>6327</v>
      </c>
      <c r="N10372">
        <v>37.236249999999998</v>
      </c>
      <c r="O10372">
        <v>-121.91403</v>
      </c>
      <c r="Q10372" t="s">
        <v>44</v>
      </c>
      <c r="V10372" t="s">
        <v>54206</v>
      </c>
      <c r="X10372">
        <v>1</v>
      </c>
      <c r="Y10372" t="s">
        <v>10994</v>
      </c>
      <c r="AC10372" t="s">
        <v>54205</v>
      </c>
    </row>
    <row r="10373" spans="1:29" x14ac:dyDescent="0.2">
      <c r="A10373" s="1">
        <v>10371</v>
      </c>
      <c r="B10373" t="s">
        <v>54204</v>
      </c>
      <c r="C10373" s="2" t="s">
        <v>54203</v>
      </c>
      <c r="D10373" t="s">
        <v>54202</v>
      </c>
      <c r="E10373" t="s">
        <v>54201</v>
      </c>
      <c r="F10373" t="s">
        <v>54200</v>
      </c>
      <c r="G10373" t="s">
        <v>19267</v>
      </c>
      <c r="H10373" t="s">
        <v>17773</v>
      </c>
      <c r="I10373" t="s">
        <v>6327</v>
      </c>
      <c r="M10373" s="2" t="s">
        <v>54199</v>
      </c>
      <c r="N10373">
        <v>34.097969999999997</v>
      </c>
      <c r="O10373">
        <v>-118.34502999999999</v>
      </c>
      <c r="AC10373" t="s">
        <v>54198</v>
      </c>
    </row>
    <row r="10374" spans="1:29" x14ac:dyDescent="0.2">
      <c r="A10374" s="1">
        <v>10372</v>
      </c>
      <c r="B10374" t="s">
        <v>54197</v>
      </c>
      <c r="C10374" s="2" t="s">
        <v>54196</v>
      </c>
      <c r="D10374" t="s">
        <v>13986</v>
      </c>
      <c r="E10374" t="s">
        <v>54195</v>
      </c>
      <c r="F10374" t="s">
        <v>54194</v>
      </c>
      <c r="G10374" t="s">
        <v>21749</v>
      </c>
      <c r="H10374" t="s">
        <v>17773</v>
      </c>
      <c r="I10374" t="s">
        <v>6327</v>
      </c>
      <c r="M10374" s="2" t="s">
        <v>24716</v>
      </c>
      <c r="N10374">
        <v>33.930790000000002</v>
      </c>
      <c r="O10374">
        <v>-118.18277999999999</v>
      </c>
      <c r="AC10374" t="s">
        <v>54193</v>
      </c>
    </row>
    <row r="10375" spans="1:29" x14ac:dyDescent="0.2">
      <c r="A10375" s="1">
        <v>10373</v>
      </c>
      <c r="B10375" t="s">
        <v>54192</v>
      </c>
      <c r="C10375" s="2" t="s">
        <v>54191</v>
      </c>
      <c r="D10375" t="s">
        <v>54190</v>
      </c>
      <c r="E10375" t="s">
        <v>54189</v>
      </c>
      <c r="F10375" t="s">
        <v>54188</v>
      </c>
      <c r="G10375" t="s">
        <v>26019</v>
      </c>
      <c r="H10375" t="s">
        <v>17773</v>
      </c>
      <c r="I10375" t="s">
        <v>6327</v>
      </c>
      <c r="M10375" s="2" t="s">
        <v>54187</v>
      </c>
      <c r="N10375">
        <v>32.747990000000001</v>
      </c>
      <c r="O10375">
        <v>-116.98734</v>
      </c>
      <c r="P10375" t="s">
        <v>54186</v>
      </c>
      <c r="Q10375" t="s">
        <v>1736</v>
      </c>
      <c r="S10375" t="s">
        <v>3284</v>
      </c>
      <c r="T10375" t="s">
        <v>90</v>
      </c>
      <c r="V10375" t="s">
        <v>54185</v>
      </c>
      <c r="X10375">
        <v>21</v>
      </c>
      <c r="Y10375" t="s">
        <v>20130</v>
      </c>
      <c r="AC10375" t="s">
        <v>54184</v>
      </c>
    </row>
    <row r="10376" spans="1:29" x14ac:dyDescent="0.2">
      <c r="A10376" s="1">
        <v>10374</v>
      </c>
      <c r="B10376" t="s">
        <v>54183</v>
      </c>
      <c r="C10376" s="2" t="s">
        <v>54182</v>
      </c>
      <c r="D10376" t="s">
        <v>54181</v>
      </c>
      <c r="E10376" t="s">
        <v>54180</v>
      </c>
      <c r="F10376" t="s">
        <v>54179</v>
      </c>
      <c r="G10376" t="s">
        <v>19267</v>
      </c>
      <c r="H10376" t="s">
        <v>17773</v>
      </c>
      <c r="I10376" t="s">
        <v>6327</v>
      </c>
      <c r="M10376" s="2" t="s">
        <v>6774</v>
      </c>
      <c r="N10376">
        <v>34.073540000000001</v>
      </c>
      <c r="O10376">
        <v>-118.37648</v>
      </c>
      <c r="V10376" t="s">
        <v>54178</v>
      </c>
      <c r="X10376">
        <v>1</v>
      </c>
      <c r="Y10376" t="s">
        <v>6124</v>
      </c>
      <c r="AC10376" t="s">
        <v>54177</v>
      </c>
    </row>
    <row r="10377" spans="1:29" x14ac:dyDescent="0.2">
      <c r="A10377" s="1">
        <v>10375</v>
      </c>
      <c r="B10377" t="s">
        <v>54176</v>
      </c>
      <c r="C10377" s="2" t="s">
        <v>54175</v>
      </c>
      <c r="D10377" t="s">
        <v>54174</v>
      </c>
      <c r="E10377" t="s">
        <v>54173</v>
      </c>
      <c r="F10377" t="s">
        <v>54172</v>
      </c>
      <c r="G10377" t="s">
        <v>19267</v>
      </c>
      <c r="H10377" t="s">
        <v>17773</v>
      </c>
      <c r="I10377" t="s">
        <v>6327</v>
      </c>
      <c r="M10377" s="2" t="s">
        <v>54171</v>
      </c>
      <c r="N10377">
        <v>34.063282000000001</v>
      </c>
      <c r="O10377">
        <v>-118.44704</v>
      </c>
      <c r="V10377" t="s">
        <v>54170</v>
      </c>
      <c r="X10377">
        <v>1</v>
      </c>
      <c r="Y10377" t="s">
        <v>12036</v>
      </c>
      <c r="AC10377" t="s">
        <v>54169</v>
      </c>
    </row>
    <row r="10378" spans="1:29" x14ac:dyDescent="0.2">
      <c r="A10378" s="1">
        <v>10376</v>
      </c>
      <c r="B10378" t="s">
        <v>54168</v>
      </c>
      <c r="C10378" s="2" t="s">
        <v>54167</v>
      </c>
      <c r="D10378" t="s">
        <v>54166</v>
      </c>
      <c r="E10378" t="s">
        <v>54165</v>
      </c>
      <c r="F10378" t="s">
        <v>54164</v>
      </c>
      <c r="G10378" t="s">
        <v>48245</v>
      </c>
      <c r="H10378" t="s">
        <v>17773</v>
      </c>
      <c r="I10378" t="s">
        <v>6327</v>
      </c>
      <c r="N10378">
        <v>36.923050000000003</v>
      </c>
      <c r="O10378">
        <v>-119.87206999999999</v>
      </c>
      <c r="Q10378" t="s">
        <v>1736</v>
      </c>
      <c r="V10378" t="s">
        <v>54163</v>
      </c>
      <c r="X10378">
        <v>3</v>
      </c>
      <c r="Y10378" t="s">
        <v>4592</v>
      </c>
      <c r="AC10378" t="s">
        <v>54162</v>
      </c>
    </row>
    <row r="10379" spans="1:29" x14ac:dyDescent="0.2">
      <c r="A10379" s="1">
        <v>10377</v>
      </c>
      <c r="B10379" t="s">
        <v>54161</v>
      </c>
      <c r="C10379" s="2" t="s">
        <v>54160</v>
      </c>
      <c r="D10379" t="s">
        <v>54159</v>
      </c>
      <c r="E10379" t="s">
        <v>54158</v>
      </c>
      <c r="F10379" t="s">
        <v>54157</v>
      </c>
      <c r="G10379" t="s">
        <v>19267</v>
      </c>
      <c r="H10379" t="s">
        <v>17773</v>
      </c>
      <c r="I10379" t="s">
        <v>6327</v>
      </c>
      <c r="N10379">
        <v>34.043570000000003</v>
      </c>
      <c r="O10379">
        <v>-118.3092</v>
      </c>
      <c r="AC10379" t="s">
        <v>54156</v>
      </c>
    </row>
    <row r="10380" spans="1:29" x14ac:dyDescent="0.2">
      <c r="A10380" s="1">
        <v>10378</v>
      </c>
      <c r="B10380" t="s">
        <v>54155</v>
      </c>
      <c r="C10380" s="2" t="s">
        <v>54154</v>
      </c>
      <c r="D10380" t="s">
        <v>54153</v>
      </c>
      <c r="E10380" t="s">
        <v>54152</v>
      </c>
      <c r="F10380" t="s">
        <v>54151</v>
      </c>
      <c r="G10380" t="s">
        <v>48509</v>
      </c>
      <c r="H10380" t="s">
        <v>17773</v>
      </c>
      <c r="I10380" t="s">
        <v>6327</v>
      </c>
      <c r="N10380">
        <v>38.752859999999998</v>
      </c>
      <c r="O10380">
        <v>-122.61503999999999</v>
      </c>
      <c r="V10380" t="s">
        <v>2617</v>
      </c>
      <c r="X10380">
        <v>9</v>
      </c>
      <c r="Y10380" t="s">
        <v>23516</v>
      </c>
      <c r="AC10380" t="s">
        <v>54150</v>
      </c>
    </row>
    <row r="10381" spans="1:29" x14ac:dyDescent="0.2">
      <c r="A10381" s="1">
        <v>10379</v>
      </c>
      <c r="B10381" t="s">
        <v>54149</v>
      </c>
      <c r="C10381" s="2" t="s">
        <v>54148</v>
      </c>
      <c r="D10381" t="s">
        <v>54147</v>
      </c>
      <c r="E10381" t="s">
        <v>54146</v>
      </c>
      <c r="F10381" t="s">
        <v>54145</v>
      </c>
      <c r="G10381" t="s">
        <v>19267</v>
      </c>
      <c r="H10381" t="s">
        <v>17773</v>
      </c>
      <c r="I10381" t="s">
        <v>6327</v>
      </c>
      <c r="N10381">
        <v>34.289029999999997</v>
      </c>
      <c r="O10381">
        <v>-118.37621</v>
      </c>
      <c r="AC10381" t="s">
        <v>54144</v>
      </c>
    </row>
    <row r="10382" spans="1:29" x14ac:dyDescent="0.2">
      <c r="A10382" s="1">
        <v>10380</v>
      </c>
      <c r="B10382" t="s">
        <v>54143</v>
      </c>
      <c r="C10382" s="2" t="s">
        <v>54142</v>
      </c>
      <c r="D10382" t="s">
        <v>54141</v>
      </c>
      <c r="E10382" t="s">
        <v>54140</v>
      </c>
      <c r="F10382" t="s">
        <v>54139</v>
      </c>
      <c r="G10382" t="s">
        <v>19267</v>
      </c>
      <c r="H10382" t="s">
        <v>17773</v>
      </c>
      <c r="I10382" t="s">
        <v>6327</v>
      </c>
      <c r="N10382">
        <v>34.201120000000003</v>
      </c>
      <c r="O10382">
        <v>-118.57919</v>
      </c>
      <c r="AC10382" t="s">
        <v>54138</v>
      </c>
    </row>
    <row r="10383" spans="1:29" x14ac:dyDescent="0.2">
      <c r="A10383" s="1">
        <v>10381</v>
      </c>
      <c r="B10383" t="s">
        <v>54137</v>
      </c>
      <c r="C10383" s="2" t="s">
        <v>54136</v>
      </c>
      <c r="D10383" t="s">
        <v>54135</v>
      </c>
      <c r="E10383" t="s">
        <v>49574</v>
      </c>
      <c r="F10383" t="s">
        <v>54134</v>
      </c>
      <c r="G10383" t="s">
        <v>48757</v>
      </c>
      <c r="H10383" t="s">
        <v>17773</v>
      </c>
      <c r="I10383" t="s">
        <v>6327</v>
      </c>
      <c r="M10383" s="2" t="s">
        <v>54133</v>
      </c>
      <c r="N10383">
        <v>37.656773000000001</v>
      </c>
      <c r="O10383">
        <v>-122.43711</v>
      </c>
      <c r="AC10383" t="s">
        <v>54132</v>
      </c>
    </row>
    <row r="10384" spans="1:29" x14ac:dyDescent="0.2">
      <c r="A10384" s="1">
        <v>10382</v>
      </c>
      <c r="B10384" t="s">
        <v>54131</v>
      </c>
      <c r="C10384" s="2" t="s">
        <v>54130</v>
      </c>
      <c r="D10384" t="s">
        <v>54129</v>
      </c>
      <c r="E10384" t="s">
        <v>54128</v>
      </c>
      <c r="F10384" t="s">
        <v>54127</v>
      </c>
      <c r="G10384" t="s">
        <v>19267</v>
      </c>
      <c r="H10384" t="s">
        <v>17773</v>
      </c>
      <c r="I10384" t="s">
        <v>6327</v>
      </c>
      <c r="N10384">
        <v>33.98901</v>
      </c>
      <c r="O10384">
        <v>-118.32902</v>
      </c>
      <c r="AC10384" t="s">
        <v>54126</v>
      </c>
    </row>
    <row r="10385" spans="1:29" x14ac:dyDescent="0.2">
      <c r="A10385" s="1">
        <v>10383</v>
      </c>
      <c r="B10385" t="s">
        <v>54125</v>
      </c>
      <c r="C10385" s="2" t="s">
        <v>54124</v>
      </c>
      <c r="D10385" t="s">
        <v>54123</v>
      </c>
      <c r="E10385" t="s">
        <v>54122</v>
      </c>
      <c r="F10385" t="s">
        <v>54121</v>
      </c>
      <c r="G10385" t="s">
        <v>48245</v>
      </c>
      <c r="H10385" t="s">
        <v>17773</v>
      </c>
      <c r="I10385" t="s">
        <v>6327</v>
      </c>
      <c r="N10385">
        <v>36.962173</v>
      </c>
      <c r="O10385">
        <v>-120.05620999999999</v>
      </c>
      <c r="V10385" t="s">
        <v>54120</v>
      </c>
      <c r="X10385">
        <v>1</v>
      </c>
      <c r="Y10385" t="s">
        <v>21314</v>
      </c>
      <c r="AC10385" t="s">
        <v>54119</v>
      </c>
    </row>
    <row r="10386" spans="1:29" x14ac:dyDescent="0.2">
      <c r="A10386" s="1">
        <v>10384</v>
      </c>
      <c r="B10386" t="s">
        <v>54118</v>
      </c>
      <c r="C10386" s="2" t="s">
        <v>54117</v>
      </c>
      <c r="D10386" t="s">
        <v>42476</v>
      </c>
      <c r="E10386" t="s">
        <v>54116</v>
      </c>
      <c r="F10386" t="s">
        <v>54115</v>
      </c>
      <c r="G10386" t="s">
        <v>48220</v>
      </c>
      <c r="H10386" t="s">
        <v>17773</v>
      </c>
      <c r="I10386" t="s">
        <v>6327</v>
      </c>
      <c r="M10386" s="2" t="s">
        <v>49404</v>
      </c>
      <c r="N10386">
        <v>34.215319999999998</v>
      </c>
      <c r="O10386">
        <v>-119.00359</v>
      </c>
      <c r="V10386" t="s">
        <v>54114</v>
      </c>
      <c r="X10386">
        <v>2</v>
      </c>
      <c r="Y10386" t="s">
        <v>9943</v>
      </c>
      <c r="AC10386" t="s">
        <v>54113</v>
      </c>
    </row>
    <row r="10387" spans="1:29" x14ac:dyDescent="0.2">
      <c r="A10387" s="1">
        <v>10385</v>
      </c>
      <c r="B10387" t="s">
        <v>54112</v>
      </c>
      <c r="C10387" s="2" t="s">
        <v>54111</v>
      </c>
      <c r="D10387" t="s">
        <v>54110</v>
      </c>
      <c r="E10387" t="s">
        <v>54109</v>
      </c>
      <c r="F10387" t="s">
        <v>54108</v>
      </c>
      <c r="G10387" t="s">
        <v>19267</v>
      </c>
      <c r="H10387" t="s">
        <v>17773</v>
      </c>
      <c r="I10387" t="s">
        <v>6327</v>
      </c>
      <c r="M10387" s="2" t="s">
        <v>54107</v>
      </c>
      <c r="N10387">
        <v>33.989080000000001</v>
      </c>
      <c r="O10387">
        <v>-118.32137</v>
      </c>
      <c r="AC10387" t="s">
        <v>54106</v>
      </c>
    </row>
    <row r="10388" spans="1:29" x14ac:dyDescent="0.2">
      <c r="A10388" s="1">
        <v>10386</v>
      </c>
      <c r="B10388" t="s">
        <v>54105</v>
      </c>
      <c r="C10388" s="2" t="s">
        <v>54104</v>
      </c>
      <c r="D10388" t="s">
        <v>53172</v>
      </c>
      <c r="E10388" t="s">
        <v>54103</v>
      </c>
      <c r="F10388" t="s">
        <v>54102</v>
      </c>
      <c r="G10388" t="s">
        <v>48270</v>
      </c>
      <c r="H10388" t="s">
        <v>17773</v>
      </c>
      <c r="I10388" t="s">
        <v>6327</v>
      </c>
      <c r="N10388">
        <v>32.606372999999998</v>
      </c>
      <c r="O10388">
        <v>-117.066895</v>
      </c>
      <c r="Q10388" t="s">
        <v>1736</v>
      </c>
      <c r="V10388" t="s">
        <v>54101</v>
      </c>
      <c r="AC10388" t="s">
        <v>54100</v>
      </c>
    </row>
    <row r="10389" spans="1:29" x14ac:dyDescent="0.2">
      <c r="A10389" s="1">
        <v>10387</v>
      </c>
      <c r="B10389" t="s">
        <v>54099</v>
      </c>
      <c r="C10389" s="2" t="s">
        <v>54098</v>
      </c>
      <c r="D10389" t="s">
        <v>54097</v>
      </c>
      <c r="E10389" t="s">
        <v>54096</v>
      </c>
      <c r="F10389" t="s">
        <v>54095</v>
      </c>
      <c r="G10389" t="s">
        <v>48389</v>
      </c>
      <c r="H10389" t="s">
        <v>17773</v>
      </c>
      <c r="I10389" t="s">
        <v>6327</v>
      </c>
      <c r="N10389">
        <v>36.685690000000001</v>
      </c>
      <c r="O10389">
        <v>-121.79535</v>
      </c>
      <c r="AC10389" t="s">
        <v>54094</v>
      </c>
    </row>
    <row r="10390" spans="1:29" x14ac:dyDescent="0.2">
      <c r="A10390" s="1">
        <v>10388</v>
      </c>
      <c r="B10390" t="s">
        <v>54093</v>
      </c>
      <c r="C10390" s="2" t="s">
        <v>54092</v>
      </c>
      <c r="D10390" t="s">
        <v>54091</v>
      </c>
      <c r="E10390" t="s">
        <v>54090</v>
      </c>
      <c r="F10390" t="s">
        <v>54089</v>
      </c>
      <c r="G10390" t="s">
        <v>48270</v>
      </c>
      <c r="H10390" t="s">
        <v>17773</v>
      </c>
      <c r="I10390" t="s">
        <v>6327</v>
      </c>
      <c r="N10390">
        <v>32.644629999999999</v>
      </c>
      <c r="O10390">
        <v>-117.09479</v>
      </c>
      <c r="Q10390" t="s">
        <v>509</v>
      </c>
      <c r="S10390" t="s">
        <v>7788</v>
      </c>
      <c r="T10390" t="s">
        <v>90</v>
      </c>
      <c r="V10390" t="s">
        <v>54088</v>
      </c>
      <c r="X10390">
        <v>47</v>
      </c>
      <c r="Y10390" t="s">
        <v>4457</v>
      </c>
      <c r="AA10390" t="s">
        <v>7351</v>
      </c>
      <c r="AC10390" t="s">
        <v>54087</v>
      </c>
    </row>
    <row r="10391" spans="1:29" x14ac:dyDescent="0.2">
      <c r="A10391" s="1">
        <v>10389</v>
      </c>
      <c r="B10391" t="s">
        <v>54086</v>
      </c>
      <c r="C10391" s="2" t="s">
        <v>54085</v>
      </c>
      <c r="D10391" t="s">
        <v>22993</v>
      </c>
      <c r="E10391" t="s">
        <v>54084</v>
      </c>
      <c r="F10391" t="s">
        <v>54083</v>
      </c>
      <c r="G10391" t="s">
        <v>50903</v>
      </c>
      <c r="H10391" t="s">
        <v>17773</v>
      </c>
      <c r="I10391" t="s">
        <v>6327</v>
      </c>
      <c r="M10391" s="2" t="s">
        <v>23355</v>
      </c>
      <c r="N10391">
        <v>38.713073999999999</v>
      </c>
      <c r="O10391">
        <v>-120.83987999999999</v>
      </c>
      <c r="AC10391" t="s">
        <v>54082</v>
      </c>
    </row>
    <row r="10392" spans="1:29" x14ac:dyDescent="0.2">
      <c r="A10392" s="1">
        <v>10390</v>
      </c>
      <c r="B10392" t="s">
        <v>54081</v>
      </c>
      <c r="C10392" s="2" t="s">
        <v>54080</v>
      </c>
      <c r="D10392" t="s">
        <v>54079</v>
      </c>
      <c r="E10392" t="s">
        <v>54078</v>
      </c>
      <c r="F10392" t="s">
        <v>54077</v>
      </c>
      <c r="G10392" t="s">
        <v>19267</v>
      </c>
      <c r="H10392" t="s">
        <v>17773</v>
      </c>
      <c r="I10392" t="s">
        <v>6327</v>
      </c>
      <c r="M10392" s="2" t="s">
        <v>54076</v>
      </c>
      <c r="N10392">
        <v>34.101837000000003</v>
      </c>
      <c r="O10392">
        <v>-118.31218</v>
      </c>
      <c r="AC10392" t="s">
        <v>54075</v>
      </c>
    </row>
    <row r="10393" spans="1:29" x14ac:dyDescent="0.2">
      <c r="A10393" s="1">
        <v>10391</v>
      </c>
      <c r="B10393" t="s">
        <v>54074</v>
      </c>
      <c r="C10393" s="2" t="s">
        <v>54073</v>
      </c>
      <c r="D10393" t="s">
        <v>48839</v>
      </c>
      <c r="E10393" t="s">
        <v>54072</v>
      </c>
      <c r="F10393" t="s">
        <v>54071</v>
      </c>
      <c r="G10393" t="s">
        <v>51388</v>
      </c>
      <c r="H10393" t="s">
        <v>17773</v>
      </c>
      <c r="I10393" t="s">
        <v>6327</v>
      </c>
      <c r="M10393" s="2" t="s">
        <v>48836</v>
      </c>
      <c r="N10393">
        <v>34.138966000000003</v>
      </c>
      <c r="O10393">
        <v>-117.45256000000001</v>
      </c>
      <c r="AC10393" t="s">
        <v>54070</v>
      </c>
    </row>
    <row r="10394" spans="1:29" x14ac:dyDescent="0.2">
      <c r="A10394" s="1">
        <v>10392</v>
      </c>
      <c r="B10394" t="s">
        <v>54069</v>
      </c>
      <c r="C10394" s="2" t="s">
        <v>54068</v>
      </c>
      <c r="D10394" t="s">
        <v>54067</v>
      </c>
      <c r="E10394" t="s">
        <v>54066</v>
      </c>
      <c r="F10394" t="s">
        <v>54065</v>
      </c>
      <c r="G10394" t="s">
        <v>19267</v>
      </c>
      <c r="H10394" t="s">
        <v>17773</v>
      </c>
      <c r="I10394" t="s">
        <v>6327</v>
      </c>
      <c r="M10394" s="2" t="s">
        <v>54064</v>
      </c>
      <c r="N10394">
        <v>34.164900000000003</v>
      </c>
      <c r="O10394">
        <v>-118.37352</v>
      </c>
      <c r="V10394" t="s">
        <v>54063</v>
      </c>
      <c r="X10394">
        <v>2</v>
      </c>
      <c r="Y10394" t="s">
        <v>2731</v>
      </c>
      <c r="AC10394" t="s">
        <v>54062</v>
      </c>
    </row>
    <row r="10395" spans="1:29" x14ac:dyDescent="0.2">
      <c r="A10395" s="1">
        <v>10393</v>
      </c>
      <c r="B10395" t="s">
        <v>54061</v>
      </c>
      <c r="C10395" s="2" t="s">
        <v>54060</v>
      </c>
      <c r="D10395" t="s">
        <v>54059</v>
      </c>
      <c r="E10395" t="s">
        <v>54058</v>
      </c>
      <c r="F10395" t="s">
        <v>54057</v>
      </c>
      <c r="G10395" t="s">
        <v>49724</v>
      </c>
      <c r="H10395" t="s">
        <v>17773</v>
      </c>
      <c r="I10395" t="s">
        <v>6327</v>
      </c>
      <c r="M10395" s="2" t="s">
        <v>54056</v>
      </c>
      <c r="N10395">
        <v>39.32179</v>
      </c>
      <c r="O10395">
        <v>-120.162834</v>
      </c>
      <c r="P10395" t="s">
        <v>54055</v>
      </c>
      <c r="Q10395" t="s">
        <v>2182</v>
      </c>
      <c r="R10395" t="s">
        <v>20142</v>
      </c>
      <c r="S10395" t="s">
        <v>1439</v>
      </c>
      <c r="T10395" t="s">
        <v>90</v>
      </c>
      <c r="V10395" t="s">
        <v>49693</v>
      </c>
      <c r="X10395">
        <v>43</v>
      </c>
      <c r="Y10395" t="s">
        <v>7402</v>
      </c>
      <c r="AA10395" t="s">
        <v>774</v>
      </c>
      <c r="AC10395" t="s">
        <v>54054</v>
      </c>
    </row>
    <row r="10396" spans="1:29" x14ac:dyDescent="0.2">
      <c r="A10396" s="1">
        <v>10394</v>
      </c>
      <c r="B10396" t="s">
        <v>54053</v>
      </c>
      <c r="C10396" s="2" t="s">
        <v>54052</v>
      </c>
      <c r="D10396" t="s">
        <v>54051</v>
      </c>
      <c r="E10396" t="s">
        <v>54050</v>
      </c>
      <c r="F10396" t="s">
        <v>54049</v>
      </c>
      <c r="G10396" t="s">
        <v>48473</v>
      </c>
      <c r="H10396" t="s">
        <v>17773</v>
      </c>
      <c r="I10396" t="s">
        <v>6327</v>
      </c>
      <c r="N10396">
        <v>33.880572999999998</v>
      </c>
      <c r="O10396">
        <v>-118.39606000000001</v>
      </c>
      <c r="Q10396" t="s">
        <v>1736</v>
      </c>
      <c r="V10396" t="s">
        <v>54048</v>
      </c>
      <c r="X10396">
        <v>15</v>
      </c>
      <c r="Y10396" t="s">
        <v>9275</v>
      </c>
      <c r="AC10396" t="s">
        <v>54047</v>
      </c>
    </row>
    <row r="10397" spans="1:29" x14ac:dyDescent="0.2">
      <c r="A10397" s="1">
        <v>10395</v>
      </c>
      <c r="B10397" t="s">
        <v>54046</v>
      </c>
      <c r="C10397" s="2" t="s">
        <v>54045</v>
      </c>
      <c r="D10397" t="s">
        <v>54044</v>
      </c>
      <c r="E10397" t="s">
        <v>54043</v>
      </c>
      <c r="F10397" t="s">
        <v>54042</v>
      </c>
      <c r="G10397" t="s">
        <v>48803</v>
      </c>
      <c r="H10397" t="s">
        <v>17773</v>
      </c>
      <c r="I10397" t="s">
        <v>6327</v>
      </c>
      <c r="N10397">
        <v>33.808104999999998</v>
      </c>
      <c r="O10397">
        <v>-118.26678</v>
      </c>
      <c r="AC10397" t="s">
        <v>54041</v>
      </c>
    </row>
    <row r="10398" spans="1:29" x14ac:dyDescent="0.2">
      <c r="A10398" s="1">
        <v>10396</v>
      </c>
      <c r="B10398" t="s">
        <v>54040</v>
      </c>
      <c r="C10398" s="2" t="s">
        <v>54039</v>
      </c>
      <c r="D10398" t="s">
        <v>54038</v>
      </c>
      <c r="E10398" t="s">
        <v>54037</v>
      </c>
      <c r="F10398" t="s">
        <v>54036</v>
      </c>
      <c r="G10398" t="s">
        <v>19267</v>
      </c>
      <c r="H10398" t="s">
        <v>17773</v>
      </c>
      <c r="I10398" t="s">
        <v>6327</v>
      </c>
      <c r="M10398" s="2" t="s">
        <v>54035</v>
      </c>
      <c r="N10398">
        <v>34.051190000000013</v>
      </c>
      <c r="O10398">
        <v>-118.24486</v>
      </c>
      <c r="V10398" t="s">
        <v>54034</v>
      </c>
      <c r="X10398">
        <v>7</v>
      </c>
      <c r="Y10398" t="s">
        <v>1362</v>
      </c>
      <c r="AC10398" t="s">
        <v>54033</v>
      </c>
    </row>
    <row r="10399" spans="1:29" x14ac:dyDescent="0.2">
      <c r="A10399" s="1">
        <v>10397</v>
      </c>
      <c r="B10399" t="s">
        <v>54032</v>
      </c>
      <c r="C10399" s="2" t="s">
        <v>54031</v>
      </c>
      <c r="D10399" t="s">
        <v>3236</v>
      </c>
      <c r="E10399" t="s">
        <v>54030</v>
      </c>
      <c r="F10399" t="s">
        <v>54029</v>
      </c>
      <c r="G10399" t="s">
        <v>48090</v>
      </c>
      <c r="H10399" t="s">
        <v>17773</v>
      </c>
      <c r="I10399" t="s">
        <v>6327</v>
      </c>
      <c r="N10399">
        <v>34.032856000000002</v>
      </c>
      <c r="O10399">
        <v>-117.68956</v>
      </c>
      <c r="AC10399" t="s">
        <v>54028</v>
      </c>
    </row>
    <row r="10400" spans="1:29" x14ac:dyDescent="0.2">
      <c r="A10400" s="1">
        <v>10398</v>
      </c>
      <c r="B10400" t="s">
        <v>54027</v>
      </c>
      <c r="C10400" s="2" t="s">
        <v>54026</v>
      </c>
      <c r="D10400" t="s">
        <v>54025</v>
      </c>
      <c r="E10400" t="s">
        <v>54024</v>
      </c>
      <c r="F10400" t="s">
        <v>54023</v>
      </c>
      <c r="G10400" t="s">
        <v>19267</v>
      </c>
      <c r="H10400" t="s">
        <v>17773</v>
      </c>
      <c r="I10400" t="s">
        <v>6327</v>
      </c>
      <c r="M10400" s="2" t="s">
        <v>54022</v>
      </c>
      <c r="N10400">
        <v>34.106180000000002</v>
      </c>
      <c r="O10400">
        <v>-118.25632</v>
      </c>
      <c r="V10400" t="s">
        <v>54021</v>
      </c>
      <c r="X10400">
        <v>1</v>
      </c>
      <c r="Y10400" t="s">
        <v>7548</v>
      </c>
      <c r="AC10400" t="s">
        <v>54020</v>
      </c>
    </row>
    <row r="10401" spans="1:29" x14ac:dyDescent="0.2">
      <c r="A10401" s="1">
        <v>10399</v>
      </c>
      <c r="B10401" t="s">
        <v>54019</v>
      </c>
      <c r="C10401" s="2" t="s">
        <v>54018</v>
      </c>
      <c r="D10401" t="s">
        <v>54017</v>
      </c>
      <c r="E10401" t="s">
        <v>54016</v>
      </c>
      <c r="F10401" t="s">
        <v>54015</v>
      </c>
      <c r="G10401" t="s">
        <v>19267</v>
      </c>
      <c r="H10401" t="s">
        <v>17773</v>
      </c>
      <c r="I10401" t="s">
        <v>6327</v>
      </c>
      <c r="N10401">
        <v>34.03725</v>
      </c>
      <c r="O10401">
        <v>-118.25349</v>
      </c>
      <c r="AC10401" t="s">
        <v>54014</v>
      </c>
    </row>
    <row r="10402" spans="1:29" x14ac:dyDescent="0.2">
      <c r="A10402" s="1">
        <v>10400</v>
      </c>
      <c r="B10402" t="s">
        <v>54013</v>
      </c>
      <c r="C10402" s="2" t="s">
        <v>54012</v>
      </c>
      <c r="D10402" t="s">
        <v>54011</v>
      </c>
      <c r="E10402" t="s">
        <v>54010</v>
      </c>
      <c r="F10402" t="s">
        <v>54009</v>
      </c>
      <c r="G10402" t="s">
        <v>48335</v>
      </c>
      <c r="H10402" t="s">
        <v>17773</v>
      </c>
      <c r="I10402" t="s">
        <v>6327</v>
      </c>
      <c r="M10402" s="2" t="s">
        <v>54008</v>
      </c>
      <c r="N10402">
        <v>37.228380000000001</v>
      </c>
      <c r="O10402">
        <v>-121.98121999999999</v>
      </c>
      <c r="Q10402" t="s">
        <v>851</v>
      </c>
      <c r="S10402" t="s">
        <v>7788</v>
      </c>
      <c r="T10402" t="s">
        <v>90</v>
      </c>
      <c r="V10402" t="s">
        <v>54007</v>
      </c>
      <c r="X10402">
        <v>68</v>
      </c>
      <c r="Y10402" t="s">
        <v>9381</v>
      </c>
      <c r="AA10402" t="s">
        <v>1789</v>
      </c>
      <c r="AB10402" t="s">
        <v>26</v>
      </c>
      <c r="AC10402" t="s">
        <v>54006</v>
      </c>
    </row>
    <row r="10403" spans="1:29" x14ac:dyDescent="0.2">
      <c r="A10403" s="1">
        <v>10401</v>
      </c>
      <c r="B10403" t="s">
        <v>54005</v>
      </c>
      <c r="C10403" s="2" t="s">
        <v>54004</v>
      </c>
      <c r="D10403" t="s">
        <v>54003</v>
      </c>
      <c r="E10403" t="s">
        <v>54002</v>
      </c>
      <c r="F10403" t="s">
        <v>54001</v>
      </c>
      <c r="G10403" t="s">
        <v>54000</v>
      </c>
      <c r="H10403" t="s">
        <v>17773</v>
      </c>
      <c r="I10403" t="s">
        <v>6327</v>
      </c>
      <c r="N10403">
        <v>40.401282999999999</v>
      </c>
      <c r="O10403">
        <v>-123.95021</v>
      </c>
      <c r="Q10403" t="s">
        <v>851</v>
      </c>
      <c r="V10403" t="s">
        <v>922</v>
      </c>
      <c r="X10403">
        <v>7</v>
      </c>
      <c r="Y10403" t="s">
        <v>22636</v>
      </c>
      <c r="AC10403" t="s">
        <v>53999</v>
      </c>
    </row>
    <row r="10404" spans="1:29" x14ac:dyDescent="0.2">
      <c r="A10404" s="1">
        <v>10402</v>
      </c>
      <c r="B10404" t="s">
        <v>53998</v>
      </c>
      <c r="C10404" s="2" t="s">
        <v>53997</v>
      </c>
      <c r="D10404" t="s">
        <v>53996</v>
      </c>
      <c r="E10404" t="s">
        <v>53995</v>
      </c>
      <c r="F10404" t="s">
        <v>53994</v>
      </c>
      <c r="G10404" t="s">
        <v>19267</v>
      </c>
      <c r="H10404" t="s">
        <v>17773</v>
      </c>
      <c r="I10404" t="s">
        <v>6327</v>
      </c>
      <c r="N10404">
        <v>34.059627999999996</v>
      </c>
      <c r="O10404">
        <v>-118.44479</v>
      </c>
      <c r="V10404" t="s">
        <v>53993</v>
      </c>
      <c r="X10404">
        <v>1</v>
      </c>
      <c r="Y10404" t="s">
        <v>9840</v>
      </c>
      <c r="AC10404" t="s">
        <v>53992</v>
      </c>
    </row>
    <row r="10405" spans="1:29" x14ac:dyDescent="0.2">
      <c r="A10405" s="1">
        <v>10403</v>
      </c>
      <c r="B10405" t="s">
        <v>53991</v>
      </c>
      <c r="C10405" s="2" t="s">
        <v>53990</v>
      </c>
      <c r="D10405" t="s">
        <v>53989</v>
      </c>
      <c r="E10405" t="s">
        <v>53988</v>
      </c>
      <c r="F10405" t="s">
        <v>53987</v>
      </c>
      <c r="G10405" t="s">
        <v>19267</v>
      </c>
      <c r="H10405" t="s">
        <v>17773</v>
      </c>
      <c r="I10405" t="s">
        <v>6327</v>
      </c>
      <c r="N10405">
        <v>34.098010000000002</v>
      </c>
      <c r="O10405">
        <v>-118.35039999999999</v>
      </c>
      <c r="Q10405" t="s">
        <v>27531</v>
      </c>
      <c r="V10405" t="s">
        <v>53986</v>
      </c>
      <c r="X10405">
        <v>3</v>
      </c>
      <c r="Y10405" t="s">
        <v>636</v>
      </c>
      <c r="AC10405" t="s">
        <v>53985</v>
      </c>
    </row>
    <row r="10406" spans="1:29" x14ac:dyDescent="0.2">
      <c r="A10406" s="1">
        <v>10404</v>
      </c>
      <c r="B10406" t="s">
        <v>53984</v>
      </c>
      <c r="C10406" s="2" t="s">
        <v>53983</v>
      </c>
      <c r="D10406" t="s">
        <v>53982</v>
      </c>
      <c r="E10406" t="s">
        <v>53981</v>
      </c>
      <c r="F10406" t="s">
        <v>53980</v>
      </c>
      <c r="G10406" t="s">
        <v>48270</v>
      </c>
      <c r="H10406" t="s">
        <v>17773</v>
      </c>
      <c r="I10406" t="s">
        <v>6327</v>
      </c>
      <c r="N10406">
        <v>32.606470000000002</v>
      </c>
      <c r="O10406">
        <v>-117.06626</v>
      </c>
      <c r="AC10406" t="s">
        <v>53979</v>
      </c>
    </row>
    <row r="10407" spans="1:29" x14ac:dyDescent="0.2">
      <c r="A10407" s="1">
        <v>10405</v>
      </c>
      <c r="B10407" t="s">
        <v>53978</v>
      </c>
      <c r="C10407" s="2" t="s">
        <v>53977</v>
      </c>
      <c r="D10407" t="s">
        <v>53976</v>
      </c>
      <c r="E10407" t="s">
        <v>53975</v>
      </c>
      <c r="F10407" t="s">
        <v>53974</v>
      </c>
      <c r="G10407" t="s">
        <v>19267</v>
      </c>
      <c r="H10407" t="s">
        <v>17773</v>
      </c>
      <c r="I10407" t="s">
        <v>6327</v>
      </c>
      <c r="M10407" s="2" t="s">
        <v>53973</v>
      </c>
      <c r="N10407">
        <v>33.993109999999987</v>
      </c>
      <c r="O10407">
        <v>-118.47363</v>
      </c>
      <c r="AC10407" t="s">
        <v>53972</v>
      </c>
    </row>
    <row r="10408" spans="1:29" x14ac:dyDescent="0.2">
      <c r="A10408" s="1">
        <v>10406</v>
      </c>
      <c r="B10408" t="s">
        <v>53971</v>
      </c>
      <c r="C10408" s="2" t="s">
        <v>53970</v>
      </c>
      <c r="D10408" t="s">
        <v>577</v>
      </c>
      <c r="E10408" t="s">
        <v>53969</v>
      </c>
      <c r="F10408" t="s">
        <v>53968</v>
      </c>
      <c r="G10408" t="s">
        <v>53967</v>
      </c>
      <c r="H10408" t="s">
        <v>17773</v>
      </c>
      <c r="I10408" t="s">
        <v>6327</v>
      </c>
      <c r="M10408" s="2" t="s">
        <v>7028</v>
      </c>
      <c r="N10408">
        <v>37.111846999999997</v>
      </c>
      <c r="O10408">
        <v>-120.27482999999999</v>
      </c>
      <c r="AC10408" t="s">
        <v>53966</v>
      </c>
    </row>
    <row r="10409" spans="1:29" x14ac:dyDescent="0.2">
      <c r="A10409" s="1">
        <v>10407</v>
      </c>
      <c r="B10409" t="s">
        <v>53965</v>
      </c>
      <c r="C10409" s="2" t="s">
        <v>53964</v>
      </c>
      <c r="D10409" t="s">
        <v>53963</v>
      </c>
      <c r="E10409" t="s">
        <v>53962</v>
      </c>
      <c r="F10409" t="s">
        <v>53961</v>
      </c>
      <c r="G10409" t="s">
        <v>48270</v>
      </c>
      <c r="H10409" t="s">
        <v>17773</v>
      </c>
      <c r="I10409" t="s">
        <v>6327</v>
      </c>
      <c r="N10409">
        <v>32.647829999999999</v>
      </c>
      <c r="O10409">
        <v>-116.96622000000001</v>
      </c>
      <c r="Q10409" t="s">
        <v>4082</v>
      </c>
      <c r="V10409" t="s">
        <v>53960</v>
      </c>
      <c r="X10409">
        <v>1</v>
      </c>
      <c r="Y10409" t="s">
        <v>12463</v>
      </c>
      <c r="AC10409" t="s">
        <v>53959</v>
      </c>
    </row>
    <row r="10410" spans="1:29" x14ac:dyDescent="0.2">
      <c r="A10410" s="1">
        <v>10408</v>
      </c>
      <c r="B10410" t="s">
        <v>53958</v>
      </c>
      <c r="C10410" s="2" t="s">
        <v>53957</v>
      </c>
      <c r="D10410" t="s">
        <v>53956</v>
      </c>
      <c r="E10410" t="s">
        <v>53955</v>
      </c>
      <c r="F10410" t="s">
        <v>53954</v>
      </c>
      <c r="G10410" t="s">
        <v>48335</v>
      </c>
      <c r="H10410" t="s">
        <v>17773</v>
      </c>
      <c r="I10410" t="s">
        <v>6327</v>
      </c>
      <c r="N10410">
        <v>37.227699999999999</v>
      </c>
      <c r="O10410">
        <v>-121.98154</v>
      </c>
      <c r="Q10410" t="s">
        <v>1736</v>
      </c>
      <c r="R10410" t="s">
        <v>53953</v>
      </c>
      <c r="S10410" t="s">
        <v>7485</v>
      </c>
      <c r="T10410" t="s">
        <v>90</v>
      </c>
      <c r="V10410" t="s">
        <v>53952</v>
      </c>
      <c r="X10410">
        <v>16</v>
      </c>
      <c r="Y10410" t="s">
        <v>29920</v>
      </c>
      <c r="AC10410" t="s">
        <v>53951</v>
      </c>
    </row>
    <row r="10411" spans="1:29" x14ac:dyDescent="0.2">
      <c r="A10411" s="1">
        <v>10409</v>
      </c>
      <c r="B10411" t="s">
        <v>53950</v>
      </c>
      <c r="C10411" s="2" t="s">
        <v>53949</v>
      </c>
      <c r="D10411" t="s">
        <v>53948</v>
      </c>
      <c r="E10411" t="s">
        <v>53947</v>
      </c>
      <c r="F10411" t="s">
        <v>53946</v>
      </c>
      <c r="G10411" t="s">
        <v>19267</v>
      </c>
      <c r="H10411" t="s">
        <v>17773</v>
      </c>
      <c r="I10411" t="s">
        <v>6327</v>
      </c>
      <c r="N10411">
        <v>33.984540000000003</v>
      </c>
      <c r="O10411">
        <v>-118.47166</v>
      </c>
      <c r="AC10411" t="s">
        <v>53945</v>
      </c>
    </row>
    <row r="10412" spans="1:29" x14ac:dyDescent="0.2">
      <c r="A10412" s="1">
        <v>10410</v>
      </c>
      <c r="B10412" t="s">
        <v>53944</v>
      </c>
      <c r="C10412" s="2" t="s">
        <v>53943</v>
      </c>
      <c r="D10412" t="s">
        <v>53942</v>
      </c>
      <c r="E10412" t="s">
        <v>53941</v>
      </c>
      <c r="F10412" t="s">
        <v>53940</v>
      </c>
      <c r="G10412" t="s">
        <v>19267</v>
      </c>
      <c r="H10412" t="s">
        <v>17773</v>
      </c>
      <c r="I10412" t="s">
        <v>6327</v>
      </c>
      <c r="M10412" s="2" t="s">
        <v>53939</v>
      </c>
      <c r="N10412">
        <v>34.02458</v>
      </c>
      <c r="O10412">
        <v>-118.41151000000001</v>
      </c>
      <c r="Q10412" t="s">
        <v>765</v>
      </c>
      <c r="AC10412" t="s">
        <v>53938</v>
      </c>
    </row>
    <row r="10413" spans="1:29" x14ac:dyDescent="0.2">
      <c r="A10413" s="1">
        <v>10411</v>
      </c>
      <c r="B10413" t="s">
        <v>53937</v>
      </c>
      <c r="C10413" s="2" t="s">
        <v>53936</v>
      </c>
      <c r="D10413" t="s">
        <v>53935</v>
      </c>
      <c r="E10413" t="s">
        <v>53934</v>
      </c>
      <c r="F10413" t="s">
        <v>53933</v>
      </c>
      <c r="G10413" t="s">
        <v>19267</v>
      </c>
      <c r="H10413" t="s">
        <v>17773</v>
      </c>
      <c r="I10413" t="s">
        <v>6327</v>
      </c>
      <c r="M10413" s="2" t="s">
        <v>53932</v>
      </c>
      <c r="N10413">
        <v>33.790860000000002</v>
      </c>
      <c r="O10413">
        <v>-118.26900000000001</v>
      </c>
      <c r="AC10413" t="s">
        <v>53931</v>
      </c>
    </row>
    <row r="10414" spans="1:29" x14ac:dyDescent="0.2">
      <c r="A10414" s="1">
        <v>10412</v>
      </c>
      <c r="B10414" t="s">
        <v>53930</v>
      </c>
      <c r="C10414" s="2" t="s">
        <v>53929</v>
      </c>
      <c r="D10414" t="s">
        <v>53928</v>
      </c>
      <c r="E10414" t="s">
        <v>53927</v>
      </c>
      <c r="F10414" t="s">
        <v>53926</v>
      </c>
      <c r="G10414" t="s">
        <v>49069</v>
      </c>
      <c r="H10414" t="s">
        <v>17773</v>
      </c>
      <c r="I10414" t="s">
        <v>6327</v>
      </c>
      <c r="N10414">
        <v>34.437564999999999</v>
      </c>
      <c r="O10414">
        <v>-118.56573</v>
      </c>
      <c r="AC10414" t="s">
        <v>53925</v>
      </c>
    </row>
    <row r="10415" spans="1:29" x14ac:dyDescent="0.2">
      <c r="A10415" s="1">
        <v>10413</v>
      </c>
      <c r="B10415" t="s">
        <v>53924</v>
      </c>
      <c r="C10415" s="2" t="s">
        <v>53923</v>
      </c>
      <c r="D10415" t="s">
        <v>47736</v>
      </c>
      <c r="E10415" t="s">
        <v>53922</v>
      </c>
      <c r="F10415" t="s">
        <v>53921</v>
      </c>
      <c r="G10415" t="s">
        <v>19267</v>
      </c>
      <c r="H10415" t="s">
        <v>17773</v>
      </c>
      <c r="I10415" t="s">
        <v>6327</v>
      </c>
      <c r="M10415" s="2" t="s">
        <v>53920</v>
      </c>
      <c r="N10415">
        <v>34.06006</v>
      </c>
      <c r="O10415">
        <v>-118.4199</v>
      </c>
      <c r="AC10415" t="s">
        <v>53919</v>
      </c>
    </row>
    <row r="10416" spans="1:29" x14ac:dyDescent="0.2">
      <c r="A10416" s="1">
        <v>10414</v>
      </c>
      <c r="B10416" t="s">
        <v>53918</v>
      </c>
      <c r="C10416" s="2" t="s">
        <v>53917</v>
      </c>
      <c r="D10416" t="s">
        <v>53916</v>
      </c>
      <c r="E10416" t="s">
        <v>53915</v>
      </c>
      <c r="F10416" t="s">
        <v>53914</v>
      </c>
      <c r="G10416" t="s">
        <v>19267</v>
      </c>
      <c r="H10416" t="s">
        <v>17773</v>
      </c>
      <c r="I10416" t="s">
        <v>6327</v>
      </c>
      <c r="M10416" s="2" t="s">
        <v>53913</v>
      </c>
      <c r="N10416">
        <v>34.049315999999997</v>
      </c>
      <c r="O10416">
        <v>-118.23939</v>
      </c>
      <c r="V10416" t="s">
        <v>53912</v>
      </c>
      <c r="X10416">
        <v>2</v>
      </c>
      <c r="Y10416" t="s">
        <v>952</v>
      </c>
      <c r="AC10416" t="s">
        <v>53911</v>
      </c>
    </row>
    <row r="10417" spans="1:29" x14ac:dyDescent="0.2">
      <c r="A10417" s="1">
        <v>10415</v>
      </c>
      <c r="B10417" t="s">
        <v>53910</v>
      </c>
      <c r="C10417" s="2" t="s">
        <v>53909</v>
      </c>
      <c r="D10417" t="s">
        <v>53908</v>
      </c>
      <c r="E10417" t="s">
        <v>53907</v>
      </c>
      <c r="F10417" t="s">
        <v>53906</v>
      </c>
      <c r="G10417" t="s">
        <v>49105</v>
      </c>
      <c r="H10417" t="s">
        <v>17773</v>
      </c>
      <c r="I10417" t="s">
        <v>6327</v>
      </c>
      <c r="N10417">
        <v>37.826430000000002</v>
      </c>
      <c r="O10417">
        <v>-121.23774</v>
      </c>
      <c r="AC10417" t="s">
        <v>53905</v>
      </c>
    </row>
    <row r="10418" spans="1:29" x14ac:dyDescent="0.2">
      <c r="A10418" s="1">
        <v>10416</v>
      </c>
      <c r="B10418" t="s">
        <v>53904</v>
      </c>
      <c r="C10418" s="2" t="s">
        <v>53903</v>
      </c>
      <c r="D10418" t="s">
        <v>3460</v>
      </c>
      <c r="E10418" t="s">
        <v>53902</v>
      </c>
      <c r="F10418" t="s">
        <v>53901</v>
      </c>
      <c r="G10418" t="s">
        <v>49243</v>
      </c>
      <c r="H10418" t="s">
        <v>17773</v>
      </c>
      <c r="I10418" t="s">
        <v>6327</v>
      </c>
      <c r="M10418" s="2" t="s">
        <v>7912</v>
      </c>
      <c r="N10418">
        <v>35.775919999999999</v>
      </c>
      <c r="O10418">
        <v>-119.24648000000001</v>
      </c>
      <c r="AC10418" t="s">
        <v>53900</v>
      </c>
    </row>
    <row r="10419" spans="1:29" x14ac:dyDescent="0.2">
      <c r="A10419" s="1">
        <v>10417</v>
      </c>
      <c r="B10419" t="s">
        <v>53899</v>
      </c>
      <c r="C10419" s="2" t="s">
        <v>53898</v>
      </c>
      <c r="D10419" t="s">
        <v>53897</v>
      </c>
      <c r="E10419" t="s">
        <v>53896</v>
      </c>
      <c r="F10419" t="s">
        <v>53895</v>
      </c>
      <c r="G10419" t="s">
        <v>19267</v>
      </c>
      <c r="H10419" t="s">
        <v>17773</v>
      </c>
      <c r="I10419" t="s">
        <v>6327</v>
      </c>
      <c r="M10419" s="2" t="s">
        <v>53894</v>
      </c>
      <c r="N10419">
        <v>34.310534999999987</v>
      </c>
      <c r="O10419">
        <v>-118.42794000000001</v>
      </c>
      <c r="AC10419" t="s">
        <v>53893</v>
      </c>
    </row>
    <row r="10420" spans="1:29" x14ac:dyDescent="0.2">
      <c r="A10420" s="1">
        <v>10418</v>
      </c>
      <c r="B10420" t="s">
        <v>53892</v>
      </c>
      <c r="C10420" s="2" t="s">
        <v>53891</v>
      </c>
      <c r="D10420" t="s">
        <v>53890</v>
      </c>
      <c r="E10420" t="s">
        <v>53889</v>
      </c>
      <c r="F10420" t="s">
        <v>53888</v>
      </c>
      <c r="G10420" t="s">
        <v>19267</v>
      </c>
      <c r="H10420" t="s">
        <v>17773</v>
      </c>
      <c r="I10420" t="s">
        <v>6327</v>
      </c>
      <c r="N10420">
        <v>34.151220000000002</v>
      </c>
      <c r="O10420">
        <v>-118.45053</v>
      </c>
      <c r="AC10420" t="s">
        <v>53887</v>
      </c>
    </row>
    <row r="10421" spans="1:29" x14ac:dyDescent="0.2">
      <c r="A10421" s="1">
        <v>10419</v>
      </c>
      <c r="B10421" t="s">
        <v>53886</v>
      </c>
      <c r="C10421" s="2" t="s">
        <v>53885</v>
      </c>
      <c r="D10421" t="s">
        <v>53884</v>
      </c>
      <c r="E10421" t="s">
        <v>53883</v>
      </c>
      <c r="F10421" t="s">
        <v>53882</v>
      </c>
      <c r="G10421" t="s">
        <v>19267</v>
      </c>
      <c r="H10421" t="s">
        <v>17773</v>
      </c>
      <c r="I10421" t="s">
        <v>6327</v>
      </c>
      <c r="N10421">
        <v>34.187313000000003</v>
      </c>
      <c r="O10421">
        <v>-118.37031</v>
      </c>
      <c r="AC10421" t="s">
        <v>53881</v>
      </c>
    </row>
    <row r="10422" spans="1:29" x14ac:dyDescent="0.2">
      <c r="A10422" s="1">
        <v>10420</v>
      </c>
      <c r="B10422" t="s">
        <v>53880</v>
      </c>
      <c r="C10422" s="2" t="s">
        <v>53879</v>
      </c>
      <c r="D10422" t="s">
        <v>53878</v>
      </c>
      <c r="E10422" t="s">
        <v>53877</v>
      </c>
      <c r="F10422" t="s">
        <v>53876</v>
      </c>
      <c r="G10422" t="s">
        <v>53875</v>
      </c>
      <c r="H10422" t="s">
        <v>17773</v>
      </c>
      <c r="I10422" t="s">
        <v>6327</v>
      </c>
      <c r="N10422">
        <v>34.421559999999999</v>
      </c>
      <c r="O10422">
        <v>-119.59956</v>
      </c>
      <c r="V10422" t="s">
        <v>22644</v>
      </c>
      <c r="X10422">
        <v>25</v>
      </c>
      <c r="Y10422" t="s">
        <v>4203</v>
      </c>
      <c r="AC10422" t="s">
        <v>53874</v>
      </c>
    </row>
    <row r="10423" spans="1:29" x14ac:dyDescent="0.2">
      <c r="A10423" s="1">
        <v>10421</v>
      </c>
      <c r="B10423" t="s">
        <v>53873</v>
      </c>
      <c r="C10423" s="2" t="s">
        <v>53872</v>
      </c>
      <c r="D10423" t="s">
        <v>53871</v>
      </c>
      <c r="E10423" t="s">
        <v>53870</v>
      </c>
      <c r="F10423" t="s">
        <v>53869</v>
      </c>
      <c r="G10423" t="s">
        <v>19267</v>
      </c>
      <c r="H10423" t="s">
        <v>17773</v>
      </c>
      <c r="I10423" t="s">
        <v>6327</v>
      </c>
      <c r="N10423">
        <v>34.044240000000002</v>
      </c>
      <c r="O10423">
        <v>-118.3578</v>
      </c>
      <c r="AC10423" t="s">
        <v>53868</v>
      </c>
    </row>
    <row r="10424" spans="1:29" x14ac:dyDescent="0.2">
      <c r="A10424" s="1">
        <v>10422</v>
      </c>
      <c r="B10424" t="s">
        <v>53867</v>
      </c>
      <c r="C10424" s="2" t="s">
        <v>53866</v>
      </c>
      <c r="D10424" t="s">
        <v>53865</v>
      </c>
      <c r="E10424" t="s">
        <v>53864</v>
      </c>
      <c r="F10424" t="s">
        <v>53863</v>
      </c>
      <c r="G10424" t="s">
        <v>19267</v>
      </c>
      <c r="H10424" t="s">
        <v>17773</v>
      </c>
      <c r="I10424" t="s">
        <v>6327</v>
      </c>
      <c r="M10424" s="2" t="s">
        <v>53862</v>
      </c>
      <c r="N10424">
        <v>34.076090000000001</v>
      </c>
      <c r="O10424">
        <v>-118.36439</v>
      </c>
      <c r="AC10424" t="s">
        <v>53861</v>
      </c>
    </row>
    <row r="10425" spans="1:29" x14ac:dyDescent="0.2">
      <c r="A10425" s="1">
        <v>10423</v>
      </c>
      <c r="B10425" t="s">
        <v>53860</v>
      </c>
      <c r="C10425" s="2" t="s">
        <v>53859</v>
      </c>
      <c r="D10425" t="s">
        <v>53858</v>
      </c>
      <c r="E10425" t="s">
        <v>53857</v>
      </c>
      <c r="F10425" t="s">
        <v>53856</v>
      </c>
      <c r="G10425" t="s">
        <v>48682</v>
      </c>
      <c r="H10425" t="s">
        <v>17773</v>
      </c>
      <c r="I10425" t="s">
        <v>6327</v>
      </c>
      <c r="N10425">
        <v>39.728920000000002</v>
      </c>
      <c r="O10425">
        <v>-121.84426000000001</v>
      </c>
      <c r="AC10425" t="s">
        <v>53855</v>
      </c>
    </row>
    <row r="10426" spans="1:29" x14ac:dyDescent="0.2">
      <c r="A10426" s="1">
        <v>10424</v>
      </c>
      <c r="B10426" t="s">
        <v>53854</v>
      </c>
      <c r="C10426" s="2" t="s">
        <v>53853</v>
      </c>
      <c r="D10426" t="s">
        <v>53852</v>
      </c>
      <c r="E10426" t="s">
        <v>53851</v>
      </c>
      <c r="F10426" t="s">
        <v>53850</v>
      </c>
      <c r="G10426" t="s">
        <v>48303</v>
      </c>
      <c r="H10426" t="s">
        <v>17773</v>
      </c>
      <c r="I10426" t="s">
        <v>6327</v>
      </c>
      <c r="N10426">
        <v>33.979865999999987</v>
      </c>
      <c r="O10426">
        <v>-118.440155</v>
      </c>
      <c r="Q10426" t="s">
        <v>53849</v>
      </c>
      <c r="S10426" t="s">
        <v>3284</v>
      </c>
      <c r="T10426" t="s">
        <v>90</v>
      </c>
      <c r="X10426">
        <v>2</v>
      </c>
      <c r="Y10426" t="s">
        <v>18247</v>
      </c>
      <c r="AC10426" t="s">
        <v>53848</v>
      </c>
    </row>
    <row r="10427" spans="1:29" x14ac:dyDescent="0.2">
      <c r="A10427" s="1">
        <v>10425</v>
      </c>
      <c r="B10427" t="s">
        <v>53847</v>
      </c>
      <c r="C10427" s="2" t="s">
        <v>53846</v>
      </c>
      <c r="D10427" t="s">
        <v>3460</v>
      </c>
      <c r="E10427" t="s">
        <v>53845</v>
      </c>
      <c r="F10427" t="s">
        <v>53844</v>
      </c>
      <c r="G10427" t="s">
        <v>49750</v>
      </c>
      <c r="H10427" t="s">
        <v>17773</v>
      </c>
      <c r="I10427" t="s">
        <v>6327</v>
      </c>
      <c r="N10427">
        <v>33.710059999999999</v>
      </c>
      <c r="O10427">
        <v>-116.18249</v>
      </c>
      <c r="Q10427" t="s">
        <v>5300</v>
      </c>
      <c r="V10427" t="s">
        <v>53843</v>
      </c>
      <c r="X10427">
        <v>3</v>
      </c>
      <c r="Y10427" t="s">
        <v>19264</v>
      </c>
      <c r="AC10427" t="s">
        <v>53842</v>
      </c>
    </row>
    <row r="10428" spans="1:29" x14ac:dyDescent="0.2">
      <c r="A10428" s="1">
        <v>10426</v>
      </c>
      <c r="B10428" t="s">
        <v>53841</v>
      </c>
      <c r="C10428" s="2" t="s">
        <v>53840</v>
      </c>
      <c r="D10428" t="s">
        <v>577</v>
      </c>
      <c r="E10428" t="s">
        <v>53839</v>
      </c>
      <c r="F10428" t="s">
        <v>53838</v>
      </c>
      <c r="G10428" t="s">
        <v>19267</v>
      </c>
      <c r="H10428" t="s">
        <v>17773</v>
      </c>
      <c r="I10428" t="s">
        <v>6327</v>
      </c>
      <c r="M10428" s="2" t="s">
        <v>7028</v>
      </c>
      <c r="N10428">
        <v>34.056429999999999</v>
      </c>
      <c r="O10428">
        <v>-118.23745</v>
      </c>
      <c r="V10428" t="s">
        <v>53837</v>
      </c>
      <c r="X10428">
        <v>1</v>
      </c>
      <c r="Y10428" t="s">
        <v>8235</v>
      </c>
      <c r="AC10428" t="s">
        <v>53836</v>
      </c>
    </row>
    <row r="10429" spans="1:29" x14ac:dyDescent="0.2">
      <c r="A10429" s="1">
        <v>10427</v>
      </c>
      <c r="B10429" t="s">
        <v>53835</v>
      </c>
      <c r="C10429" s="2" t="s">
        <v>53834</v>
      </c>
      <c r="D10429" t="s">
        <v>16758</v>
      </c>
      <c r="E10429" t="s">
        <v>53833</v>
      </c>
      <c r="F10429" t="s">
        <v>53832</v>
      </c>
      <c r="G10429" t="s">
        <v>48572</v>
      </c>
      <c r="H10429" t="s">
        <v>17773</v>
      </c>
      <c r="I10429" t="s">
        <v>6327</v>
      </c>
      <c r="M10429" s="2" t="s">
        <v>16755</v>
      </c>
      <c r="N10429">
        <v>37.695399999999999</v>
      </c>
      <c r="O10429">
        <v>-122.05203</v>
      </c>
      <c r="V10429" t="s">
        <v>53831</v>
      </c>
      <c r="X10429">
        <v>1</v>
      </c>
      <c r="Y10429" t="s">
        <v>23516</v>
      </c>
      <c r="AC10429" t="s">
        <v>53830</v>
      </c>
    </row>
    <row r="10430" spans="1:29" x14ac:dyDescent="0.2">
      <c r="A10430" s="1">
        <v>10428</v>
      </c>
      <c r="B10430" t="s">
        <v>53829</v>
      </c>
      <c r="C10430" s="2" t="s">
        <v>53828</v>
      </c>
      <c r="D10430" t="s">
        <v>53827</v>
      </c>
      <c r="E10430" t="s">
        <v>53826</v>
      </c>
      <c r="F10430" t="s">
        <v>53825</v>
      </c>
      <c r="G10430" t="s">
        <v>50132</v>
      </c>
      <c r="H10430" t="s">
        <v>17773</v>
      </c>
      <c r="I10430" t="s">
        <v>6327</v>
      </c>
      <c r="N10430">
        <v>32.991340000000001</v>
      </c>
      <c r="O10430">
        <v>-117.273</v>
      </c>
      <c r="Q10430" t="s">
        <v>9928</v>
      </c>
      <c r="R10430" t="s">
        <v>1440</v>
      </c>
      <c r="S10430" t="s">
        <v>7788</v>
      </c>
      <c r="T10430" t="s">
        <v>90</v>
      </c>
      <c r="V10430" t="s">
        <v>53824</v>
      </c>
      <c r="X10430">
        <v>60</v>
      </c>
      <c r="Y10430" t="s">
        <v>6445</v>
      </c>
      <c r="AA10430" t="s">
        <v>1604</v>
      </c>
      <c r="AC10430" t="s">
        <v>53823</v>
      </c>
    </row>
    <row r="10431" spans="1:29" x14ac:dyDescent="0.2">
      <c r="A10431" s="1">
        <v>10429</v>
      </c>
      <c r="B10431" t="s">
        <v>53822</v>
      </c>
      <c r="C10431" s="2" t="s">
        <v>53821</v>
      </c>
      <c r="D10431" t="s">
        <v>27874</v>
      </c>
      <c r="E10431" t="s">
        <v>53820</v>
      </c>
      <c r="F10431" t="s">
        <v>53819</v>
      </c>
      <c r="G10431" t="s">
        <v>48270</v>
      </c>
      <c r="H10431" t="s">
        <v>17773</v>
      </c>
      <c r="I10431" t="s">
        <v>6327</v>
      </c>
      <c r="N10431">
        <v>32.611780000000003</v>
      </c>
      <c r="O10431">
        <v>-117.08204000000001</v>
      </c>
      <c r="AC10431" t="s">
        <v>53818</v>
      </c>
    </row>
    <row r="10432" spans="1:29" x14ac:dyDescent="0.2">
      <c r="A10432" s="1">
        <v>10430</v>
      </c>
      <c r="B10432" t="s">
        <v>53817</v>
      </c>
      <c r="C10432" s="2" t="s">
        <v>53816</v>
      </c>
      <c r="D10432" t="s">
        <v>53815</v>
      </c>
      <c r="E10432" t="s">
        <v>53814</v>
      </c>
      <c r="F10432" t="s">
        <v>53813</v>
      </c>
      <c r="G10432" t="s">
        <v>19267</v>
      </c>
      <c r="H10432" t="s">
        <v>17773</v>
      </c>
      <c r="I10432" t="s">
        <v>6327</v>
      </c>
      <c r="N10432">
        <v>34.05368</v>
      </c>
      <c r="O10432">
        <v>-118.37795</v>
      </c>
      <c r="AC10432" t="s">
        <v>53812</v>
      </c>
    </row>
    <row r="10433" spans="1:29" x14ac:dyDescent="0.2">
      <c r="A10433" s="1">
        <v>10431</v>
      </c>
      <c r="B10433" t="s">
        <v>53811</v>
      </c>
      <c r="C10433" s="2" t="s">
        <v>53810</v>
      </c>
      <c r="D10433" t="s">
        <v>53809</v>
      </c>
      <c r="E10433" t="s">
        <v>53808</v>
      </c>
      <c r="F10433" t="s">
        <v>53807</v>
      </c>
      <c r="G10433" t="s">
        <v>48950</v>
      </c>
      <c r="H10433" t="s">
        <v>17773</v>
      </c>
      <c r="I10433" t="s">
        <v>6327</v>
      </c>
      <c r="N10433">
        <v>38.636786999999998</v>
      </c>
      <c r="O10433">
        <v>-121.32161000000001</v>
      </c>
      <c r="Q10433" t="s">
        <v>851</v>
      </c>
      <c r="V10433" t="s">
        <v>53806</v>
      </c>
      <c r="X10433">
        <v>14</v>
      </c>
      <c r="Y10433" t="s">
        <v>8046</v>
      </c>
      <c r="AA10433" t="s">
        <v>1604</v>
      </c>
      <c r="AC10433" t="s">
        <v>53805</v>
      </c>
    </row>
    <row r="10434" spans="1:29" x14ac:dyDescent="0.2">
      <c r="A10434" s="1">
        <v>10432</v>
      </c>
      <c r="B10434" t="s">
        <v>53804</v>
      </c>
      <c r="C10434" s="2" t="s">
        <v>53803</v>
      </c>
      <c r="D10434" t="s">
        <v>53802</v>
      </c>
      <c r="E10434" t="s">
        <v>53801</v>
      </c>
      <c r="F10434" t="s">
        <v>53800</v>
      </c>
      <c r="G10434" t="s">
        <v>48757</v>
      </c>
      <c r="H10434" t="s">
        <v>17773</v>
      </c>
      <c r="I10434" t="s">
        <v>6327</v>
      </c>
      <c r="M10434" s="2" t="s">
        <v>53799</v>
      </c>
      <c r="N10434">
        <v>37.650770000000001</v>
      </c>
      <c r="O10434">
        <v>-122.43082</v>
      </c>
      <c r="Q10434" t="s">
        <v>5890</v>
      </c>
      <c r="S10434" t="s">
        <v>32052</v>
      </c>
      <c r="T10434" t="s">
        <v>90</v>
      </c>
      <c r="V10434" t="s">
        <v>53798</v>
      </c>
      <c r="X10434">
        <v>57</v>
      </c>
      <c r="Y10434" t="s">
        <v>4457</v>
      </c>
      <c r="AC10434" t="s">
        <v>53797</v>
      </c>
    </row>
    <row r="10435" spans="1:29" x14ac:dyDescent="0.2">
      <c r="A10435" s="1">
        <v>10433</v>
      </c>
      <c r="B10435" t="s">
        <v>53796</v>
      </c>
      <c r="C10435" s="2" t="s">
        <v>53795</v>
      </c>
      <c r="D10435" t="s">
        <v>53794</v>
      </c>
      <c r="E10435" t="s">
        <v>53793</v>
      </c>
      <c r="F10435" t="s">
        <v>53792</v>
      </c>
      <c r="G10435" t="s">
        <v>19267</v>
      </c>
      <c r="H10435" t="s">
        <v>17773</v>
      </c>
      <c r="I10435" t="s">
        <v>6327</v>
      </c>
      <c r="N10435">
        <v>34.193829999999998</v>
      </c>
      <c r="O10435">
        <v>-118.55373</v>
      </c>
      <c r="AC10435" t="s">
        <v>53791</v>
      </c>
    </row>
    <row r="10436" spans="1:29" x14ac:dyDescent="0.2">
      <c r="A10436" s="1">
        <v>10434</v>
      </c>
      <c r="B10436" t="s">
        <v>53790</v>
      </c>
      <c r="C10436" s="2" t="s">
        <v>53789</v>
      </c>
      <c r="D10436" t="s">
        <v>53788</v>
      </c>
      <c r="E10436" t="s">
        <v>53787</v>
      </c>
      <c r="F10436" t="s">
        <v>53786</v>
      </c>
      <c r="G10436" t="s">
        <v>48220</v>
      </c>
      <c r="H10436" t="s">
        <v>17773</v>
      </c>
      <c r="I10436" t="s">
        <v>6327</v>
      </c>
      <c r="M10436" s="2" t="s">
        <v>53785</v>
      </c>
      <c r="N10436">
        <v>34.216810000000002</v>
      </c>
      <c r="O10436">
        <v>-119.04197000000001</v>
      </c>
      <c r="V10436" t="s">
        <v>53784</v>
      </c>
      <c r="X10436">
        <v>4</v>
      </c>
      <c r="Y10436" t="s">
        <v>8235</v>
      </c>
      <c r="AC10436" t="s">
        <v>53783</v>
      </c>
    </row>
    <row r="10437" spans="1:29" x14ac:dyDescent="0.2">
      <c r="A10437" s="1">
        <v>10435</v>
      </c>
      <c r="B10437" t="s">
        <v>53782</v>
      </c>
      <c r="C10437" s="2" t="s">
        <v>53781</v>
      </c>
      <c r="D10437" t="s">
        <v>53780</v>
      </c>
      <c r="E10437" t="s">
        <v>53779</v>
      </c>
      <c r="F10437" t="s">
        <v>53778</v>
      </c>
      <c r="G10437" t="s">
        <v>19267</v>
      </c>
      <c r="H10437" t="s">
        <v>17773</v>
      </c>
      <c r="I10437" t="s">
        <v>6327</v>
      </c>
      <c r="M10437" s="2" t="s">
        <v>53777</v>
      </c>
      <c r="N10437">
        <v>34.063212999999998</v>
      </c>
      <c r="O10437">
        <v>-118.44704</v>
      </c>
      <c r="AC10437" t="s">
        <v>53776</v>
      </c>
    </row>
    <row r="10438" spans="1:29" x14ac:dyDescent="0.2">
      <c r="A10438" s="1">
        <v>10436</v>
      </c>
      <c r="B10438" t="s">
        <v>53775</v>
      </c>
      <c r="C10438" s="2" t="s">
        <v>53774</v>
      </c>
      <c r="D10438" t="s">
        <v>53773</v>
      </c>
      <c r="E10438" t="s">
        <v>53772</v>
      </c>
      <c r="F10438" t="s">
        <v>53771</v>
      </c>
      <c r="G10438" t="s">
        <v>21749</v>
      </c>
      <c r="H10438" t="s">
        <v>17773</v>
      </c>
      <c r="I10438" t="s">
        <v>6327</v>
      </c>
      <c r="N10438">
        <v>33.955649999999999</v>
      </c>
      <c r="O10438">
        <v>-118.22057</v>
      </c>
      <c r="AC10438" t="s">
        <v>53770</v>
      </c>
    </row>
    <row r="10439" spans="1:29" x14ac:dyDescent="0.2">
      <c r="A10439" s="1">
        <v>10437</v>
      </c>
      <c r="B10439" t="s">
        <v>53769</v>
      </c>
      <c r="C10439" s="2" t="s">
        <v>53768</v>
      </c>
      <c r="D10439" t="s">
        <v>53767</v>
      </c>
      <c r="E10439" t="s">
        <v>53766</v>
      </c>
      <c r="F10439" t="s">
        <v>53765</v>
      </c>
      <c r="G10439" t="s">
        <v>19267</v>
      </c>
      <c r="H10439" t="s">
        <v>17773</v>
      </c>
      <c r="I10439" t="s">
        <v>6327</v>
      </c>
      <c r="N10439">
        <v>34.201189999999997</v>
      </c>
      <c r="O10439">
        <v>-118.41476</v>
      </c>
      <c r="V10439" t="s">
        <v>53764</v>
      </c>
      <c r="X10439">
        <v>1</v>
      </c>
      <c r="Y10439" t="s">
        <v>9943</v>
      </c>
      <c r="AC10439" t="s">
        <v>53763</v>
      </c>
    </row>
    <row r="10440" spans="1:29" x14ac:dyDescent="0.2">
      <c r="A10440" s="1">
        <v>10438</v>
      </c>
      <c r="B10440" t="s">
        <v>53762</v>
      </c>
      <c r="C10440" s="2" t="s">
        <v>53761</v>
      </c>
      <c r="D10440" t="s">
        <v>53760</v>
      </c>
      <c r="E10440" t="s">
        <v>53759</v>
      </c>
      <c r="G10440" t="s">
        <v>48509</v>
      </c>
      <c r="H10440" t="s">
        <v>17773</v>
      </c>
      <c r="I10440" t="s">
        <v>6327</v>
      </c>
      <c r="N10440">
        <v>38.711120000000001</v>
      </c>
      <c r="O10440">
        <v>-122.61192</v>
      </c>
      <c r="Q10440" t="s">
        <v>851</v>
      </c>
      <c r="V10440" t="s">
        <v>46114</v>
      </c>
      <c r="X10440">
        <v>2</v>
      </c>
      <c r="Y10440" t="s">
        <v>2235</v>
      </c>
      <c r="AC10440" t="s">
        <v>53758</v>
      </c>
    </row>
    <row r="10441" spans="1:29" x14ac:dyDescent="0.2">
      <c r="A10441" s="1">
        <v>10439</v>
      </c>
      <c r="B10441" t="s">
        <v>53757</v>
      </c>
      <c r="C10441" s="2" t="s">
        <v>53756</v>
      </c>
      <c r="D10441" t="s">
        <v>53755</v>
      </c>
      <c r="E10441" t="s">
        <v>53754</v>
      </c>
      <c r="F10441" t="s">
        <v>53753</v>
      </c>
      <c r="G10441" t="s">
        <v>49069</v>
      </c>
      <c r="H10441" t="s">
        <v>17773</v>
      </c>
      <c r="I10441" t="s">
        <v>6327</v>
      </c>
      <c r="M10441" s="2" t="s">
        <v>53752</v>
      </c>
      <c r="N10441">
        <v>34.440950000000001</v>
      </c>
      <c r="O10441">
        <v>-118.57773</v>
      </c>
      <c r="P10441" t="s">
        <v>53751</v>
      </c>
      <c r="Q10441" t="s">
        <v>44</v>
      </c>
      <c r="S10441" t="s">
        <v>8896</v>
      </c>
      <c r="T10441" t="s">
        <v>90</v>
      </c>
      <c r="V10441" t="s">
        <v>53750</v>
      </c>
      <c r="X10441">
        <v>12</v>
      </c>
      <c r="Y10441" t="s">
        <v>53749</v>
      </c>
      <c r="AA10441" t="s">
        <v>41</v>
      </c>
      <c r="AC10441" t="s">
        <v>53748</v>
      </c>
    </row>
    <row r="10442" spans="1:29" x14ac:dyDescent="0.2">
      <c r="A10442" s="1">
        <v>10440</v>
      </c>
      <c r="B10442" t="s">
        <v>53747</v>
      </c>
      <c r="C10442" s="2" t="s">
        <v>53746</v>
      </c>
      <c r="D10442" t="s">
        <v>53745</v>
      </c>
      <c r="E10442" t="s">
        <v>53744</v>
      </c>
      <c r="F10442" t="s">
        <v>53743</v>
      </c>
      <c r="G10442" t="s">
        <v>53742</v>
      </c>
      <c r="H10442" t="s">
        <v>17773</v>
      </c>
      <c r="I10442" t="s">
        <v>6327</v>
      </c>
      <c r="N10442">
        <v>38.949950000000001</v>
      </c>
      <c r="O10442">
        <v>-122.63617000000001</v>
      </c>
      <c r="V10442" t="s">
        <v>46846</v>
      </c>
      <c r="X10442">
        <v>2</v>
      </c>
      <c r="Y10442" t="s">
        <v>62</v>
      </c>
      <c r="AC10442" t="s">
        <v>53741</v>
      </c>
    </row>
    <row r="10443" spans="1:29" x14ac:dyDescent="0.2">
      <c r="A10443" s="1">
        <v>10441</v>
      </c>
      <c r="B10443" t="s">
        <v>53740</v>
      </c>
      <c r="C10443" s="2" t="s">
        <v>53739</v>
      </c>
      <c r="D10443" t="s">
        <v>53684</v>
      </c>
      <c r="E10443" t="s">
        <v>53738</v>
      </c>
      <c r="F10443" t="s">
        <v>53737</v>
      </c>
      <c r="G10443" t="s">
        <v>19267</v>
      </c>
      <c r="H10443" t="s">
        <v>17773</v>
      </c>
      <c r="I10443" t="s">
        <v>6327</v>
      </c>
      <c r="M10443" s="2" t="s">
        <v>27131</v>
      </c>
      <c r="N10443">
        <v>34.011220000000002</v>
      </c>
      <c r="O10443">
        <v>-118.15902</v>
      </c>
      <c r="AC10443" t="s">
        <v>53736</v>
      </c>
    </row>
    <row r="10444" spans="1:29" x14ac:dyDescent="0.2">
      <c r="A10444" s="1">
        <v>10442</v>
      </c>
      <c r="B10444" t="s">
        <v>53735</v>
      </c>
      <c r="C10444" s="2" t="s">
        <v>53734</v>
      </c>
      <c r="D10444" t="s">
        <v>53733</v>
      </c>
      <c r="E10444" t="s">
        <v>53732</v>
      </c>
      <c r="G10444" t="s">
        <v>19267</v>
      </c>
      <c r="H10444" t="s">
        <v>17773</v>
      </c>
      <c r="I10444" t="s">
        <v>6327</v>
      </c>
      <c r="N10444">
        <v>34.022170000000003</v>
      </c>
      <c r="O10444">
        <v>-118.27985</v>
      </c>
      <c r="AC10444" t="s">
        <v>53731</v>
      </c>
    </row>
    <row r="10445" spans="1:29" x14ac:dyDescent="0.2">
      <c r="A10445" s="1">
        <v>10443</v>
      </c>
      <c r="B10445" t="s">
        <v>53730</v>
      </c>
      <c r="C10445" s="2" t="s">
        <v>53729</v>
      </c>
      <c r="D10445" t="s">
        <v>53728</v>
      </c>
      <c r="E10445" t="s">
        <v>53727</v>
      </c>
      <c r="F10445" t="s">
        <v>53726</v>
      </c>
      <c r="G10445" t="s">
        <v>49105</v>
      </c>
      <c r="H10445" t="s">
        <v>17773</v>
      </c>
      <c r="I10445" t="s">
        <v>6327</v>
      </c>
      <c r="N10445">
        <v>37.797420000000002</v>
      </c>
      <c r="O10445">
        <v>-121.21541999999999</v>
      </c>
      <c r="AC10445" t="s">
        <v>53725</v>
      </c>
    </row>
    <row r="10446" spans="1:29" x14ac:dyDescent="0.2">
      <c r="A10446" s="1">
        <v>10444</v>
      </c>
      <c r="B10446" t="s">
        <v>53724</v>
      </c>
      <c r="C10446" s="2" t="s">
        <v>53723</v>
      </c>
      <c r="D10446" t="s">
        <v>53722</v>
      </c>
      <c r="E10446" t="s">
        <v>53721</v>
      </c>
      <c r="F10446" t="s">
        <v>53720</v>
      </c>
      <c r="G10446" t="s">
        <v>19267</v>
      </c>
      <c r="H10446" t="s">
        <v>17773</v>
      </c>
      <c r="I10446" t="s">
        <v>6327</v>
      </c>
      <c r="N10446">
        <v>34.167904</v>
      </c>
      <c r="O10446">
        <v>-118.53388</v>
      </c>
      <c r="AC10446" t="s">
        <v>53719</v>
      </c>
    </row>
    <row r="10447" spans="1:29" x14ac:dyDescent="0.2">
      <c r="A10447" s="1">
        <v>10445</v>
      </c>
      <c r="B10447" t="s">
        <v>53718</v>
      </c>
      <c r="C10447" s="2" t="s">
        <v>53717</v>
      </c>
      <c r="D10447" t="s">
        <v>53716</v>
      </c>
      <c r="E10447" t="s">
        <v>53715</v>
      </c>
      <c r="F10447" t="s">
        <v>53714</v>
      </c>
      <c r="G10447" t="s">
        <v>48122</v>
      </c>
      <c r="H10447" t="s">
        <v>17773</v>
      </c>
      <c r="I10447" t="s">
        <v>6327</v>
      </c>
      <c r="N10447">
        <v>33.863979999999998</v>
      </c>
      <c r="O10447">
        <v>-118.09102</v>
      </c>
      <c r="Q10447" t="s">
        <v>12151</v>
      </c>
      <c r="V10447" t="s">
        <v>43581</v>
      </c>
      <c r="X10447">
        <v>8</v>
      </c>
      <c r="Y10447" t="s">
        <v>8210</v>
      </c>
      <c r="AC10447" t="s">
        <v>53713</v>
      </c>
    </row>
    <row r="10448" spans="1:29" x14ac:dyDescent="0.2">
      <c r="A10448" s="1">
        <v>10446</v>
      </c>
      <c r="B10448" t="s">
        <v>53712</v>
      </c>
      <c r="C10448" s="2" t="s">
        <v>53711</v>
      </c>
      <c r="D10448" t="s">
        <v>53710</v>
      </c>
      <c r="E10448" t="s">
        <v>53709</v>
      </c>
      <c r="F10448" t="s">
        <v>53708</v>
      </c>
      <c r="G10448" t="s">
        <v>48817</v>
      </c>
      <c r="H10448" t="s">
        <v>17773</v>
      </c>
      <c r="I10448" t="s">
        <v>6327</v>
      </c>
      <c r="N10448">
        <v>38.692529999999998</v>
      </c>
      <c r="O10448">
        <v>-121.27173000000001</v>
      </c>
      <c r="AC10448" t="s">
        <v>53707</v>
      </c>
    </row>
    <row r="10449" spans="1:29" x14ac:dyDescent="0.2">
      <c r="A10449" s="1">
        <v>10447</v>
      </c>
      <c r="B10449" t="s">
        <v>53706</v>
      </c>
      <c r="C10449" s="2" t="s">
        <v>53705</v>
      </c>
      <c r="D10449" t="s">
        <v>53704</v>
      </c>
      <c r="E10449" t="s">
        <v>53703</v>
      </c>
      <c r="F10449" t="s">
        <v>53702</v>
      </c>
      <c r="G10449" t="s">
        <v>48335</v>
      </c>
      <c r="H10449" t="s">
        <v>17773</v>
      </c>
      <c r="I10449" t="s">
        <v>6327</v>
      </c>
      <c r="K10449" t="s">
        <v>53701</v>
      </c>
      <c r="N10449">
        <v>37.223117999999999</v>
      </c>
      <c r="O10449">
        <v>-121.98153000000001</v>
      </c>
      <c r="Q10449" t="s">
        <v>53700</v>
      </c>
      <c r="R10449" t="s">
        <v>22074</v>
      </c>
      <c r="S10449" t="s">
        <v>53699</v>
      </c>
      <c r="T10449" t="s">
        <v>90</v>
      </c>
      <c r="V10449" t="s">
        <v>53698</v>
      </c>
      <c r="X10449">
        <v>49</v>
      </c>
      <c r="Y10449" t="s">
        <v>12012</v>
      </c>
      <c r="AA10449" t="s">
        <v>41</v>
      </c>
      <c r="AC10449" t="s">
        <v>53697</v>
      </c>
    </row>
    <row r="10450" spans="1:29" x14ac:dyDescent="0.2">
      <c r="A10450" s="1">
        <v>10448</v>
      </c>
      <c r="B10450" t="s">
        <v>53696</v>
      </c>
      <c r="C10450" s="2" t="s">
        <v>53695</v>
      </c>
      <c r="D10450" t="s">
        <v>138</v>
      </c>
      <c r="E10450" t="s">
        <v>53694</v>
      </c>
      <c r="F10450" t="s">
        <v>53693</v>
      </c>
      <c r="G10450" t="s">
        <v>19267</v>
      </c>
      <c r="H10450" t="s">
        <v>17773</v>
      </c>
      <c r="I10450" t="s">
        <v>6327</v>
      </c>
      <c r="M10450" s="2" t="s">
        <v>20680</v>
      </c>
      <c r="N10450">
        <v>34.045025000000003</v>
      </c>
      <c r="O10450">
        <v>-118.37672999999999</v>
      </c>
      <c r="AC10450" t="s">
        <v>53692</v>
      </c>
    </row>
    <row r="10451" spans="1:29" x14ac:dyDescent="0.2">
      <c r="A10451" s="1">
        <v>10449</v>
      </c>
      <c r="B10451" t="s">
        <v>53691</v>
      </c>
      <c r="C10451" s="2" t="s">
        <v>53690</v>
      </c>
      <c r="D10451" t="s">
        <v>1642</v>
      </c>
      <c r="E10451" t="s">
        <v>53689</v>
      </c>
      <c r="F10451" t="s">
        <v>53688</v>
      </c>
      <c r="G10451" t="s">
        <v>19267</v>
      </c>
      <c r="H10451" t="s">
        <v>17773</v>
      </c>
      <c r="I10451" t="s">
        <v>6327</v>
      </c>
      <c r="M10451" s="2" t="s">
        <v>6884</v>
      </c>
      <c r="N10451">
        <v>34.201180000000001</v>
      </c>
      <c r="O10451">
        <v>-118.43206000000001</v>
      </c>
      <c r="AC10451" t="s">
        <v>53687</v>
      </c>
    </row>
    <row r="10452" spans="1:29" x14ac:dyDescent="0.2">
      <c r="A10452" s="1">
        <v>10450</v>
      </c>
      <c r="B10452" t="s">
        <v>53686</v>
      </c>
      <c r="C10452" s="2" t="s">
        <v>53685</v>
      </c>
      <c r="D10452" t="s">
        <v>53684</v>
      </c>
      <c r="E10452" t="s">
        <v>53683</v>
      </c>
      <c r="F10452" t="s">
        <v>53682</v>
      </c>
      <c r="G10452" t="s">
        <v>48803</v>
      </c>
      <c r="H10452" t="s">
        <v>17773</v>
      </c>
      <c r="I10452" t="s">
        <v>6327</v>
      </c>
      <c r="N10452">
        <v>33.831577000000003</v>
      </c>
      <c r="O10452">
        <v>-118.27473999999999</v>
      </c>
      <c r="AC10452" t="s">
        <v>53681</v>
      </c>
    </row>
    <row r="10453" spans="1:29" x14ac:dyDescent="0.2">
      <c r="A10453" s="1">
        <v>10451</v>
      </c>
      <c r="B10453" t="s">
        <v>53680</v>
      </c>
      <c r="C10453" s="2" t="s">
        <v>53679</v>
      </c>
      <c r="D10453" t="s">
        <v>53678</v>
      </c>
      <c r="E10453" t="s">
        <v>53677</v>
      </c>
      <c r="F10453" t="s">
        <v>53676</v>
      </c>
      <c r="G10453" t="s">
        <v>19267</v>
      </c>
      <c r="H10453" t="s">
        <v>17773</v>
      </c>
      <c r="I10453" t="s">
        <v>6327</v>
      </c>
      <c r="M10453" s="2" t="s">
        <v>53675</v>
      </c>
      <c r="N10453">
        <v>34.104810000000001</v>
      </c>
      <c r="O10453">
        <v>-118.29179000000001</v>
      </c>
      <c r="AC10453" t="s">
        <v>53674</v>
      </c>
    </row>
    <row r="10454" spans="1:29" x14ac:dyDescent="0.2">
      <c r="A10454" s="1">
        <v>10452</v>
      </c>
      <c r="B10454" t="s">
        <v>53673</v>
      </c>
      <c r="C10454" s="2" t="s">
        <v>53672</v>
      </c>
      <c r="D10454" t="s">
        <v>53671</v>
      </c>
      <c r="E10454" t="s">
        <v>53670</v>
      </c>
      <c r="F10454" t="s">
        <v>53669</v>
      </c>
      <c r="G10454" t="s">
        <v>49105</v>
      </c>
      <c r="H10454" t="s">
        <v>17773</v>
      </c>
      <c r="I10454" t="s">
        <v>6327</v>
      </c>
      <c r="N10454">
        <v>37.797969999999999</v>
      </c>
      <c r="O10454">
        <v>-121.21783000000001</v>
      </c>
      <c r="AC10454" t="s">
        <v>53668</v>
      </c>
    </row>
    <row r="10455" spans="1:29" x14ac:dyDescent="0.2">
      <c r="A10455" s="1">
        <v>10453</v>
      </c>
      <c r="B10455" t="s">
        <v>53667</v>
      </c>
      <c r="C10455" s="2" t="s">
        <v>53666</v>
      </c>
      <c r="D10455" t="s">
        <v>53665</v>
      </c>
      <c r="E10455" t="s">
        <v>53664</v>
      </c>
      <c r="G10455" t="s">
        <v>48254</v>
      </c>
      <c r="H10455" t="s">
        <v>17773</v>
      </c>
      <c r="I10455" t="s">
        <v>6327</v>
      </c>
      <c r="N10455">
        <v>34.278209999999987</v>
      </c>
      <c r="O10455">
        <v>-118.66213</v>
      </c>
      <c r="Q10455" t="s">
        <v>44</v>
      </c>
      <c r="V10455" t="s">
        <v>53663</v>
      </c>
      <c r="X10455">
        <v>6</v>
      </c>
      <c r="Y10455" t="s">
        <v>62</v>
      </c>
      <c r="AC10455" t="s">
        <v>53662</v>
      </c>
    </row>
    <row r="10456" spans="1:29" x14ac:dyDescent="0.2">
      <c r="A10456" s="1">
        <v>10454</v>
      </c>
      <c r="B10456" t="s">
        <v>53661</v>
      </c>
      <c r="C10456" s="2" t="s">
        <v>53660</v>
      </c>
      <c r="D10456" t="s">
        <v>53659</v>
      </c>
      <c r="E10456" t="s">
        <v>53658</v>
      </c>
      <c r="F10456" t="s">
        <v>53657</v>
      </c>
      <c r="G10456" t="s">
        <v>48303</v>
      </c>
      <c r="H10456" t="s">
        <v>17773</v>
      </c>
      <c r="I10456" t="s">
        <v>6327</v>
      </c>
      <c r="K10456" t="s">
        <v>53656</v>
      </c>
      <c r="M10456" s="2" t="s">
        <v>53655</v>
      </c>
      <c r="N10456">
        <v>33.988959999999999</v>
      </c>
      <c r="O10456">
        <v>-118.44637</v>
      </c>
      <c r="Q10456" t="s">
        <v>44</v>
      </c>
      <c r="S10456" t="s">
        <v>7404</v>
      </c>
      <c r="T10456" t="s">
        <v>90</v>
      </c>
      <c r="V10456" t="s">
        <v>53654</v>
      </c>
      <c r="X10456">
        <v>30</v>
      </c>
      <c r="Y10456" t="s">
        <v>8367</v>
      </c>
      <c r="AA10456" t="s">
        <v>41</v>
      </c>
      <c r="AC10456" t="s">
        <v>53653</v>
      </c>
    </row>
    <row r="10457" spans="1:29" x14ac:dyDescent="0.2">
      <c r="A10457" s="1">
        <v>10455</v>
      </c>
      <c r="B10457" t="s">
        <v>53652</v>
      </c>
      <c r="C10457" s="2" t="s">
        <v>53651</v>
      </c>
      <c r="D10457" t="s">
        <v>53650</v>
      </c>
      <c r="E10457" t="s">
        <v>53649</v>
      </c>
      <c r="F10457" t="s">
        <v>53648</v>
      </c>
      <c r="G10457" t="s">
        <v>48192</v>
      </c>
      <c r="H10457" t="s">
        <v>17773</v>
      </c>
      <c r="I10457" t="s">
        <v>6327</v>
      </c>
      <c r="M10457" s="2" t="s">
        <v>21031</v>
      </c>
      <c r="N10457">
        <v>33.930225</v>
      </c>
      <c r="O10457">
        <v>-118.21356</v>
      </c>
      <c r="AC10457" t="s">
        <v>53647</v>
      </c>
    </row>
    <row r="10458" spans="1:29" x14ac:dyDescent="0.2">
      <c r="A10458" s="1">
        <v>10456</v>
      </c>
      <c r="B10458" t="s">
        <v>53646</v>
      </c>
      <c r="C10458" s="2" t="s">
        <v>53645</v>
      </c>
      <c r="D10458" t="s">
        <v>53644</v>
      </c>
      <c r="E10458" t="s">
        <v>53643</v>
      </c>
      <c r="F10458" t="s">
        <v>53642</v>
      </c>
      <c r="G10458" t="s">
        <v>49724</v>
      </c>
      <c r="H10458" t="s">
        <v>17773</v>
      </c>
      <c r="I10458" t="s">
        <v>6327</v>
      </c>
      <c r="N10458">
        <v>39.327274000000003</v>
      </c>
      <c r="O10458">
        <v>-120.18716999999999</v>
      </c>
      <c r="X10458">
        <v>1</v>
      </c>
      <c r="Y10458" t="s">
        <v>7141</v>
      </c>
      <c r="AC10458" t="s">
        <v>53641</v>
      </c>
    </row>
    <row r="10459" spans="1:29" x14ac:dyDescent="0.2">
      <c r="A10459" s="1">
        <v>10457</v>
      </c>
      <c r="B10459" t="s">
        <v>53640</v>
      </c>
      <c r="C10459" s="2" t="s">
        <v>53639</v>
      </c>
      <c r="D10459" t="s">
        <v>53638</v>
      </c>
      <c r="E10459" t="s">
        <v>53637</v>
      </c>
      <c r="F10459" t="s">
        <v>53636</v>
      </c>
      <c r="G10459" t="s">
        <v>19267</v>
      </c>
      <c r="H10459" t="s">
        <v>17773</v>
      </c>
      <c r="I10459" t="s">
        <v>6327</v>
      </c>
      <c r="N10459">
        <v>33.960159999999988</v>
      </c>
      <c r="O10459">
        <v>-118.25825</v>
      </c>
      <c r="AC10459" t="s">
        <v>53635</v>
      </c>
    </row>
    <row r="10460" spans="1:29" x14ac:dyDescent="0.2">
      <c r="A10460" s="1">
        <v>10458</v>
      </c>
      <c r="B10460" t="s">
        <v>53634</v>
      </c>
      <c r="C10460" s="2" t="s">
        <v>53633</v>
      </c>
      <c r="D10460" t="s">
        <v>53632</v>
      </c>
      <c r="E10460" t="s">
        <v>53631</v>
      </c>
      <c r="F10460" t="s">
        <v>53630</v>
      </c>
      <c r="G10460" t="s">
        <v>48335</v>
      </c>
      <c r="H10460" t="s">
        <v>17773</v>
      </c>
      <c r="I10460" t="s">
        <v>6327</v>
      </c>
      <c r="N10460">
        <v>37.226590000000002</v>
      </c>
      <c r="O10460">
        <v>-121.98204</v>
      </c>
      <c r="Q10460" t="s">
        <v>7256</v>
      </c>
      <c r="S10460" t="s">
        <v>7788</v>
      </c>
      <c r="T10460" t="s">
        <v>90</v>
      </c>
      <c r="V10460" t="s">
        <v>53629</v>
      </c>
      <c r="X10460">
        <v>9</v>
      </c>
      <c r="Y10460" t="s">
        <v>18574</v>
      </c>
      <c r="AC10460" t="s">
        <v>53628</v>
      </c>
    </row>
    <row r="10461" spans="1:29" x14ac:dyDescent="0.2">
      <c r="A10461" s="1">
        <v>10459</v>
      </c>
      <c r="B10461" t="s">
        <v>53627</v>
      </c>
      <c r="C10461" s="2" t="s">
        <v>53626</v>
      </c>
      <c r="D10461" t="s">
        <v>876</v>
      </c>
      <c r="E10461" t="s">
        <v>53625</v>
      </c>
      <c r="F10461" t="s">
        <v>53624</v>
      </c>
      <c r="G10461" t="s">
        <v>48682</v>
      </c>
      <c r="H10461" t="s">
        <v>17773</v>
      </c>
      <c r="I10461" t="s">
        <v>6327</v>
      </c>
      <c r="M10461" s="2" t="s">
        <v>10366</v>
      </c>
      <c r="N10461">
        <v>39.723050000000001</v>
      </c>
      <c r="O10461">
        <v>-121.84854</v>
      </c>
      <c r="AC10461" t="s">
        <v>53623</v>
      </c>
    </row>
    <row r="10462" spans="1:29" x14ac:dyDescent="0.2">
      <c r="A10462" s="1">
        <v>10460</v>
      </c>
      <c r="B10462" t="s">
        <v>53622</v>
      </c>
      <c r="C10462" s="2" t="s">
        <v>53621</v>
      </c>
      <c r="D10462" t="s">
        <v>53620</v>
      </c>
      <c r="E10462" t="s">
        <v>53619</v>
      </c>
      <c r="F10462" t="s">
        <v>53618</v>
      </c>
      <c r="G10462" t="s">
        <v>48245</v>
      </c>
      <c r="H10462" t="s">
        <v>17773</v>
      </c>
      <c r="I10462" t="s">
        <v>6327</v>
      </c>
      <c r="N10462">
        <v>36.975715999999998</v>
      </c>
      <c r="O10462">
        <v>-120.08441000000001</v>
      </c>
      <c r="AC10462" t="s">
        <v>53617</v>
      </c>
    </row>
    <row r="10463" spans="1:29" x14ac:dyDescent="0.2">
      <c r="A10463" s="1">
        <v>10461</v>
      </c>
      <c r="B10463" t="s">
        <v>53616</v>
      </c>
      <c r="C10463" s="2" t="s">
        <v>53615</v>
      </c>
      <c r="D10463" t="s">
        <v>53614</v>
      </c>
      <c r="E10463" t="s">
        <v>53613</v>
      </c>
      <c r="F10463" t="s">
        <v>53612</v>
      </c>
      <c r="G10463" t="s">
        <v>19267</v>
      </c>
      <c r="H10463" t="s">
        <v>17773</v>
      </c>
      <c r="I10463" t="s">
        <v>6327</v>
      </c>
      <c r="N10463">
        <v>34.004190000000001</v>
      </c>
      <c r="O10463">
        <v>-118.25649</v>
      </c>
      <c r="AC10463" t="s">
        <v>53611</v>
      </c>
    </row>
    <row r="10464" spans="1:29" x14ac:dyDescent="0.2">
      <c r="A10464" s="1">
        <v>10462</v>
      </c>
      <c r="B10464" t="s">
        <v>53610</v>
      </c>
      <c r="C10464" s="2" t="s">
        <v>53609</v>
      </c>
      <c r="D10464" t="s">
        <v>53608</v>
      </c>
      <c r="E10464" t="s">
        <v>53607</v>
      </c>
      <c r="G10464" t="s">
        <v>49750</v>
      </c>
      <c r="H10464" t="s">
        <v>17773</v>
      </c>
      <c r="I10464" t="s">
        <v>6327</v>
      </c>
      <c r="N10464">
        <v>33.671419999999998</v>
      </c>
      <c r="O10464">
        <v>-116.18156</v>
      </c>
      <c r="Q10464" t="s">
        <v>1736</v>
      </c>
      <c r="V10464" t="s">
        <v>53606</v>
      </c>
      <c r="X10464">
        <v>2</v>
      </c>
      <c r="Y10464" t="s">
        <v>10994</v>
      </c>
      <c r="AC10464" t="s">
        <v>53605</v>
      </c>
    </row>
    <row r="10465" spans="1:29" x14ac:dyDescent="0.2">
      <c r="A10465" s="1">
        <v>10463</v>
      </c>
      <c r="B10465" t="s">
        <v>53604</v>
      </c>
      <c r="C10465" s="2" t="s">
        <v>53603</v>
      </c>
      <c r="D10465" t="s">
        <v>53602</v>
      </c>
      <c r="E10465" t="s">
        <v>53601</v>
      </c>
      <c r="G10465" t="s">
        <v>48696</v>
      </c>
      <c r="H10465" t="s">
        <v>17773</v>
      </c>
      <c r="I10465" t="s">
        <v>6327</v>
      </c>
      <c r="N10465">
        <v>34.018149999999999</v>
      </c>
      <c r="O10465">
        <v>-117.71980000000001</v>
      </c>
      <c r="Q10465" t="s">
        <v>2182</v>
      </c>
      <c r="V10465" t="s">
        <v>53600</v>
      </c>
      <c r="X10465">
        <v>2</v>
      </c>
      <c r="Y10465" t="s">
        <v>35430</v>
      </c>
      <c r="AC10465" t="s">
        <v>53599</v>
      </c>
    </row>
    <row r="10466" spans="1:29" x14ac:dyDescent="0.2">
      <c r="A10466" s="1">
        <v>10464</v>
      </c>
      <c r="B10466" t="s">
        <v>53598</v>
      </c>
      <c r="C10466" s="2" t="s">
        <v>53597</v>
      </c>
      <c r="D10466" t="s">
        <v>53596</v>
      </c>
      <c r="E10466" t="s">
        <v>53595</v>
      </c>
      <c r="F10466" t="s">
        <v>53594</v>
      </c>
      <c r="G10466" t="s">
        <v>19267</v>
      </c>
      <c r="H10466" t="s">
        <v>17773</v>
      </c>
      <c r="I10466" t="s">
        <v>6327</v>
      </c>
      <c r="M10466" s="2" t="s">
        <v>53593</v>
      </c>
      <c r="N10466">
        <v>34.04157</v>
      </c>
      <c r="O10466">
        <v>-118.46099</v>
      </c>
      <c r="AC10466" t="s">
        <v>53592</v>
      </c>
    </row>
    <row r="10467" spans="1:29" x14ac:dyDescent="0.2">
      <c r="A10467" s="1">
        <v>10465</v>
      </c>
      <c r="B10467" t="s">
        <v>53591</v>
      </c>
      <c r="C10467" s="2" t="s">
        <v>53590</v>
      </c>
      <c r="D10467" t="s">
        <v>53589</v>
      </c>
      <c r="E10467" t="s">
        <v>53588</v>
      </c>
      <c r="F10467" t="s">
        <v>53587</v>
      </c>
      <c r="G10467" t="s">
        <v>48270</v>
      </c>
      <c r="H10467" t="s">
        <v>17773</v>
      </c>
      <c r="I10467" t="s">
        <v>6327</v>
      </c>
      <c r="N10467">
        <v>32.60989</v>
      </c>
      <c r="O10467">
        <v>-117.0676</v>
      </c>
      <c r="Q10467" t="s">
        <v>566</v>
      </c>
      <c r="V10467" t="s">
        <v>53586</v>
      </c>
      <c r="X10467">
        <v>3</v>
      </c>
      <c r="Y10467" t="s">
        <v>10364</v>
      </c>
      <c r="AC10467" t="s">
        <v>53585</v>
      </c>
    </row>
    <row r="10468" spans="1:29" x14ac:dyDescent="0.2">
      <c r="A10468" s="1">
        <v>10466</v>
      </c>
      <c r="B10468" t="s">
        <v>53584</v>
      </c>
      <c r="C10468" s="2" t="s">
        <v>53583</v>
      </c>
      <c r="D10468" t="s">
        <v>44536</v>
      </c>
      <c r="E10468" t="s">
        <v>53582</v>
      </c>
      <c r="F10468" t="s">
        <v>53581</v>
      </c>
      <c r="G10468" t="s">
        <v>48757</v>
      </c>
      <c r="H10468" t="s">
        <v>17773</v>
      </c>
      <c r="I10468" t="s">
        <v>6327</v>
      </c>
      <c r="M10468" s="2" t="s">
        <v>53580</v>
      </c>
      <c r="N10468">
        <v>37.652470000000001</v>
      </c>
      <c r="O10468">
        <v>-122.41106000000001</v>
      </c>
      <c r="AC10468" t="s">
        <v>53579</v>
      </c>
    </row>
    <row r="10469" spans="1:29" x14ac:dyDescent="0.2">
      <c r="A10469" s="1">
        <v>10467</v>
      </c>
      <c r="B10469" t="s">
        <v>53578</v>
      </c>
      <c r="C10469" s="2" t="s">
        <v>53577</v>
      </c>
      <c r="D10469" t="s">
        <v>1642</v>
      </c>
      <c r="E10469" t="s">
        <v>53576</v>
      </c>
      <c r="F10469" t="s">
        <v>53575</v>
      </c>
      <c r="G10469" t="s">
        <v>48254</v>
      </c>
      <c r="H10469" t="s">
        <v>17773</v>
      </c>
      <c r="I10469" t="s">
        <v>6327</v>
      </c>
      <c r="M10469" s="2" t="s">
        <v>6884</v>
      </c>
      <c r="N10469">
        <v>34.271979999999999</v>
      </c>
      <c r="O10469">
        <v>-118.76833000000001</v>
      </c>
      <c r="V10469" t="s">
        <v>53574</v>
      </c>
      <c r="X10469">
        <v>1</v>
      </c>
      <c r="Y10469" t="s">
        <v>14743</v>
      </c>
      <c r="AC10469" t="s">
        <v>53573</v>
      </c>
    </row>
    <row r="10470" spans="1:29" x14ac:dyDescent="0.2">
      <c r="A10470" s="1">
        <v>10468</v>
      </c>
      <c r="B10470" t="s">
        <v>53572</v>
      </c>
      <c r="C10470" s="2" t="s">
        <v>53571</v>
      </c>
      <c r="D10470" t="s">
        <v>53570</v>
      </c>
      <c r="E10470" t="s">
        <v>53569</v>
      </c>
      <c r="F10470" t="s">
        <v>53568</v>
      </c>
      <c r="G10470" t="s">
        <v>48572</v>
      </c>
      <c r="H10470" t="s">
        <v>17773</v>
      </c>
      <c r="I10470" t="s">
        <v>6327</v>
      </c>
      <c r="M10470" s="2" t="s">
        <v>53567</v>
      </c>
      <c r="N10470">
        <v>37.694679999999998</v>
      </c>
      <c r="O10470">
        <v>-122.07101</v>
      </c>
      <c r="V10470" t="s">
        <v>53566</v>
      </c>
      <c r="X10470">
        <v>1</v>
      </c>
      <c r="Y10470" t="s">
        <v>489</v>
      </c>
      <c r="AC10470" t="s">
        <v>53565</v>
      </c>
    </row>
    <row r="10471" spans="1:29" x14ac:dyDescent="0.2">
      <c r="A10471" s="1">
        <v>10469</v>
      </c>
      <c r="B10471" t="s">
        <v>53564</v>
      </c>
      <c r="C10471" s="2" t="s">
        <v>53563</v>
      </c>
      <c r="D10471" t="s">
        <v>53562</v>
      </c>
      <c r="E10471" t="s">
        <v>53561</v>
      </c>
      <c r="F10471" t="s">
        <v>53560</v>
      </c>
      <c r="G10471" t="s">
        <v>48682</v>
      </c>
      <c r="H10471" t="s">
        <v>17773</v>
      </c>
      <c r="I10471" t="s">
        <v>6327</v>
      </c>
      <c r="M10471" s="2" t="s">
        <v>53559</v>
      </c>
      <c r="N10471">
        <v>39.728819999999999</v>
      </c>
      <c r="O10471">
        <v>-121.841095</v>
      </c>
      <c r="Q10471" t="s">
        <v>851</v>
      </c>
      <c r="S10471" t="s">
        <v>6731</v>
      </c>
      <c r="T10471" t="s">
        <v>90</v>
      </c>
      <c r="V10471" t="s">
        <v>53558</v>
      </c>
      <c r="X10471">
        <v>48</v>
      </c>
      <c r="Y10471" t="s">
        <v>9275</v>
      </c>
      <c r="AA10471" t="s">
        <v>2746</v>
      </c>
      <c r="AC10471" t="s">
        <v>53557</v>
      </c>
    </row>
    <row r="10472" spans="1:29" x14ac:dyDescent="0.2">
      <c r="A10472" s="1">
        <v>10470</v>
      </c>
      <c r="B10472" t="s">
        <v>53556</v>
      </c>
      <c r="C10472" s="2" t="s">
        <v>53555</v>
      </c>
      <c r="D10472" t="s">
        <v>18469</v>
      </c>
      <c r="E10472" t="s">
        <v>53554</v>
      </c>
      <c r="F10472" t="s">
        <v>53553</v>
      </c>
      <c r="G10472" t="s">
        <v>19267</v>
      </c>
      <c r="H10472" t="s">
        <v>17773</v>
      </c>
      <c r="I10472" t="s">
        <v>6327</v>
      </c>
      <c r="N10472">
        <v>34.116579999999999</v>
      </c>
      <c r="O10472">
        <v>-118.26262</v>
      </c>
      <c r="AC10472" t="s">
        <v>53552</v>
      </c>
    </row>
    <row r="10473" spans="1:29" x14ac:dyDescent="0.2">
      <c r="A10473" s="1">
        <v>10471</v>
      </c>
      <c r="B10473" t="s">
        <v>53551</v>
      </c>
      <c r="C10473" s="2" t="s">
        <v>53550</v>
      </c>
      <c r="D10473" t="s">
        <v>53549</v>
      </c>
      <c r="E10473" t="s">
        <v>53548</v>
      </c>
      <c r="F10473" t="s">
        <v>53547</v>
      </c>
      <c r="G10473" t="s">
        <v>19267</v>
      </c>
      <c r="H10473" t="s">
        <v>17773</v>
      </c>
      <c r="I10473" t="s">
        <v>6327</v>
      </c>
      <c r="M10473" s="2" t="s">
        <v>53546</v>
      </c>
      <c r="N10473">
        <v>34.047348</v>
      </c>
      <c r="O10473">
        <v>-118.23882999999999</v>
      </c>
      <c r="V10473" t="s">
        <v>53545</v>
      </c>
      <c r="X10473">
        <v>2</v>
      </c>
      <c r="Y10473" t="s">
        <v>2966</v>
      </c>
      <c r="AC10473" t="s">
        <v>53544</v>
      </c>
    </row>
    <row r="10474" spans="1:29" x14ac:dyDescent="0.2">
      <c r="A10474" s="1">
        <v>10472</v>
      </c>
      <c r="B10474" t="s">
        <v>53543</v>
      </c>
      <c r="C10474" s="2" t="s">
        <v>53542</v>
      </c>
      <c r="D10474" t="s">
        <v>53541</v>
      </c>
      <c r="E10474" t="s">
        <v>53540</v>
      </c>
      <c r="F10474" t="s">
        <v>53539</v>
      </c>
      <c r="G10474" t="s">
        <v>48696</v>
      </c>
      <c r="H10474" t="s">
        <v>17773</v>
      </c>
      <c r="I10474" t="s">
        <v>6327</v>
      </c>
      <c r="N10474">
        <v>34.000690000000013</v>
      </c>
      <c r="O10474">
        <v>-117.7336</v>
      </c>
      <c r="Q10474" t="s">
        <v>1079</v>
      </c>
      <c r="X10474">
        <v>2</v>
      </c>
      <c r="Y10474" t="s">
        <v>17876</v>
      </c>
      <c r="AC10474" t="s">
        <v>53538</v>
      </c>
    </row>
    <row r="10475" spans="1:29" x14ac:dyDescent="0.2">
      <c r="A10475" s="1">
        <v>10473</v>
      </c>
      <c r="B10475" t="s">
        <v>53537</v>
      </c>
      <c r="C10475" s="2" t="s">
        <v>53536</v>
      </c>
      <c r="D10475" t="s">
        <v>577</v>
      </c>
      <c r="E10475" t="s">
        <v>53535</v>
      </c>
      <c r="F10475" t="s">
        <v>53534</v>
      </c>
      <c r="G10475" t="s">
        <v>49105</v>
      </c>
      <c r="H10475" t="s">
        <v>17773</v>
      </c>
      <c r="I10475" t="s">
        <v>6327</v>
      </c>
      <c r="M10475" s="2" t="s">
        <v>7028</v>
      </c>
      <c r="N10475">
        <v>37.79748</v>
      </c>
      <c r="O10475">
        <v>-121.19981</v>
      </c>
      <c r="V10475" t="s">
        <v>53533</v>
      </c>
      <c r="X10475">
        <v>1</v>
      </c>
      <c r="Y10475" t="s">
        <v>607</v>
      </c>
      <c r="AC10475" t="s">
        <v>53532</v>
      </c>
    </row>
    <row r="10476" spans="1:29" x14ac:dyDescent="0.2">
      <c r="A10476" s="1">
        <v>10474</v>
      </c>
      <c r="B10476" t="s">
        <v>53531</v>
      </c>
      <c r="C10476" s="2" t="s">
        <v>53530</v>
      </c>
      <c r="D10476" t="s">
        <v>18456</v>
      </c>
      <c r="E10476" t="s">
        <v>53529</v>
      </c>
      <c r="F10476" t="s">
        <v>53528</v>
      </c>
      <c r="G10476" t="s">
        <v>49069</v>
      </c>
      <c r="H10476" t="s">
        <v>17773</v>
      </c>
      <c r="I10476" t="s">
        <v>6327</v>
      </c>
      <c r="M10476" s="2" t="s">
        <v>18453</v>
      </c>
      <c r="N10476">
        <v>34.432896</v>
      </c>
      <c r="O10476">
        <v>-118.59162000000001</v>
      </c>
      <c r="V10476" t="s">
        <v>53527</v>
      </c>
      <c r="X10476">
        <v>3</v>
      </c>
      <c r="Y10476" t="s">
        <v>22621</v>
      </c>
      <c r="AC10476" t="s">
        <v>53526</v>
      </c>
    </row>
    <row r="10477" spans="1:29" x14ac:dyDescent="0.2">
      <c r="A10477" s="1">
        <v>10475</v>
      </c>
      <c r="B10477" t="s">
        <v>53525</v>
      </c>
      <c r="C10477" s="2" t="s">
        <v>53524</v>
      </c>
      <c r="D10477" t="s">
        <v>53523</v>
      </c>
      <c r="E10477" t="s">
        <v>53522</v>
      </c>
      <c r="F10477" t="s">
        <v>53521</v>
      </c>
      <c r="G10477" t="s">
        <v>48696</v>
      </c>
      <c r="H10477" t="s">
        <v>17773</v>
      </c>
      <c r="I10477" t="s">
        <v>6327</v>
      </c>
      <c r="M10477" s="2" t="s">
        <v>53520</v>
      </c>
      <c r="N10477">
        <v>33.972070000000002</v>
      </c>
      <c r="O10477">
        <v>-117.69061000000001</v>
      </c>
      <c r="V10477" t="s">
        <v>53519</v>
      </c>
      <c r="X10477">
        <v>2</v>
      </c>
      <c r="Y10477" t="s">
        <v>2369</v>
      </c>
      <c r="AC10477" t="s">
        <v>53518</v>
      </c>
    </row>
    <row r="10478" spans="1:29" x14ac:dyDescent="0.2">
      <c r="A10478" s="1">
        <v>10476</v>
      </c>
      <c r="B10478" t="s">
        <v>53517</v>
      </c>
      <c r="C10478" s="2" t="s">
        <v>53516</v>
      </c>
      <c r="D10478" t="s">
        <v>53515</v>
      </c>
      <c r="E10478" t="s">
        <v>53514</v>
      </c>
      <c r="F10478" t="s">
        <v>53513</v>
      </c>
      <c r="G10478" t="s">
        <v>48899</v>
      </c>
      <c r="H10478" t="s">
        <v>17773</v>
      </c>
      <c r="I10478" t="s">
        <v>6327</v>
      </c>
      <c r="M10478" s="2" t="s">
        <v>53512</v>
      </c>
      <c r="N10478">
        <v>39.410899999999998</v>
      </c>
      <c r="O10478">
        <v>-123.35446</v>
      </c>
      <c r="Q10478" t="s">
        <v>851</v>
      </c>
      <c r="V10478" t="s">
        <v>53511</v>
      </c>
      <c r="X10478">
        <v>21</v>
      </c>
      <c r="Y10478" t="s">
        <v>33071</v>
      </c>
      <c r="AC10478" t="s">
        <v>53510</v>
      </c>
    </row>
    <row r="10479" spans="1:29" x14ac:dyDescent="0.2">
      <c r="A10479" s="1">
        <v>10477</v>
      </c>
      <c r="B10479" t="s">
        <v>53509</v>
      </c>
      <c r="C10479" s="2" t="s">
        <v>53508</v>
      </c>
      <c r="D10479" t="s">
        <v>383</v>
      </c>
      <c r="E10479" t="s">
        <v>53507</v>
      </c>
      <c r="F10479" t="s">
        <v>53506</v>
      </c>
      <c r="G10479" t="s">
        <v>48270</v>
      </c>
      <c r="H10479" t="s">
        <v>17773</v>
      </c>
      <c r="I10479" t="s">
        <v>6327</v>
      </c>
      <c r="M10479" s="2" t="s">
        <v>15226</v>
      </c>
      <c r="N10479">
        <v>32.648449999999997</v>
      </c>
      <c r="O10479">
        <v>-116.96505000000001</v>
      </c>
      <c r="V10479" t="s">
        <v>53505</v>
      </c>
      <c r="X10479">
        <v>1</v>
      </c>
      <c r="Y10479" t="s">
        <v>27859</v>
      </c>
      <c r="AC10479" t="s">
        <v>53504</v>
      </c>
    </row>
    <row r="10480" spans="1:29" x14ac:dyDescent="0.2">
      <c r="A10480" s="1">
        <v>10478</v>
      </c>
      <c r="B10480" t="s">
        <v>53503</v>
      </c>
      <c r="C10480" s="2" t="s">
        <v>53502</v>
      </c>
      <c r="D10480" t="s">
        <v>53501</v>
      </c>
      <c r="E10480" t="s">
        <v>53500</v>
      </c>
      <c r="F10480" t="s">
        <v>53499</v>
      </c>
      <c r="G10480" t="s">
        <v>19267</v>
      </c>
      <c r="H10480" t="s">
        <v>17773</v>
      </c>
      <c r="I10480" t="s">
        <v>6327</v>
      </c>
      <c r="N10480">
        <v>34.15699</v>
      </c>
      <c r="O10480">
        <v>-118.48827</v>
      </c>
      <c r="V10480" t="s">
        <v>53498</v>
      </c>
      <c r="X10480">
        <v>1</v>
      </c>
      <c r="Y10480" t="s">
        <v>10436</v>
      </c>
      <c r="AC10480" t="s">
        <v>53497</v>
      </c>
    </row>
    <row r="10481" spans="1:29" x14ac:dyDescent="0.2">
      <c r="A10481" s="1">
        <v>10479</v>
      </c>
      <c r="B10481" t="s">
        <v>53496</v>
      </c>
      <c r="C10481" s="2" t="s">
        <v>53495</v>
      </c>
      <c r="D10481" t="s">
        <v>26650</v>
      </c>
      <c r="E10481" t="s">
        <v>53494</v>
      </c>
      <c r="F10481" t="s">
        <v>53493</v>
      </c>
      <c r="G10481" t="s">
        <v>19267</v>
      </c>
      <c r="H10481" t="s">
        <v>17773</v>
      </c>
      <c r="I10481" t="s">
        <v>6327</v>
      </c>
      <c r="K10481" t="s">
        <v>53492</v>
      </c>
      <c r="M10481" s="2" t="s">
        <v>53491</v>
      </c>
      <c r="N10481">
        <v>34.240690000000001</v>
      </c>
      <c r="O10481">
        <v>-118.5536</v>
      </c>
      <c r="Q10481" t="s">
        <v>283</v>
      </c>
      <c r="AC10481" t="s">
        <v>53490</v>
      </c>
    </row>
    <row r="10482" spans="1:29" x14ac:dyDescent="0.2">
      <c r="A10482" s="1">
        <v>10480</v>
      </c>
      <c r="B10482" t="s">
        <v>53489</v>
      </c>
      <c r="C10482" s="2" t="s">
        <v>53488</v>
      </c>
      <c r="D10482" t="s">
        <v>53487</v>
      </c>
      <c r="E10482" t="s">
        <v>53486</v>
      </c>
      <c r="F10482" t="s">
        <v>53485</v>
      </c>
      <c r="G10482" t="s">
        <v>19267</v>
      </c>
      <c r="H10482" t="s">
        <v>17773</v>
      </c>
      <c r="I10482" t="s">
        <v>6327</v>
      </c>
      <c r="M10482" s="2" t="s">
        <v>53484</v>
      </c>
      <c r="N10482">
        <v>34.047899999999998</v>
      </c>
      <c r="O10482">
        <v>-118.46289</v>
      </c>
      <c r="AC10482" t="s">
        <v>53483</v>
      </c>
    </row>
    <row r="10483" spans="1:29" x14ac:dyDescent="0.2">
      <c r="A10483" s="1">
        <v>10481</v>
      </c>
      <c r="B10483" t="s">
        <v>53482</v>
      </c>
      <c r="C10483" s="2" t="s">
        <v>53481</v>
      </c>
      <c r="D10483" t="s">
        <v>53480</v>
      </c>
      <c r="E10483" t="s">
        <v>53479</v>
      </c>
      <c r="F10483" t="s">
        <v>53478</v>
      </c>
      <c r="G10483" t="s">
        <v>48270</v>
      </c>
      <c r="H10483" t="s">
        <v>17773</v>
      </c>
      <c r="I10483" t="s">
        <v>6327</v>
      </c>
      <c r="N10483">
        <v>32.641009999999987</v>
      </c>
      <c r="O10483">
        <v>-117.09464</v>
      </c>
      <c r="V10483" t="s">
        <v>53477</v>
      </c>
      <c r="X10483">
        <v>1</v>
      </c>
      <c r="Y10483" t="s">
        <v>14743</v>
      </c>
      <c r="AC10483" t="s">
        <v>53476</v>
      </c>
    </row>
    <row r="10484" spans="1:29" x14ac:dyDescent="0.2">
      <c r="A10484" s="1">
        <v>10482</v>
      </c>
      <c r="B10484" t="s">
        <v>53475</v>
      </c>
      <c r="C10484" s="2" t="s">
        <v>53474</v>
      </c>
      <c r="D10484" t="s">
        <v>53473</v>
      </c>
      <c r="E10484" t="s">
        <v>53472</v>
      </c>
      <c r="F10484" t="s">
        <v>53471</v>
      </c>
      <c r="G10484" t="s">
        <v>53470</v>
      </c>
      <c r="H10484" t="s">
        <v>17773</v>
      </c>
      <c r="I10484" t="s">
        <v>6327</v>
      </c>
      <c r="N10484">
        <v>35.877420000000001</v>
      </c>
      <c r="O10484">
        <v>-119.26852</v>
      </c>
      <c r="AC10484" t="s">
        <v>53469</v>
      </c>
    </row>
    <row r="10485" spans="1:29" x14ac:dyDescent="0.2">
      <c r="A10485" s="1">
        <v>10483</v>
      </c>
      <c r="B10485" t="s">
        <v>53468</v>
      </c>
      <c r="C10485" s="2" t="s">
        <v>53467</v>
      </c>
      <c r="D10485" t="s">
        <v>53466</v>
      </c>
      <c r="E10485" t="s">
        <v>53465</v>
      </c>
      <c r="F10485" t="s">
        <v>53464</v>
      </c>
      <c r="G10485" t="s">
        <v>19267</v>
      </c>
      <c r="H10485" t="s">
        <v>17773</v>
      </c>
      <c r="I10485" t="s">
        <v>6327</v>
      </c>
      <c r="M10485" s="2" t="s">
        <v>53463</v>
      </c>
      <c r="N10485">
        <v>34.105514999999997</v>
      </c>
      <c r="O10485">
        <v>-118.28740999999999</v>
      </c>
      <c r="Q10485" t="s">
        <v>53462</v>
      </c>
      <c r="V10485" t="s">
        <v>53461</v>
      </c>
      <c r="X10485">
        <v>1</v>
      </c>
      <c r="Y10485" t="s">
        <v>2616</v>
      </c>
      <c r="AC10485" t="s">
        <v>53460</v>
      </c>
    </row>
    <row r="10486" spans="1:29" x14ac:dyDescent="0.2">
      <c r="A10486" s="1">
        <v>10484</v>
      </c>
      <c r="B10486" t="s">
        <v>53459</v>
      </c>
      <c r="C10486" s="2" t="s">
        <v>53458</v>
      </c>
      <c r="D10486" t="s">
        <v>53457</v>
      </c>
      <c r="E10486" t="s">
        <v>53456</v>
      </c>
      <c r="F10486" t="s">
        <v>53455</v>
      </c>
      <c r="G10486" t="s">
        <v>49724</v>
      </c>
      <c r="H10486" t="s">
        <v>17773</v>
      </c>
      <c r="I10486" t="s">
        <v>6327</v>
      </c>
      <c r="N10486">
        <v>39.325499999999998</v>
      </c>
      <c r="O10486">
        <v>-120.22211</v>
      </c>
      <c r="V10486" t="s">
        <v>53454</v>
      </c>
      <c r="X10486">
        <v>1</v>
      </c>
      <c r="Y10486" t="s">
        <v>28475</v>
      </c>
      <c r="AC10486" t="s">
        <v>53453</v>
      </c>
    </row>
    <row r="10487" spans="1:29" x14ac:dyDescent="0.2">
      <c r="A10487" s="1">
        <v>10485</v>
      </c>
      <c r="B10487" t="s">
        <v>53452</v>
      </c>
      <c r="C10487" s="2" t="s">
        <v>53451</v>
      </c>
      <c r="D10487" t="s">
        <v>3460</v>
      </c>
      <c r="E10487" t="s">
        <v>53450</v>
      </c>
      <c r="F10487" t="s">
        <v>53449</v>
      </c>
      <c r="G10487" t="s">
        <v>19267</v>
      </c>
      <c r="H10487" t="s">
        <v>17773</v>
      </c>
      <c r="I10487" t="s">
        <v>6327</v>
      </c>
      <c r="M10487" s="2" t="s">
        <v>7912</v>
      </c>
      <c r="N10487">
        <v>34.219619999999999</v>
      </c>
      <c r="O10487">
        <v>-118.60718</v>
      </c>
      <c r="V10487" t="s">
        <v>53448</v>
      </c>
      <c r="X10487">
        <v>2</v>
      </c>
      <c r="Y10487" t="s">
        <v>2173</v>
      </c>
      <c r="AC10487" t="s">
        <v>53447</v>
      </c>
    </row>
    <row r="10488" spans="1:29" x14ac:dyDescent="0.2">
      <c r="A10488" s="1">
        <v>10486</v>
      </c>
      <c r="B10488" t="s">
        <v>53446</v>
      </c>
      <c r="C10488" s="2" t="s">
        <v>53445</v>
      </c>
      <c r="D10488" t="s">
        <v>11175</v>
      </c>
      <c r="E10488" t="s">
        <v>53444</v>
      </c>
      <c r="F10488" t="s">
        <v>53443</v>
      </c>
      <c r="G10488" t="s">
        <v>19267</v>
      </c>
      <c r="H10488" t="s">
        <v>17773</v>
      </c>
      <c r="I10488" t="s">
        <v>6327</v>
      </c>
      <c r="M10488" s="2" t="s">
        <v>11172</v>
      </c>
      <c r="N10488">
        <v>33.98901</v>
      </c>
      <c r="O10488">
        <v>-118.32934</v>
      </c>
      <c r="AC10488" t="s">
        <v>53442</v>
      </c>
    </row>
    <row r="10489" spans="1:29" x14ac:dyDescent="0.2">
      <c r="A10489" s="1">
        <v>10487</v>
      </c>
      <c r="B10489" t="s">
        <v>53441</v>
      </c>
      <c r="C10489" s="2" t="s">
        <v>53440</v>
      </c>
      <c r="D10489" t="s">
        <v>53439</v>
      </c>
      <c r="E10489" t="s">
        <v>53438</v>
      </c>
      <c r="F10489" t="s">
        <v>53437</v>
      </c>
      <c r="G10489" t="s">
        <v>19267</v>
      </c>
      <c r="H10489" t="s">
        <v>17773</v>
      </c>
      <c r="I10489" t="s">
        <v>6327</v>
      </c>
      <c r="M10489" s="2" t="s">
        <v>53436</v>
      </c>
      <c r="N10489">
        <v>34.172460000000001</v>
      </c>
      <c r="O10489">
        <v>-118.56349</v>
      </c>
      <c r="V10489" t="s">
        <v>53435</v>
      </c>
      <c r="X10489">
        <v>1</v>
      </c>
      <c r="Y10489" t="s">
        <v>1248</v>
      </c>
      <c r="AC10489" t="s">
        <v>53434</v>
      </c>
    </row>
    <row r="10490" spans="1:29" x14ac:dyDescent="0.2">
      <c r="A10490" s="1">
        <v>10488</v>
      </c>
      <c r="B10490" t="s">
        <v>53433</v>
      </c>
      <c r="C10490" s="2" t="s">
        <v>53432</v>
      </c>
      <c r="D10490" t="s">
        <v>53431</v>
      </c>
      <c r="E10490" t="s">
        <v>53430</v>
      </c>
      <c r="F10490" t="s">
        <v>53429</v>
      </c>
      <c r="G10490" t="s">
        <v>19267</v>
      </c>
      <c r="H10490" t="s">
        <v>17773</v>
      </c>
      <c r="I10490" t="s">
        <v>6327</v>
      </c>
      <c r="N10490">
        <v>34.090760000000003</v>
      </c>
      <c r="O10490">
        <v>-118.31117</v>
      </c>
      <c r="AC10490" t="s">
        <v>53428</v>
      </c>
    </row>
    <row r="10491" spans="1:29" x14ac:dyDescent="0.2">
      <c r="A10491" s="1">
        <v>10489</v>
      </c>
      <c r="B10491" t="s">
        <v>53427</v>
      </c>
      <c r="C10491" s="2" t="s">
        <v>53426</v>
      </c>
      <c r="D10491" t="s">
        <v>53425</v>
      </c>
      <c r="E10491" t="s">
        <v>53424</v>
      </c>
      <c r="F10491" t="s">
        <v>53423</v>
      </c>
      <c r="G10491" t="s">
        <v>49503</v>
      </c>
      <c r="H10491" t="s">
        <v>17773</v>
      </c>
      <c r="I10491" t="s">
        <v>6327</v>
      </c>
      <c r="N10491">
        <v>34.53689</v>
      </c>
      <c r="O10491">
        <v>-117.20968999999999</v>
      </c>
      <c r="AC10491" t="s">
        <v>53422</v>
      </c>
    </row>
    <row r="10492" spans="1:29" x14ac:dyDescent="0.2">
      <c r="A10492" s="1">
        <v>10490</v>
      </c>
      <c r="B10492" t="s">
        <v>53421</v>
      </c>
      <c r="C10492" s="2" t="s">
        <v>53420</v>
      </c>
      <c r="D10492" t="s">
        <v>53419</v>
      </c>
      <c r="E10492" t="s">
        <v>53418</v>
      </c>
      <c r="F10492" t="s">
        <v>53417</v>
      </c>
      <c r="G10492" t="s">
        <v>19267</v>
      </c>
      <c r="H10492" t="s">
        <v>17773</v>
      </c>
      <c r="I10492" t="s">
        <v>6327</v>
      </c>
      <c r="N10492">
        <v>34.069209999999998</v>
      </c>
      <c r="O10492">
        <v>-118.34741</v>
      </c>
      <c r="Q10492" t="s">
        <v>1451</v>
      </c>
      <c r="AC10492" t="s">
        <v>53416</v>
      </c>
    </row>
    <row r="10493" spans="1:29" x14ac:dyDescent="0.2">
      <c r="A10493" s="1">
        <v>10491</v>
      </c>
      <c r="B10493" t="s">
        <v>53415</v>
      </c>
      <c r="C10493" s="2" t="s">
        <v>53414</v>
      </c>
      <c r="D10493" t="s">
        <v>53413</v>
      </c>
      <c r="E10493" t="s">
        <v>53412</v>
      </c>
      <c r="F10493" t="s">
        <v>53411</v>
      </c>
      <c r="G10493" t="s">
        <v>48950</v>
      </c>
      <c r="H10493" t="s">
        <v>17773</v>
      </c>
      <c r="I10493" t="s">
        <v>6327</v>
      </c>
      <c r="N10493">
        <v>38.615723000000003</v>
      </c>
      <c r="O10493">
        <v>-121.32866</v>
      </c>
      <c r="V10493" t="s">
        <v>53410</v>
      </c>
      <c r="X10493">
        <v>2</v>
      </c>
      <c r="Y10493" t="s">
        <v>9496</v>
      </c>
      <c r="AC10493" t="s">
        <v>53409</v>
      </c>
    </row>
    <row r="10494" spans="1:29" x14ac:dyDescent="0.2">
      <c r="A10494" s="1">
        <v>10492</v>
      </c>
      <c r="B10494" t="s">
        <v>53408</v>
      </c>
      <c r="C10494" s="2" t="s">
        <v>53407</v>
      </c>
      <c r="D10494" t="s">
        <v>53406</v>
      </c>
      <c r="E10494" t="s">
        <v>53405</v>
      </c>
      <c r="F10494" t="s">
        <v>53404</v>
      </c>
      <c r="G10494" t="s">
        <v>19267</v>
      </c>
      <c r="H10494" t="s">
        <v>17773</v>
      </c>
      <c r="I10494" t="s">
        <v>6327</v>
      </c>
      <c r="N10494">
        <v>34.195362000000003</v>
      </c>
      <c r="O10494">
        <v>-118.44875</v>
      </c>
      <c r="AC10494" t="s">
        <v>53403</v>
      </c>
    </row>
    <row r="10495" spans="1:29" x14ac:dyDescent="0.2">
      <c r="A10495" s="1">
        <v>10493</v>
      </c>
      <c r="B10495" t="s">
        <v>53402</v>
      </c>
      <c r="C10495" s="2" t="s">
        <v>53401</v>
      </c>
      <c r="D10495" t="s">
        <v>19651</v>
      </c>
      <c r="E10495" t="s">
        <v>53400</v>
      </c>
      <c r="F10495" t="s">
        <v>53399</v>
      </c>
      <c r="G10495" t="s">
        <v>26019</v>
      </c>
      <c r="H10495" t="s">
        <v>17773</v>
      </c>
      <c r="I10495" t="s">
        <v>6327</v>
      </c>
      <c r="M10495" s="2" t="s">
        <v>19648</v>
      </c>
      <c r="N10495">
        <v>32.743220000000001</v>
      </c>
      <c r="O10495">
        <v>-116.97278</v>
      </c>
      <c r="Q10495" t="s">
        <v>3967</v>
      </c>
      <c r="V10495" t="s">
        <v>53398</v>
      </c>
      <c r="X10495">
        <v>1</v>
      </c>
      <c r="Y10495" t="s">
        <v>26041</v>
      </c>
      <c r="AC10495" t="s">
        <v>53397</v>
      </c>
    </row>
    <row r="10496" spans="1:29" x14ac:dyDescent="0.2">
      <c r="A10496" s="1">
        <v>10494</v>
      </c>
      <c r="B10496" t="s">
        <v>53396</v>
      </c>
      <c r="C10496" s="2" t="s">
        <v>53395</v>
      </c>
      <c r="D10496" t="s">
        <v>53394</v>
      </c>
      <c r="E10496" t="s">
        <v>53393</v>
      </c>
      <c r="F10496" t="s">
        <v>53392</v>
      </c>
      <c r="G10496" t="s">
        <v>19267</v>
      </c>
      <c r="H10496" t="s">
        <v>17773</v>
      </c>
      <c r="I10496" t="s">
        <v>6327</v>
      </c>
      <c r="M10496" s="2" t="s">
        <v>53391</v>
      </c>
      <c r="N10496">
        <v>34.101753000000002</v>
      </c>
      <c r="O10496">
        <v>-118.30024</v>
      </c>
      <c r="AC10496" t="s">
        <v>53390</v>
      </c>
    </row>
    <row r="10497" spans="1:29" x14ac:dyDescent="0.2">
      <c r="A10497" s="1">
        <v>10495</v>
      </c>
      <c r="B10497" t="s">
        <v>53389</v>
      </c>
      <c r="C10497" s="2" t="s">
        <v>53388</v>
      </c>
      <c r="D10497" t="s">
        <v>53387</v>
      </c>
      <c r="E10497" t="s">
        <v>53386</v>
      </c>
      <c r="F10497" t="s">
        <v>53385</v>
      </c>
      <c r="G10497" t="s">
        <v>19267</v>
      </c>
      <c r="H10497" t="s">
        <v>17773</v>
      </c>
      <c r="I10497" t="s">
        <v>6327</v>
      </c>
      <c r="M10497" s="2" t="s">
        <v>53384</v>
      </c>
      <c r="N10497">
        <v>34.153869999999998</v>
      </c>
      <c r="O10497">
        <v>-118.46648999999999</v>
      </c>
      <c r="V10497" t="s">
        <v>53383</v>
      </c>
      <c r="X10497">
        <v>1</v>
      </c>
      <c r="Y10497" t="s">
        <v>2616</v>
      </c>
      <c r="AA10497" t="s">
        <v>6931</v>
      </c>
      <c r="AC10497" t="s">
        <v>53382</v>
      </c>
    </row>
    <row r="10498" spans="1:29" x14ac:dyDescent="0.2">
      <c r="A10498" s="1">
        <v>10496</v>
      </c>
      <c r="B10498" t="s">
        <v>53381</v>
      </c>
      <c r="C10498" s="2" t="s">
        <v>53380</v>
      </c>
      <c r="D10498" t="s">
        <v>53379</v>
      </c>
      <c r="E10498" t="s">
        <v>53378</v>
      </c>
      <c r="F10498" t="s">
        <v>53377</v>
      </c>
      <c r="G10498" t="s">
        <v>19267</v>
      </c>
      <c r="H10498" t="s">
        <v>17773</v>
      </c>
      <c r="I10498" t="s">
        <v>6327</v>
      </c>
      <c r="N10498">
        <v>33.977069999999998</v>
      </c>
      <c r="O10498">
        <v>-118.37647</v>
      </c>
      <c r="AC10498" t="s">
        <v>53376</v>
      </c>
    </row>
    <row r="10499" spans="1:29" x14ac:dyDescent="0.2">
      <c r="A10499" s="1">
        <v>10497</v>
      </c>
      <c r="B10499" t="s">
        <v>53375</v>
      </c>
      <c r="C10499" s="2" t="s">
        <v>53374</v>
      </c>
      <c r="D10499" t="s">
        <v>53373</v>
      </c>
      <c r="E10499" t="s">
        <v>53372</v>
      </c>
      <c r="F10499" t="s">
        <v>53371</v>
      </c>
      <c r="G10499" t="s">
        <v>48115</v>
      </c>
      <c r="H10499" t="s">
        <v>17773</v>
      </c>
      <c r="I10499" t="s">
        <v>6327</v>
      </c>
      <c r="N10499">
        <v>33.85622</v>
      </c>
      <c r="O10499">
        <v>-117.56856000000001</v>
      </c>
      <c r="AC10499" t="s">
        <v>53370</v>
      </c>
    </row>
    <row r="10500" spans="1:29" x14ac:dyDescent="0.2">
      <c r="A10500" s="1">
        <v>10498</v>
      </c>
      <c r="B10500" t="s">
        <v>53369</v>
      </c>
      <c r="C10500" s="2" t="s">
        <v>53368</v>
      </c>
      <c r="D10500" t="s">
        <v>53367</v>
      </c>
      <c r="E10500" t="s">
        <v>53366</v>
      </c>
      <c r="F10500" t="s">
        <v>53365</v>
      </c>
      <c r="G10500" t="s">
        <v>19267</v>
      </c>
      <c r="H10500" t="s">
        <v>17773</v>
      </c>
      <c r="I10500" t="s">
        <v>6327</v>
      </c>
      <c r="M10500" s="2" t="s">
        <v>53364</v>
      </c>
      <c r="N10500">
        <v>34.088900000000002</v>
      </c>
      <c r="O10500">
        <v>-118.26882000000001</v>
      </c>
      <c r="V10500" t="s">
        <v>53363</v>
      </c>
      <c r="X10500">
        <v>2</v>
      </c>
      <c r="Y10500" t="s">
        <v>9679</v>
      </c>
      <c r="AC10500" t="s">
        <v>53362</v>
      </c>
    </row>
    <row r="10501" spans="1:29" x14ac:dyDescent="0.2">
      <c r="A10501" s="1">
        <v>10499</v>
      </c>
      <c r="B10501" t="s">
        <v>53361</v>
      </c>
      <c r="C10501" s="2" t="s">
        <v>53360</v>
      </c>
      <c r="D10501" t="s">
        <v>53359</v>
      </c>
      <c r="E10501" t="s">
        <v>53358</v>
      </c>
      <c r="F10501" t="s">
        <v>53357</v>
      </c>
      <c r="G10501" t="s">
        <v>19267</v>
      </c>
      <c r="H10501" t="s">
        <v>17773</v>
      </c>
      <c r="I10501" t="s">
        <v>6327</v>
      </c>
      <c r="N10501">
        <v>34.046515999999997</v>
      </c>
      <c r="O10501">
        <v>-118.24825</v>
      </c>
      <c r="AC10501" t="s">
        <v>53356</v>
      </c>
    </row>
    <row r="10502" spans="1:29" x14ac:dyDescent="0.2">
      <c r="A10502" s="1">
        <v>10500</v>
      </c>
      <c r="B10502" t="s">
        <v>53355</v>
      </c>
      <c r="C10502" s="2" t="s">
        <v>53354</v>
      </c>
      <c r="D10502" t="s">
        <v>18456</v>
      </c>
      <c r="E10502" t="s">
        <v>53353</v>
      </c>
      <c r="F10502" t="s">
        <v>53352</v>
      </c>
      <c r="G10502" t="s">
        <v>48270</v>
      </c>
      <c r="H10502" t="s">
        <v>17773</v>
      </c>
      <c r="I10502" t="s">
        <v>6327</v>
      </c>
      <c r="M10502" s="2" t="s">
        <v>18453</v>
      </c>
      <c r="N10502">
        <v>32.603479999999998</v>
      </c>
      <c r="O10502">
        <v>-117.07805999999999</v>
      </c>
      <c r="AC10502" t="s">
        <v>53351</v>
      </c>
    </row>
    <row r="10503" spans="1:29" x14ac:dyDescent="0.2">
      <c r="A10503" s="1">
        <v>10501</v>
      </c>
      <c r="B10503" t="s">
        <v>53350</v>
      </c>
      <c r="C10503" s="2" t="s">
        <v>53349</v>
      </c>
      <c r="D10503" t="s">
        <v>53348</v>
      </c>
      <c r="E10503" t="s">
        <v>53347</v>
      </c>
      <c r="F10503" t="s">
        <v>53346</v>
      </c>
      <c r="G10503" t="s">
        <v>48335</v>
      </c>
      <c r="H10503" t="s">
        <v>17773</v>
      </c>
      <c r="I10503" t="s">
        <v>6327</v>
      </c>
      <c r="M10503" s="2" t="s">
        <v>53345</v>
      </c>
      <c r="N10503">
        <v>37.262745000000002</v>
      </c>
      <c r="O10503">
        <v>-121.96126</v>
      </c>
      <c r="Q10503" t="s">
        <v>366</v>
      </c>
      <c r="V10503" t="s">
        <v>53344</v>
      </c>
      <c r="X10503">
        <v>9</v>
      </c>
      <c r="Y10503" t="s">
        <v>8053</v>
      </c>
      <c r="AC10503" t="s">
        <v>53343</v>
      </c>
    </row>
    <row r="10504" spans="1:29" x14ac:dyDescent="0.2">
      <c r="A10504" s="1">
        <v>10502</v>
      </c>
      <c r="B10504" t="s">
        <v>53342</v>
      </c>
      <c r="C10504" s="2" t="s">
        <v>53341</v>
      </c>
      <c r="D10504" t="s">
        <v>53340</v>
      </c>
      <c r="E10504" t="s">
        <v>53339</v>
      </c>
      <c r="F10504" t="s">
        <v>53338</v>
      </c>
      <c r="G10504" t="s">
        <v>48335</v>
      </c>
      <c r="H10504" t="s">
        <v>17773</v>
      </c>
      <c r="I10504" t="s">
        <v>6327</v>
      </c>
      <c r="N10504">
        <v>37.264580000000002</v>
      </c>
      <c r="O10504">
        <v>-121.98421</v>
      </c>
      <c r="Q10504" t="s">
        <v>1736</v>
      </c>
      <c r="V10504" t="s">
        <v>53337</v>
      </c>
      <c r="X10504">
        <v>2</v>
      </c>
      <c r="Y10504" t="s">
        <v>19017</v>
      </c>
      <c r="AC10504" t="s">
        <v>53336</v>
      </c>
    </row>
    <row r="10505" spans="1:29" x14ac:dyDescent="0.2">
      <c r="A10505" s="1">
        <v>10503</v>
      </c>
      <c r="B10505" t="s">
        <v>53335</v>
      </c>
      <c r="C10505" s="2" t="s">
        <v>53334</v>
      </c>
      <c r="D10505" t="s">
        <v>27187</v>
      </c>
      <c r="E10505" t="s">
        <v>53333</v>
      </c>
      <c r="F10505" t="s">
        <v>53332</v>
      </c>
      <c r="G10505" t="s">
        <v>19267</v>
      </c>
      <c r="H10505" t="s">
        <v>17773</v>
      </c>
      <c r="I10505" t="s">
        <v>6327</v>
      </c>
      <c r="J10505" t="s">
        <v>49284</v>
      </c>
      <c r="M10505" s="2" t="s">
        <v>27184</v>
      </c>
      <c r="N10505">
        <v>34.076050000000002</v>
      </c>
      <c r="O10505">
        <v>-118.37679</v>
      </c>
      <c r="V10505" t="s">
        <v>53331</v>
      </c>
      <c r="X10505">
        <v>2</v>
      </c>
      <c r="Y10505" t="s">
        <v>12620</v>
      </c>
      <c r="AC10505" t="s">
        <v>53330</v>
      </c>
    </row>
    <row r="10506" spans="1:29" x14ac:dyDescent="0.2">
      <c r="A10506" s="1">
        <v>10504</v>
      </c>
      <c r="B10506" t="s">
        <v>53329</v>
      </c>
      <c r="C10506" s="2" t="s">
        <v>53328</v>
      </c>
      <c r="D10506" t="s">
        <v>1642</v>
      </c>
      <c r="E10506" t="s">
        <v>53327</v>
      </c>
      <c r="F10506" t="s">
        <v>53326</v>
      </c>
      <c r="G10506" t="s">
        <v>48797</v>
      </c>
      <c r="H10506" t="s">
        <v>17773</v>
      </c>
      <c r="I10506" t="s">
        <v>6327</v>
      </c>
      <c r="M10506" s="2" t="s">
        <v>6884</v>
      </c>
      <c r="N10506">
        <v>34.120995000000001</v>
      </c>
      <c r="O10506">
        <v>-117.55602</v>
      </c>
      <c r="AC10506" t="s">
        <v>53325</v>
      </c>
    </row>
    <row r="10507" spans="1:29" x14ac:dyDescent="0.2">
      <c r="A10507" s="1">
        <v>10505</v>
      </c>
      <c r="B10507" t="s">
        <v>53324</v>
      </c>
      <c r="C10507" s="2" t="s">
        <v>53323</v>
      </c>
      <c r="D10507" t="s">
        <v>53322</v>
      </c>
      <c r="E10507" t="s">
        <v>53321</v>
      </c>
      <c r="F10507" t="s">
        <v>53320</v>
      </c>
      <c r="G10507" t="s">
        <v>19267</v>
      </c>
      <c r="H10507" t="s">
        <v>17773</v>
      </c>
      <c r="I10507" t="s">
        <v>6327</v>
      </c>
      <c r="M10507" s="2" t="s">
        <v>53319</v>
      </c>
      <c r="N10507">
        <v>34.046320000000001</v>
      </c>
      <c r="O10507">
        <v>-118.24227</v>
      </c>
      <c r="Q10507" t="s">
        <v>15165</v>
      </c>
      <c r="V10507" t="s">
        <v>53318</v>
      </c>
      <c r="X10507">
        <v>4</v>
      </c>
      <c r="Y10507" t="s">
        <v>10119</v>
      </c>
      <c r="AC10507" t="s">
        <v>53317</v>
      </c>
    </row>
    <row r="10508" spans="1:29" x14ac:dyDescent="0.2">
      <c r="A10508" s="1">
        <v>10506</v>
      </c>
      <c r="B10508" t="s">
        <v>53316</v>
      </c>
      <c r="C10508" s="2" t="s">
        <v>53315</v>
      </c>
      <c r="D10508" t="s">
        <v>53314</v>
      </c>
      <c r="E10508" t="s">
        <v>53313</v>
      </c>
      <c r="F10508" t="s">
        <v>53312</v>
      </c>
      <c r="G10508" t="s">
        <v>19267</v>
      </c>
      <c r="H10508" t="s">
        <v>17773</v>
      </c>
      <c r="I10508" t="s">
        <v>6327</v>
      </c>
      <c r="N10508">
        <v>34.208390000000001</v>
      </c>
      <c r="O10508">
        <v>-118.52659</v>
      </c>
      <c r="AC10508" t="s">
        <v>53311</v>
      </c>
    </row>
    <row r="10509" spans="1:29" x14ac:dyDescent="0.2">
      <c r="A10509" s="1">
        <v>10507</v>
      </c>
      <c r="B10509" t="s">
        <v>53310</v>
      </c>
      <c r="C10509" s="2" t="s">
        <v>53309</v>
      </c>
      <c r="D10509" t="s">
        <v>3236</v>
      </c>
      <c r="E10509" t="s">
        <v>53308</v>
      </c>
      <c r="F10509" t="s">
        <v>53307</v>
      </c>
      <c r="G10509" t="s">
        <v>48303</v>
      </c>
      <c r="H10509" t="s">
        <v>17773</v>
      </c>
      <c r="I10509" t="s">
        <v>6327</v>
      </c>
      <c r="N10509">
        <v>33.979939999999999</v>
      </c>
      <c r="O10509">
        <v>-118.440056</v>
      </c>
      <c r="Q10509" t="s">
        <v>53306</v>
      </c>
      <c r="R10509" t="s">
        <v>30</v>
      </c>
      <c r="S10509" t="s">
        <v>3284</v>
      </c>
      <c r="T10509" t="s">
        <v>90</v>
      </c>
      <c r="V10509" t="s">
        <v>53305</v>
      </c>
      <c r="X10509">
        <v>5</v>
      </c>
      <c r="Y10509" t="s">
        <v>49263</v>
      </c>
      <c r="AC10509" t="s">
        <v>53304</v>
      </c>
    </row>
    <row r="10510" spans="1:29" x14ac:dyDescent="0.2">
      <c r="A10510" s="1">
        <v>10508</v>
      </c>
      <c r="B10510" t="s">
        <v>53303</v>
      </c>
      <c r="C10510" s="2" t="s">
        <v>53302</v>
      </c>
      <c r="D10510" t="s">
        <v>53301</v>
      </c>
      <c r="E10510" t="s">
        <v>53300</v>
      </c>
      <c r="F10510" t="s">
        <v>53299</v>
      </c>
      <c r="G10510" t="s">
        <v>19267</v>
      </c>
      <c r="H10510" t="s">
        <v>17773</v>
      </c>
      <c r="I10510" t="s">
        <v>6327</v>
      </c>
      <c r="N10510">
        <v>33.790779999999998</v>
      </c>
      <c r="O10510">
        <v>-118.27042</v>
      </c>
      <c r="AC10510" t="s">
        <v>53298</v>
      </c>
    </row>
    <row r="10511" spans="1:29" x14ac:dyDescent="0.2">
      <c r="A10511" s="1">
        <v>10509</v>
      </c>
      <c r="B10511" t="s">
        <v>53297</v>
      </c>
      <c r="C10511" s="2" t="s">
        <v>53296</v>
      </c>
      <c r="D10511" t="s">
        <v>53295</v>
      </c>
      <c r="E10511" t="s">
        <v>53294</v>
      </c>
      <c r="F10511" t="s">
        <v>53293</v>
      </c>
      <c r="G10511" t="s">
        <v>19267</v>
      </c>
      <c r="H10511" t="s">
        <v>17773</v>
      </c>
      <c r="I10511" t="s">
        <v>6327</v>
      </c>
      <c r="N10511">
        <v>34.056870000000004</v>
      </c>
      <c r="O10511">
        <v>-118.36445999999999</v>
      </c>
      <c r="AC10511" t="s">
        <v>53292</v>
      </c>
    </row>
    <row r="10512" spans="1:29" x14ac:dyDescent="0.2">
      <c r="A10512" s="1">
        <v>10510</v>
      </c>
      <c r="B10512" t="s">
        <v>53291</v>
      </c>
      <c r="C10512" s="2" t="s">
        <v>53290</v>
      </c>
      <c r="D10512" t="s">
        <v>53289</v>
      </c>
      <c r="E10512" t="s">
        <v>53288</v>
      </c>
      <c r="F10512" t="s">
        <v>53287</v>
      </c>
      <c r="G10512" t="s">
        <v>19267</v>
      </c>
      <c r="H10512" t="s">
        <v>17773</v>
      </c>
      <c r="I10512" t="s">
        <v>6327</v>
      </c>
      <c r="N10512">
        <v>34.22475</v>
      </c>
      <c r="O10512">
        <v>-118.46769999999999</v>
      </c>
      <c r="AC10512" t="s">
        <v>53286</v>
      </c>
    </row>
    <row r="10513" spans="1:29" x14ac:dyDescent="0.2">
      <c r="A10513" s="1">
        <v>10511</v>
      </c>
      <c r="B10513" t="s">
        <v>53285</v>
      </c>
      <c r="C10513" s="2" t="s">
        <v>53284</v>
      </c>
      <c r="D10513" t="s">
        <v>53283</v>
      </c>
      <c r="E10513" t="s">
        <v>53282</v>
      </c>
      <c r="F10513" t="s">
        <v>53281</v>
      </c>
      <c r="G10513" t="s">
        <v>19267</v>
      </c>
      <c r="H10513" t="s">
        <v>17773</v>
      </c>
      <c r="I10513" t="s">
        <v>6327</v>
      </c>
      <c r="N10513">
        <v>34.06709</v>
      </c>
      <c r="O10513">
        <v>-118.29167</v>
      </c>
      <c r="AC10513" t="s">
        <v>53280</v>
      </c>
    </row>
    <row r="10514" spans="1:29" x14ac:dyDescent="0.2">
      <c r="A10514" s="1">
        <v>10512</v>
      </c>
      <c r="B10514" t="s">
        <v>53279</v>
      </c>
      <c r="C10514" s="2" t="s">
        <v>53278</v>
      </c>
      <c r="D10514" t="s">
        <v>53277</v>
      </c>
      <c r="E10514" t="s">
        <v>53276</v>
      </c>
      <c r="F10514" t="s">
        <v>53275</v>
      </c>
      <c r="G10514" t="s">
        <v>49105</v>
      </c>
      <c r="H10514" t="s">
        <v>17773</v>
      </c>
      <c r="I10514" t="s">
        <v>6327</v>
      </c>
      <c r="N10514">
        <v>37.797469999999997</v>
      </c>
      <c r="O10514">
        <v>-121.19404</v>
      </c>
      <c r="Q10514" t="s">
        <v>500</v>
      </c>
      <c r="X10514">
        <v>1</v>
      </c>
      <c r="Y10514" t="s">
        <v>21925</v>
      </c>
      <c r="AC10514" t="s">
        <v>53274</v>
      </c>
    </row>
    <row r="10515" spans="1:29" x14ac:dyDescent="0.2">
      <c r="A10515" s="1">
        <v>10513</v>
      </c>
      <c r="B10515" t="s">
        <v>53273</v>
      </c>
      <c r="C10515" s="2" t="s">
        <v>53272</v>
      </c>
      <c r="D10515" t="s">
        <v>53271</v>
      </c>
      <c r="E10515" t="s">
        <v>53270</v>
      </c>
      <c r="F10515" t="s">
        <v>53269</v>
      </c>
      <c r="G10515" t="s">
        <v>49105</v>
      </c>
      <c r="H10515" t="s">
        <v>17773</v>
      </c>
      <c r="I10515" t="s">
        <v>6327</v>
      </c>
      <c r="N10515">
        <v>37.797420000000002</v>
      </c>
      <c r="O10515">
        <v>-121.21499</v>
      </c>
      <c r="V10515" t="s">
        <v>53268</v>
      </c>
      <c r="X10515">
        <v>2</v>
      </c>
      <c r="Y10515" t="s">
        <v>18574</v>
      </c>
      <c r="AC10515" t="s">
        <v>53267</v>
      </c>
    </row>
    <row r="10516" spans="1:29" x14ac:dyDescent="0.2">
      <c r="A10516" s="1">
        <v>10514</v>
      </c>
      <c r="B10516" t="s">
        <v>53266</v>
      </c>
      <c r="C10516" s="2" t="s">
        <v>53265</v>
      </c>
      <c r="D10516" t="s">
        <v>53264</v>
      </c>
      <c r="E10516" t="s">
        <v>53263</v>
      </c>
      <c r="F10516" t="s">
        <v>53262</v>
      </c>
      <c r="G10516" t="s">
        <v>19267</v>
      </c>
      <c r="H10516" t="s">
        <v>17773</v>
      </c>
      <c r="I10516" t="s">
        <v>6327</v>
      </c>
      <c r="M10516" s="2" t="s">
        <v>53261</v>
      </c>
      <c r="N10516">
        <v>34.09552</v>
      </c>
      <c r="O10516">
        <v>-118.29259</v>
      </c>
      <c r="AC10516" t="s">
        <v>53260</v>
      </c>
    </row>
    <row r="10517" spans="1:29" x14ac:dyDescent="0.2">
      <c r="A10517" s="1">
        <v>10515</v>
      </c>
      <c r="B10517" t="s">
        <v>53259</v>
      </c>
      <c r="C10517" s="2" t="s">
        <v>53258</v>
      </c>
      <c r="D10517" t="s">
        <v>53257</v>
      </c>
      <c r="E10517" t="s">
        <v>53256</v>
      </c>
      <c r="F10517" t="s">
        <v>53255</v>
      </c>
      <c r="G10517" t="s">
        <v>19267</v>
      </c>
      <c r="H10517" t="s">
        <v>17773</v>
      </c>
      <c r="I10517" t="s">
        <v>6327</v>
      </c>
      <c r="M10517" s="2" t="s">
        <v>53254</v>
      </c>
      <c r="N10517">
        <v>34.155900000000003</v>
      </c>
      <c r="O10517">
        <v>-118.48032000000001</v>
      </c>
      <c r="AC10517" t="s">
        <v>53253</v>
      </c>
    </row>
    <row r="10518" spans="1:29" x14ac:dyDescent="0.2">
      <c r="A10518" s="1">
        <v>10516</v>
      </c>
      <c r="B10518" t="s">
        <v>53252</v>
      </c>
      <c r="C10518" s="2" t="s">
        <v>53251</v>
      </c>
      <c r="D10518" t="s">
        <v>53250</v>
      </c>
      <c r="E10518" t="s">
        <v>53249</v>
      </c>
      <c r="G10518" t="s">
        <v>48473</v>
      </c>
      <c r="H10518" t="s">
        <v>17773</v>
      </c>
      <c r="I10518" t="s">
        <v>6327</v>
      </c>
      <c r="N10518">
        <v>33.89396</v>
      </c>
      <c r="O10518">
        <v>-118.39609</v>
      </c>
      <c r="Q10518" t="s">
        <v>851</v>
      </c>
      <c r="V10518" t="s">
        <v>53248</v>
      </c>
      <c r="X10518">
        <v>1</v>
      </c>
      <c r="Y10518" t="s">
        <v>20529</v>
      </c>
      <c r="AC10518" t="s">
        <v>53247</v>
      </c>
    </row>
    <row r="10519" spans="1:29" x14ac:dyDescent="0.2">
      <c r="A10519" s="1">
        <v>10517</v>
      </c>
      <c r="B10519" t="s">
        <v>53246</v>
      </c>
      <c r="C10519" s="2" t="s">
        <v>53245</v>
      </c>
      <c r="D10519" t="s">
        <v>138</v>
      </c>
      <c r="E10519" t="s">
        <v>53244</v>
      </c>
      <c r="F10519" t="s">
        <v>53243</v>
      </c>
      <c r="G10519" t="s">
        <v>19267</v>
      </c>
      <c r="H10519" t="s">
        <v>17773</v>
      </c>
      <c r="I10519" t="s">
        <v>6327</v>
      </c>
      <c r="M10519" s="2" t="s">
        <v>20680</v>
      </c>
      <c r="N10519">
        <v>34.010860000000001</v>
      </c>
      <c r="O10519">
        <v>-118.29234</v>
      </c>
      <c r="AC10519" t="s">
        <v>53242</v>
      </c>
    </row>
    <row r="10520" spans="1:29" x14ac:dyDescent="0.2">
      <c r="A10520" s="1">
        <v>10518</v>
      </c>
      <c r="B10520" t="s">
        <v>53241</v>
      </c>
      <c r="C10520" s="2" t="s">
        <v>53240</v>
      </c>
      <c r="D10520" t="s">
        <v>21931</v>
      </c>
      <c r="E10520" t="s">
        <v>53239</v>
      </c>
      <c r="F10520" t="s">
        <v>53238</v>
      </c>
      <c r="G10520" t="s">
        <v>48402</v>
      </c>
      <c r="H10520" t="s">
        <v>17773</v>
      </c>
      <c r="I10520" t="s">
        <v>6327</v>
      </c>
      <c r="M10520" s="2" t="s">
        <v>21928</v>
      </c>
      <c r="N10520">
        <v>37.319330000000001</v>
      </c>
      <c r="O10520">
        <v>-120.47884999999999</v>
      </c>
      <c r="AC10520" t="s">
        <v>53237</v>
      </c>
    </row>
    <row r="10521" spans="1:29" x14ac:dyDescent="0.2">
      <c r="A10521" s="1">
        <v>10519</v>
      </c>
      <c r="B10521" t="s">
        <v>53236</v>
      </c>
      <c r="C10521" s="2" t="s">
        <v>53235</v>
      </c>
      <c r="D10521" t="s">
        <v>53234</v>
      </c>
      <c r="E10521" t="s">
        <v>53233</v>
      </c>
      <c r="F10521" t="s">
        <v>53232</v>
      </c>
      <c r="G10521" t="s">
        <v>48473</v>
      </c>
      <c r="H10521" t="s">
        <v>17773</v>
      </c>
      <c r="I10521" t="s">
        <v>6327</v>
      </c>
      <c r="N10521">
        <v>33.899450000000002</v>
      </c>
      <c r="O10521">
        <v>-118.41727400000001</v>
      </c>
      <c r="Q10521" t="s">
        <v>1451</v>
      </c>
      <c r="V10521" t="s">
        <v>53231</v>
      </c>
      <c r="X10521">
        <v>76</v>
      </c>
      <c r="Y10521" t="s">
        <v>8290</v>
      </c>
      <c r="AA10521" t="s">
        <v>1789</v>
      </c>
      <c r="AB10521" t="s">
        <v>26</v>
      </c>
      <c r="AC10521" t="s">
        <v>53230</v>
      </c>
    </row>
    <row r="10522" spans="1:29" x14ac:dyDescent="0.2">
      <c r="A10522" s="1">
        <v>10520</v>
      </c>
      <c r="B10522" t="s">
        <v>53229</v>
      </c>
      <c r="C10522" s="2" t="s">
        <v>53228</v>
      </c>
      <c r="D10522" t="s">
        <v>53227</v>
      </c>
      <c r="E10522" t="s">
        <v>53226</v>
      </c>
      <c r="F10522" t="s">
        <v>53225</v>
      </c>
      <c r="G10522" t="s">
        <v>19267</v>
      </c>
      <c r="H10522" t="s">
        <v>17773</v>
      </c>
      <c r="I10522" t="s">
        <v>6327</v>
      </c>
      <c r="N10522">
        <v>34.063510000000001</v>
      </c>
      <c r="O10522">
        <v>-118.30986</v>
      </c>
      <c r="AC10522" t="s">
        <v>53224</v>
      </c>
    </row>
    <row r="10523" spans="1:29" x14ac:dyDescent="0.2">
      <c r="A10523" s="1">
        <v>10521</v>
      </c>
      <c r="B10523" t="s">
        <v>53223</v>
      </c>
      <c r="C10523" s="2" t="s">
        <v>53222</v>
      </c>
      <c r="D10523" t="s">
        <v>577</v>
      </c>
      <c r="E10523" t="s">
        <v>53221</v>
      </c>
      <c r="F10523" t="s">
        <v>53220</v>
      </c>
      <c r="G10523" t="s">
        <v>19267</v>
      </c>
      <c r="H10523" t="s">
        <v>17773</v>
      </c>
      <c r="I10523" t="s">
        <v>6327</v>
      </c>
      <c r="M10523" s="2" t="s">
        <v>7028</v>
      </c>
      <c r="N10523">
        <v>34.172027999999997</v>
      </c>
      <c r="O10523">
        <v>-118.536</v>
      </c>
      <c r="AC10523" t="s">
        <v>53219</v>
      </c>
    </row>
    <row r="10524" spans="1:29" x14ac:dyDescent="0.2">
      <c r="A10524" s="1">
        <v>10522</v>
      </c>
      <c r="B10524" t="s">
        <v>53218</v>
      </c>
      <c r="C10524" s="2" t="s">
        <v>53217</v>
      </c>
      <c r="D10524" t="s">
        <v>53216</v>
      </c>
      <c r="E10524" t="s">
        <v>53215</v>
      </c>
      <c r="F10524" t="s">
        <v>53214</v>
      </c>
      <c r="G10524" t="s">
        <v>19267</v>
      </c>
      <c r="H10524" t="s">
        <v>17773</v>
      </c>
      <c r="I10524" t="s">
        <v>6327</v>
      </c>
      <c r="N10524">
        <v>34.052959999999999</v>
      </c>
      <c r="O10524">
        <v>-118.25649</v>
      </c>
      <c r="AC10524" t="s">
        <v>53213</v>
      </c>
    </row>
    <row r="10525" spans="1:29" x14ac:dyDescent="0.2">
      <c r="A10525" s="1">
        <v>10523</v>
      </c>
      <c r="B10525" t="s">
        <v>53212</v>
      </c>
      <c r="C10525" s="2" t="s">
        <v>53211</v>
      </c>
      <c r="D10525" t="s">
        <v>53210</v>
      </c>
      <c r="E10525" t="s">
        <v>53209</v>
      </c>
      <c r="F10525" t="s">
        <v>53208</v>
      </c>
      <c r="G10525" t="s">
        <v>19267</v>
      </c>
      <c r="H10525" t="s">
        <v>17773</v>
      </c>
      <c r="I10525" t="s">
        <v>6327</v>
      </c>
      <c r="N10525">
        <v>34.201079999999997</v>
      </c>
      <c r="O10525">
        <v>-118.59605000000001</v>
      </c>
      <c r="AC10525" t="s">
        <v>53207</v>
      </c>
    </row>
    <row r="10526" spans="1:29" x14ac:dyDescent="0.2">
      <c r="A10526" s="1">
        <v>10524</v>
      </c>
      <c r="B10526" t="s">
        <v>53206</v>
      </c>
      <c r="C10526" s="2" t="s">
        <v>53205</v>
      </c>
      <c r="D10526" t="s">
        <v>6459</v>
      </c>
      <c r="E10526" t="s">
        <v>53204</v>
      </c>
      <c r="F10526" t="s">
        <v>53203</v>
      </c>
      <c r="G10526" t="s">
        <v>53202</v>
      </c>
      <c r="H10526" t="s">
        <v>17773</v>
      </c>
      <c r="I10526" t="s">
        <v>6327</v>
      </c>
      <c r="M10526" s="2" t="s">
        <v>11659</v>
      </c>
      <c r="N10526">
        <v>36.985810000000001</v>
      </c>
      <c r="O10526">
        <v>-121.96494</v>
      </c>
      <c r="AC10526" t="s">
        <v>53201</v>
      </c>
    </row>
    <row r="10527" spans="1:29" x14ac:dyDescent="0.2">
      <c r="A10527" s="1">
        <v>10525</v>
      </c>
      <c r="B10527" t="s">
        <v>53200</v>
      </c>
      <c r="C10527" s="2" t="s">
        <v>53199</v>
      </c>
      <c r="D10527" t="s">
        <v>53198</v>
      </c>
      <c r="E10527" t="s">
        <v>53197</v>
      </c>
      <c r="F10527" t="s">
        <v>53196</v>
      </c>
      <c r="G10527" t="s">
        <v>48254</v>
      </c>
      <c r="H10527" t="s">
        <v>17773</v>
      </c>
      <c r="I10527" t="s">
        <v>6327</v>
      </c>
      <c r="N10527">
        <v>34.279020000000003</v>
      </c>
      <c r="O10527">
        <v>-118.76251999999999</v>
      </c>
      <c r="AC10527" t="s">
        <v>53195</v>
      </c>
    </row>
    <row r="10528" spans="1:29" x14ac:dyDescent="0.2">
      <c r="A10528" s="1">
        <v>10526</v>
      </c>
      <c r="B10528" t="s">
        <v>53194</v>
      </c>
      <c r="C10528" s="2" t="s">
        <v>53193</v>
      </c>
      <c r="D10528" t="s">
        <v>53192</v>
      </c>
      <c r="E10528" t="s">
        <v>53191</v>
      </c>
      <c r="F10528" t="s">
        <v>53190</v>
      </c>
      <c r="G10528" t="s">
        <v>19267</v>
      </c>
      <c r="H10528" t="s">
        <v>17773</v>
      </c>
      <c r="I10528" t="s">
        <v>6327</v>
      </c>
      <c r="N10528">
        <v>34.07611</v>
      </c>
      <c r="O10528">
        <v>-118.36211</v>
      </c>
      <c r="AC10528" t="s">
        <v>53189</v>
      </c>
    </row>
    <row r="10529" spans="1:29" x14ac:dyDescent="0.2">
      <c r="A10529" s="1">
        <v>10527</v>
      </c>
      <c r="B10529" t="s">
        <v>53188</v>
      </c>
      <c r="C10529" s="2" t="s">
        <v>53187</v>
      </c>
      <c r="D10529" t="s">
        <v>53186</v>
      </c>
      <c r="E10529" t="s">
        <v>53185</v>
      </c>
      <c r="F10529" t="s">
        <v>53184</v>
      </c>
      <c r="G10529" t="s">
        <v>21749</v>
      </c>
      <c r="H10529" t="s">
        <v>17773</v>
      </c>
      <c r="I10529" t="s">
        <v>6327</v>
      </c>
      <c r="N10529">
        <v>33.943629999999999</v>
      </c>
      <c r="O10529">
        <v>-118.20046000000001</v>
      </c>
      <c r="AC10529" t="s">
        <v>53183</v>
      </c>
    </row>
    <row r="10530" spans="1:29" x14ac:dyDescent="0.2">
      <c r="A10530" s="1">
        <v>10528</v>
      </c>
      <c r="B10530" t="s">
        <v>53182</v>
      </c>
      <c r="C10530" s="2" t="s">
        <v>53181</v>
      </c>
      <c r="D10530" t="s">
        <v>53180</v>
      </c>
      <c r="E10530" t="s">
        <v>53179</v>
      </c>
      <c r="F10530" t="s">
        <v>53178</v>
      </c>
      <c r="G10530" t="s">
        <v>19267</v>
      </c>
      <c r="H10530" t="s">
        <v>17773</v>
      </c>
      <c r="I10530" t="s">
        <v>6327</v>
      </c>
      <c r="N10530">
        <v>34.063600000000001</v>
      </c>
      <c r="O10530">
        <v>-118.29812</v>
      </c>
      <c r="AC10530" t="s">
        <v>53177</v>
      </c>
    </row>
    <row r="10531" spans="1:29" x14ac:dyDescent="0.2">
      <c r="A10531" s="1">
        <v>10529</v>
      </c>
      <c r="B10531" t="s">
        <v>53176</v>
      </c>
      <c r="C10531" s="2" t="s">
        <v>53175</v>
      </c>
      <c r="D10531" t="s">
        <v>53174</v>
      </c>
      <c r="E10531" t="s">
        <v>53173</v>
      </c>
      <c r="G10531" t="s">
        <v>53172</v>
      </c>
      <c r="H10531" t="s">
        <v>17773</v>
      </c>
      <c r="I10531" t="s">
        <v>6327</v>
      </c>
      <c r="N10531">
        <v>38.680717000000001</v>
      </c>
      <c r="O10531">
        <v>-120.86866999999999</v>
      </c>
      <c r="Q10531" t="s">
        <v>851</v>
      </c>
      <c r="V10531" t="s">
        <v>1429</v>
      </c>
      <c r="X10531">
        <v>3</v>
      </c>
      <c r="Y10531" t="s">
        <v>14798</v>
      </c>
      <c r="AC10531" t="s">
        <v>53171</v>
      </c>
    </row>
    <row r="10532" spans="1:29" x14ac:dyDescent="0.2">
      <c r="A10532" s="1">
        <v>10530</v>
      </c>
      <c r="B10532" t="s">
        <v>53170</v>
      </c>
      <c r="C10532" s="2" t="s">
        <v>53169</v>
      </c>
      <c r="D10532" t="s">
        <v>24943</v>
      </c>
      <c r="E10532" t="s">
        <v>53168</v>
      </c>
      <c r="F10532" t="s">
        <v>53167</v>
      </c>
      <c r="G10532" t="s">
        <v>19267</v>
      </c>
      <c r="H10532" t="s">
        <v>17773</v>
      </c>
      <c r="I10532" t="s">
        <v>6327</v>
      </c>
      <c r="M10532" s="2" t="s">
        <v>24940</v>
      </c>
      <c r="N10532">
        <v>34.037624000000001</v>
      </c>
      <c r="O10532">
        <v>-118.25592</v>
      </c>
      <c r="AC10532" t="s">
        <v>53166</v>
      </c>
    </row>
    <row r="10533" spans="1:29" x14ac:dyDescent="0.2">
      <c r="A10533" s="1">
        <v>10531</v>
      </c>
      <c r="B10533" t="s">
        <v>53165</v>
      </c>
      <c r="C10533" s="2" t="s">
        <v>53164</v>
      </c>
      <c r="D10533" t="s">
        <v>53163</v>
      </c>
      <c r="E10533" t="s">
        <v>53162</v>
      </c>
      <c r="F10533" t="s">
        <v>53161</v>
      </c>
      <c r="G10533" t="s">
        <v>50132</v>
      </c>
      <c r="H10533" t="s">
        <v>17773</v>
      </c>
      <c r="I10533" t="s">
        <v>6327</v>
      </c>
      <c r="M10533" s="2" t="s">
        <v>53160</v>
      </c>
      <c r="N10533">
        <v>32.991</v>
      </c>
      <c r="O10533">
        <v>-117.27038</v>
      </c>
      <c r="Q10533" t="s">
        <v>53159</v>
      </c>
      <c r="R10533" t="s">
        <v>30</v>
      </c>
      <c r="S10533" t="s">
        <v>1439</v>
      </c>
      <c r="T10533" t="s">
        <v>90</v>
      </c>
      <c r="V10533" t="s">
        <v>53158</v>
      </c>
      <c r="X10533">
        <v>19</v>
      </c>
      <c r="Y10533" t="s">
        <v>43888</v>
      </c>
      <c r="AC10533" t="s">
        <v>53157</v>
      </c>
    </row>
    <row r="10534" spans="1:29" x14ac:dyDescent="0.2">
      <c r="A10534" s="1">
        <v>10532</v>
      </c>
      <c r="B10534" t="s">
        <v>53156</v>
      </c>
      <c r="C10534" s="2" t="s">
        <v>53155</v>
      </c>
      <c r="D10534" t="s">
        <v>53154</v>
      </c>
      <c r="E10534" t="s">
        <v>53153</v>
      </c>
      <c r="F10534" t="s">
        <v>53152</v>
      </c>
      <c r="G10534" t="s">
        <v>48122</v>
      </c>
      <c r="H10534" t="s">
        <v>17773</v>
      </c>
      <c r="I10534" t="s">
        <v>6327</v>
      </c>
      <c r="M10534" s="2" t="s">
        <v>53151</v>
      </c>
      <c r="N10534">
        <v>33.858330000000002</v>
      </c>
      <c r="O10534">
        <v>-118.09259</v>
      </c>
      <c r="AC10534" t="s">
        <v>53150</v>
      </c>
    </row>
    <row r="10535" spans="1:29" x14ac:dyDescent="0.2">
      <c r="A10535" s="1">
        <v>10533</v>
      </c>
      <c r="B10535" t="s">
        <v>53149</v>
      </c>
      <c r="C10535" s="2" t="s">
        <v>53148</v>
      </c>
      <c r="D10535" t="s">
        <v>53147</v>
      </c>
      <c r="E10535" t="s">
        <v>53146</v>
      </c>
      <c r="F10535" t="s">
        <v>53145</v>
      </c>
      <c r="G10535" t="s">
        <v>19267</v>
      </c>
      <c r="H10535" t="s">
        <v>17773</v>
      </c>
      <c r="I10535" t="s">
        <v>6327</v>
      </c>
      <c r="N10535">
        <v>34.068480000000001</v>
      </c>
      <c r="O10535">
        <v>-118.30537</v>
      </c>
      <c r="AC10535" t="s">
        <v>53144</v>
      </c>
    </row>
    <row r="10536" spans="1:29" x14ac:dyDescent="0.2">
      <c r="A10536" s="1">
        <v>10534</v>
      </c>
      <c r="B10536" t="s">
        <v>53143</v>
      </c>
      <c r="C10536" s="2" t="s">
        <v>53142</v>
      </c>
      <c r="D10536" t="s">
        <v>53141</v>
      </c>
      <c r="E10536" t="s">
        <v>53140</v>
      </c>
      <c r="F10536" t="s">
        <v>53139</v>
      </c>
      <c r="G10536" t="s">
        <v>48220</v>
      </c>
      <c r="H10536" t="s">
        <v>17773</v>
      </c>
      <c r="I10536" t="s">
        <v>6327</v>
      </c>
      <c r="N10536">
        <v>34.22081</v>
      </c>
      <c r="O10536">
        <v>-119.039</v>
      </c>
      <c r="AC10536" t="s">
        <v>53138</v>
      </c>
    </row>
    <row r="10537" spans="1:29" x14ac:dyDescent="0.2">
      <c r="A10537" s="1">
        <v>10535</v>
      </c>
      <c r="B10537" t="s">
        <v>53137</v>
      </c>
      <c r="C10537" s="2" t="s">
        <v>53136</v>
      </c>
      <c r="D10537" t="s">
        <v>53135</v>
      </c>
      <c r="E10537" t="s">
        <v>53134</v>
      </c>
      <c r="F10537" t="s">
        <v>53133</v>
      </c>
      <c r="G10537" t="s">
        <v>19267</v>
      </c>
      <c r="H10537" t="s">
        <v>17773</v>
      </c>
      <c r="I10537" t="s">
        <v>6327</v>
      </c>
      <c r="N10537">
        <v>34.055630000000001</v>
      </c>
      <c r="O10537">
        <v>-118.30907999999999</v>
      </c>
      <c r="AC10537" t="s">
        <v>53132</v>
      </c>
    </row>
    <row r="10538" spans="1:29" x14ac:dyDescent="0.2">
      <c r="A10538" s="1">
        <v>10536</v>
      </c>
      <c r="B10538" t="s">
        <v>53131</v>
      </c>
      <c r="C10538" s="2" t="s">
        <v>53130</v>
      </c>
      <c r="D10538" t="s">
        <v>53129</v>
      </c>
      <c r="E10538" t="s">
        <v>53128</v>
      </c>
      <c r="F10538" t="s">
        <v>53127</v>
      </c>
      <c r="G10538" t="s">
        <v>19267</v>
      </c>
      <c r="H10538" t="s">
        <v>17773</v>
      </c>
      <c r="I10538" t="s">
        <v>6327</v>
      </c>
      <c r="N10538">
        <v>34.201120000000003</v>
      </c>
      <c r="O10538">
        <v>-118.57915</v>
      </c>
      <c r="AC10538" t="s">
        <v>53126</v>
      </c>
    </row>
    <row r="10539" spans="1:29" x14ac:dyDescent="0.2">
      <c r="A10539" s="1">
        <v>10537</v>
      </c>
      <c r="B10539" t="s">
        <v>53125</v>
      </c>
      <c r="C10539" s="2" t="s">
        <v>53124</v>
      </c>
      <c r="D10539" t="s">
        <v>53123</v>
      </c>
      <c r="E10539" t="s">
        <v>53122</v>
      </c>
      <c r="F10539" t="s">
        <v>53121</v>
      </c>
      <c r="G10539" t="s">
        <v>48950</v>
      </c>
      <c r="H10539" t="s">
        <v>17773</v>
      </c>
      <c r="I10539" t="s">
        <v>6327</v>
      </c>
      <c r="N10539">
        <v>38.610984999999999</v>
      </c>
      <c r="O10539">
        <v>-121.346</v>
      </c>
      <c r="V10539" t="s">
        <v>53120</v>
      </c>
      <c r="X10539">
        <v>3</v>
      </c>
      <c r="Y10539" t="s">
        <v>48570</v>
      </c>
      <c r="AC10539" t="s">
        <v>53119</v>
      </c>
    </row>
    <row r="10540" spans="1:29" x14ac:dyDescent="0.2">
      <c r="A10540" s="1">
        <v>10538</v>
      </c>
      <c r="B10540" t="s">
        <v>53118</v>
      </c>
      <c r="C10540" s="2" t="s">
        <v>53117</v>
      </c>
      <c r="D10540" t="s">
        <v>53116</v>
      </c>
      <c r="E10540" t="s">
        <v>53115</v>
      </c>
      <c r="F10540" t="s">
        <v>53114</v>
      </c>
      <c r="G10540" t="s">
        <v>19267</v>
      </c>
      <c r="H10540" t="s">
        <v>17773</v>
      </c>
      <c r="I10540" t="s">
        <v>6327</v>
      </c>
      <c r="M10540" s="2" t="s">
        <v>53113</v>
      </c>
      <c r="N10540">
        <v>34.057740000000003</v>
      </c>
      <c r="O10540">
        <v>-118.29375</v>
      </c>
      <c r="AC10540" t="s">
        <v>53112</v>
      </c>
    </row>
    <row r="10541" spans="1:29" x14ac:dyDescent="0.2">
      <c r="A10541" s="1">
        <v>10539</v>
      </c>
      <c r="B10541" t="s">
        <v>53111</v>
      </c>
      <c r="C10541" s="2" t="s">
        <v>53110</v>
      </c>
      <c r="D10541" t="s">
        <v>18456</v>
      </c>
      <c r="E10541" t="s">
        <v>53109</v>
      </c>
      <c r="F10541" t="s">
        <v>53108</v>
      </c>
      <c r="G10541" t="s">
        <v>48192</v>
      </c>
      <c r="H10541" t="s">
        <v>17773</v>
      </c>
      <c r="I10541" t="s">
        <v>6327</v>
      </c>
      <c r="M10541" s="2" t="s">
        <v>18453</v>
      </c>
      <c r="N10541">
        <v>33.929369999999999</v>
      </c>
      <c r="O10541">
        <v>-118.21133</v>
      </c>
      <c r="AC10541" t="s">
        <v>53107</v>
      </c>
    </row>
    <row r="10542" spans="1:29" x14ac:dyDescent="0.2">
      <c r="A10542" s="1">
        <v>10540</v>
      </c>
      <c r="B10542" t="s">
        <v>53106</v>
      </c>
      <c r="C10542" s="2" t="s">
        <v>53105</v>
      </c>
      <c r="D10542" t="s">
        <v>7464</v>
      </c>
      <c r="E10542" t="s">
        <v>53104</v>
      </c>
      <c r="F10542" t="s">
        <v>53103</v>
      </c>
      <c r="G10542" t="s">
        <v>49105</v>
      </c>
      <c r="H10542" t="s">
        <v>17773</v>
      </c>
      <c r="I10542" t="s">
        <v>6327</v>
      </c>
      <c r="M10542" s="2" t="s">
        <v>7387</v>
      </c>
      <c r="N10542">
        <v>37.81194</v>
      </c>
      <c r="O10542">
        <v>-121.22022</v>
      </c>
      <c r="AC10542" t="s">
        <v>53102</v>
      </c>
    </row>
    <row r="10543" spans="1:29" x14ac:dyDescent="0.2">
      <c r="A10543" s="1">
        <v>10541</v>
      </c>
      <c r="B10543" t="s">
        <v>53101</v>
      </c>
      <c r="C10543" s="2" t="s">
        <v>53100</v>
      </c>
      <c r="D10543" t="s">
        <v>53099</v>
      </c>
      <c r="E10543" t="s">
        <v>53098</v>
      </c>
      <c r="F10543" t="s">
        <v>53097</v>
      </c>
      <c r="G10543" t="s">
        <v>19267</v>
      </c>
      <c r="H10543" t="s">
        <v>17773</v>
      </c>
      <c r="I10543" t="s">
        <v>6327</v>
      </c>
      <c r="N10543">
        <v>34.087826</v>
      </c>
      <c r="O10543">
        <v>-118.30916000000001</v>
      </c>
      <c r="AC10543" t="s">
        <v>53096</v>
      </c>
    </row>
    <row r="10544" spans="1:29" x14ac:dyDescent="0.2">
      <c r="A10544" s="1">
        <v>10542</v>
      </c>
      <c r="B10544" t="s">
        <v>53095</v>
      </c>
      <c r="C10544" s="2" t="s">
        <v>53094</v>
      </c>
      <c r="D10544" t="s">
        <v>53093</v>
      </c>
      <c r="E10544" t="s">
        <v>53092</v>
      </c>
      <c r="F10544" t="s">
        <v>53091</v>
      </c>
      <c r="G10544" t="s">
        <v>48572</v>
      </c>
      <c r="H10544" t="s">
        <v>17773</v>
      </c>
      <c r="I10544" t="s">
        <v>6327</v>
      </c>
      <c r="N10544">
        <v>37.694360000000003</v>
      </c>
      <c r="O10544">
        <v>-122.09012</v>
      </c>
      <c r="V10544" t="s">
        <v>53090</v>
      </c>
      <c r="X10544">
        <v>1</v>
      </c>
      <c r="Y10544" t="s">
        <v>19264</v>
      </c>
      <c r="AC10544" t="s">
        <v>53089</v>
      </c>
    </row>
    <row r="10545" spans="1:29" x14ac:dyDescent="0.2">
      <c r="A10545" s="1">
        <v>10543</v>
      </c>
      <c r="B10545" t="s">
        <v>53088</v>
      </c>
      <c r="C10545" s="2" t="s">
        <v>53087</v>
      </c>
      <c r="D10545" t="s">
        <v>53086</v>
      </c>
      <c r="E10545" t="s">
        <v>53085</v>
      </c>
      <c r="G10545" t="s">
        <v>19267</v>
      </c>
      <c r="H10545" t="s">
        <v>17773</v>
      </c>
      <c r="I10545" t="s">
        <v>6327</v>
      </c>
      <c r="N10545">
        <v>34.091900000000003</v>
      </c>
      <c r="O10545">
        <v>-118.16255</v>
      </c>
      <c r="AC10545" t="s">
        <v>53084</v>
      </c>
    </row>
    <row r="10546" spans="1:29" x14ac:dyDescent="0.2">
      <c r="A10546" s="1">
        <v>10544</v>
      </c>
      <c r="B10546" t="s">
        <v>53083</v>
      </c>
      <c r="C10546" s="2" t="s">
        <v>53082</v>
      </c>
      <c r="D10546" t="s">
        <v>6484</v>
      </c>
      <c r="E10546" t="s">
        <v>53081</v>
      </c>
      <c r="F10546" t="s">
        <v>53080</v>
      </c>
      <c r="G10546" t="s">
        <v>19267</v>
      </c>
      <c r="H10546" t="s">
        <v>17773</v>
      </c>
      <c r="I10546" t="s">
        <v>6327</v>
      </c>
      <c r="M10546" s="2" t="s">
        <v>6480</v>
      </c>
      <c r="N10546">
        <v>33.944119999999998</v>
      </c>
      <c r="O10546">
        <v>-118.40823</v>
      </c>
      <c r="V10546" t="s">
        <v>53079</v>
      </c>
      <c r="X10546">
        <v>1</v>
      </c>
      <c r="Y10546" t="s">
        <v>47891</v>
      </c>
      <c r="AC10546" t="s">
        <v>53078</v>
      </c>
    </row>
    <row r="10547" spans="1:29" x14ac:dyDescent="0.2">
      <c r="A10547" s="1">
        <v>10545</v>
      </c>
      <c r="B10547" t="s">
        <v>53077</v>
      </c>
      <c r="C10547" s="2" t="s">
        <v>53076</v>
      </c>
      <c r="D10547" t="s">
        <v>53075</v>
      </c>
      <c r="E10547" t="s">
        <v>53074</v>
      </c>
      <c r="F10547" t="s">
        <v>53073</v>
      </c>
      <c r="G10547" t="s">
        <v>48245</v>
      </c>
      <c r="H10547" t="s">
        <v>17773</v>
      </c>
      <c r="I10547" t="s">
        <v>6327</v>
      </c>
      <c r="N10547">
        <v>36.979570000000002</v>
      </c>
      <c r="O10547">
        <v>-120.07424</v>
      </c>
      <c r="Q10547" t="s">
        <v>5890</v>
      </c>
      <c r="X10547">
        <v>1</v>
      </c>
      <c r="Y10547" t="s">
        <v>32178</v>
      </c>
      <c r="AC10547" t="s">
        <v>53072</v>
      </c>
    </row>
    <row r="10548" spans="1:29" x14ac:dyDescent="0.2">
      <c r="A10548" s="1">
        <v>10546</v>
      </c>
      <c r="B10548" t="s">
        <v>53071</v>
      </c>
      <c r="C10548" s="2" t="s">
        <v>53070</v>
      </c>
      <c r="D10548" t="s">
        <v>53069</v>
      </c>
      <c r="E10548" t="s">
        <v>53068</v>
      </c>
      <c r="F10548" t="s">
        <v>53067</v>
      </c>
      <c r="G10548" t="s">
        <v>19267</v>
      </c>
      <c r="H10548" t="s">
        <v>17773</v>
      </c>
      <c r="I10548" t="s">
        <v>6327</v>
      </c>
      <c r="M10548" s="2" t="s">
        <v>53066</v>
      </c>
      <c r="N10548">
        <v>33.980789999999999</v>
      </c>
      <c r="O10548">
        <v>-118.46666</v>
      </c>
      <c r="AC10548" t="s">
        <v>53065</v>
      </c>
    </row>
    <row r="10549" spans="1:29" x14ac:dyDescent="0.2">
      <c r="A10549" s="1">
        <v>10547</v>
      </c>
      <c r="B10549" t="s">
        <v>53064</v>
      </c>
      <c r="C10549" s="2" t="s">
        <v>53063</v>
      </c>
      <c r="D10549" t="s">
        <v>53062</v>
      </c>
      <c r="E10549" t="s">
        <v>53061</v>
      </c>
      <c r="F10549" t="s">
        <v>53060</v>
      </c>
      <c r="G10549" t="s">
        <v>48696</v>
      </c>
      <c r="H10549" t="s">
        <v>17773</v>
      </c>
      <c r="I10549" t="s">
        <v>6327</v>
      </c>
      <c r="M10549" s="2" t="s">
        <v>53059</v>
      </c>
      <c r="N10549">
        <v>33.962935999999999</v>
      </c>
      <c r="O10549">
        <v>-117.69498</v>
      </c>
      <c r="AC10549" t="s">
        <v>53058</v>
      </c>
    </row>
    <row r="10550" spans="1:29" x14ac:dyDescent="0.2">
      <c r="A10550" s="1">
        <v>10548</v>
      </c>
      <c r="B10550" t="s">
        <v>53057</v>
      </c>
      <c r="C10550" s="2" t="s">
        <v>53056</v>
      </c>
      <c r="D10550" t="s">
        <v>53055</v>
      </c>
      <c r="E10550" t="s">
        <v>53054</v>
      </c>
      <c r="F10550" t="s">
        <v>53053</v>
      </c>
      <c r="G10550" t="s">
        <v>19267</v>
      </c>
      <c r="H10550" t="s">
        <v>17773</v>
      </c>
      <c r="I10550" t="s">
        <v>6327</v>
      </c>
      <c r="N10550">
        <v>34.045400000000001</v>
      </c>
      <c r="O10550">
        <v>-118.25494999999999</v>
      </c>
      <c r="AC10550" t="s">
        <v>53052</v>
      </c>
    </row>
    <row r="10551" spans="1:29" x14ac:dyDescent="0.2">
      <c r="A10551" s="1">
        <v>10549</v>
      </c>
      <c r="B10551" t="s">
        <v>53051</v>
      </c>
      <c r="C10551" s="2" t="s">
        <v>53050</v>
      </c>
      <c r="D10551" t="s">
        <v>53049</v>
      </c>
      <c r="E10551" t="s">
        <v>53048</v>
      </c>
      <c r="F10551" t="s">
        <v>53047</v>
      </c>
      <c r="G10551" t="s">
        <v>19267</v>
      </c>
      <c r="H10551" t="s">
        <v>17773</v>
      </c>
      <c r="I10551" t="s">
        <v>6327</v>
      </c>
      <c r="N10551">
        <v>34.069313000000001</v>
      </c>
      <c r="O10551">
        <v>-118.30036</v>
      </c>
      <c r="AC10551" t="s">
        <v>53046</v>
      </c>
    </row>
    <row r="10552" spans="1:29" x14ac:dyDescent="0.2">
      <c r="A10552" s="1">
        <v>10550</v>
      </c>
      <c r="B10552" t="s">
        <v>53045</v>
      </c>
      <c r="C10552" s="2" t="s">
        <v>53044</v>
      </c>
      <c r="D10552" t="s">
        <v>53043</v>
      </c>
      <c r="E10552" t="s">
        <v>53042</v>
      </c>
      <c r="F10552" t="s">
        <v>53041</v>
      </c>
      <c r="G10552" t="s">
        <v>19267</v>
      </c>
      <c r="H10552" t="s">
        <v>17773</v>
      </c>
      <c r="I10552" t="s">
        <v>6327</v>
      </c>
      <c r="M10552" s="2" t="s">
        <v>53040</v>
      </c>
      <c r="N10552">
        <v>34.252479999999998</v>
      </c>
      <c r="O10552">
        <v>-118.49914</v>
      </c>
      <c r="AC10552" t="s">
        <v>53039</v>
      </c>
    </row>
    <row r="10553" spans="1:29" x14ac:dyDescent="0.2">
      <c r="A10553" s="1">
        <v>10551</v>
      </c>
      <c r="B10553" t="s">
        <v>53038</v>
      </c>
      <c r="C10553" s="2" t="s">
        <v>53037</v>
      </c>
      <c r="D10553" t="s">
        <v>18026</v>
      </c>
      <c r="E10553" t="s">
        <v>53036</v>
      </c>
      <c r="F10553" t="s">
        <v>53035</v>
      </c>
      <c r="G10553" t="s">
        <v>21704</v>
      </c>
      <c r="H10553" t="s">
        <v>17773</v>
      </c>
      <c r="I10553" t="s">
        <v>6327</v>
      </c>
      <c r="M10553" s="2" t="s">
        <v>18023</v>
      </c>
      <c r="N10553">
        <v>33.714940000000013</v>
      </c>
      <c r="O10553">
        <v>-116.21966</v>
      </c>
      <c r="AC10553" t="s">
        <v>53034</v>
      </c>
    </row>
    <row r="10554" spans="1:29" x14ac:dyDescent="0.2">
      <c r="A10554" s="1">
        <v>10552</v>
      </c>
      <c r="B10554" t="s">
        <v>53033</v>
      </c>
      <c r="C10554" s="2" t="s">
        <v>53032</v>
      </c>
      <c r="D10554" t="s">
        <v>7076</v>
      </c>
      <c r="E10554" t="s">
        <v>53031</v>
      </c>
      <c r="G10554" t="s">
        <v>48389</v>
      </c>
      <c r="H10554" t="s">
        <v>17773</v>
      </c>
      <c r="I10554" t="s">
        <v>6327</v>
      </c>
      <c r="N10554">
        <v>36.695858000000001</v>
      </c>
      <c r="O10554">
        <v>-121.80289</v>
      </c>
      <c r="Q10554" t="s">
        <v>851</v>
      </c>
      <c r="V10554" t="s">
        <v>53030</v>
      </c>
      <c r="X10554">
        <v>13</v>
      </c>
      <c r="Y10554" t="s">
        <v>7379</v>
      </c>
      <c r="AC10554" t="s">
        <v>53029</v>
      </c>
    </row>
    <row r="10555" spans="1:29" x14ac:dyDescent="0.2">
      <c r="A10555" s="1">
        <v>10553</v>
      </c>
      <c r="B10555" t="s">
        <v>53028</v>
      </c>
      <c r="C10555" s="2" t="s">
        <v>53027</v>
      </c>
      <c r="D10555" t="s">
        <v>53026</v>
      </c>
      <c r="E10555" t="s">
        <v>53025</v>
      </c>
      <c r="F10555" t="s">
        <v>53024</v>
      </c>
      <c r="G10555" t="s">
        <v>48270</v>
      </c>
      <c r="H10555" t="s">
        <v>17773</v>
      </c>
      <c r="I10555" t="s">
        <v>6327</v>
      </c>
      <c r="N10555">
        <v>32.628869999999999</v>
      </c>
      <c r="O10555">
        <v>-117.08864</v>
      </c>
      <c r="Q10555" t="s">
        <v>851</v>
      </c>
      <c r="S10555" t="s">
        <v>53023</v>
      </c>
      <c r="T10555" t="s">
        <v>90</v>
      </c>
      <c r="V10555" t="s">
        <v>53022</v>
      </c>
      <c r="X10555">
        <v>30</v>
      </c>
      <c r="Y10555" t="s">
        <v>8794</v>
      </c>
      <c r="AA10555" t="s">
        <v>1604</v>
      </c>
      <c r="AC10555" t="s">
        <v>53021</v>
      </c>
    </row>
    <row r="10556" spans="1:29" x14ac:dyDescent="0.2">
      <c r="A10556" s="1">
        <v>10554</v>
      </c>
      <c r="B10556" t="s">
        <v>53020</v>
      </c>
      <c r="C10556" s="2" t="s">
        <v>53019</v>
      </c>
      <c r="D10556" t="s">
        <v>53018</v>
      </c>
      <c r="E10556" t="s">
        <v>53017</v>
      </c>
      <c r="F10556" t="s">
        <v>53016</v>
      </c>
      <c r="G10556" t="s">
        <v>19267</v>
      </c>
      <c r="H10556" t="s">
        <v>17773</v>
      </c>
      <c r="I10556" t="s">
        <v>6327</v>
      </c>
      <c r="M10556" s="2" t="s">
        <v>53015</v>
      </c>
      <c r="N10556">
        <v>34.040874000000002</v>
      </c>
      <c r="O10556">
        <v>-118.38746999999999</v>
      </c>
      <c r="AC10556" t="s">
        <v>53014</v>
      </c>
    </row>
    <row r="10557" spans="1:29" x14ac:dyDescent="0.2">
      <c r="A10557" s="1">
        <v>10555</v>
      </c>
      <c r="B10557" t="s">
        <v>53013</v>
      </c>
      <c r="C10557" s="2" t="s">
        <v>53012</v>
      </c>
      <c r="D10557" t="s">
        <v>53011</v>
      </c>
      <c r="E10557" t="s">
        <v>53010</v>
      </c>
      <c r="F10557" t="s">
        <v>53009</v>
      </c>
      <c r="G10557" t="s">
        <v>19267</v>
      </c>
      <c r="H10557" t="s">
        <v>17773</v>
      </c>
      <c r="I10557" t="s">
        <v>6327</v>
      </c>
      <c r="M10557" s="2" t="s">
        <v>53008</v>
      </c>
      <c r="N10557">
        <v>34.103059999999999</v>
      </c>
      <c r="O10557">
        <v>-118.33873</v>
      </c>
      <c r="V10557" t="s">
        <v>53007</v>
      </c>
      <c r="X10557">
        <v>1</v>
      </c>
      <c r="Y10557" t="s">
        <v>23009</v>
      </c>
      <c r="AC10557" t="s">
        <v>53006</v>
      </c>
    </row>
    <row r="10558" spans="1:29" x14ac:dyDescent="0.2">
      <c r="A10558" s="1">
        <v>10556</v>
      </c>
      <c r="B10558" t="s">
        <v>53005</v>
      </c>
      <c r="C10558" s="2" t="s">
        <v>53004</v>
      </c>
      <c r="D10558" t="s">
        <v>53003</v>
      </c>
      <c r="E10558" t="s">
        <v>53002</v>
      </c>
      <c r="F10558" t="s">
        <v>53001</v>
      </c>
      <c r="G10558" t="s">
        <v>19267</v>
      </c>
      <c r="H10558" t="s">
        <v>17773</v>
      </c>
      <c r="I10558" t="s">
        <v>6327</v>
      </c>
      <c r="M10558" s="2" t="s">
        <v>53000</v>
      </c>
      <c r="N10558">
        <v>33.743580000000001</v>
      </c>
      <c r="O10558">
        <v>-118.29232</v>
      </c>
      <c r="AC10558" t="s">
        <v>52999</v>
      </c>
    </row>
    <row r="10559" spans="1:29" x14ac:dyDescent="0.2">
      <c r="A10559" s="1">
        <v>10557</v>
      </c>
      <c r="B10559" t="s">
        <v>52998</v>
      </c>
      <c r="C10559" s="2" t="s">
        <v>52997</v>
      </c>
      <c r="D10559" t="s">
        <v>52996</v>
      </c>
      <c r="E10559" t="s">
        <v>52995</v>
      </c>
      <c r="F10559" t="s">
        <v>52994</v>
      </c>
      <c r="G10559" t="s">
        <v>48803</v>
      </c>
      <c r="H10559" t="s">
        <v>17773</v>
      </c>
      <c r="I10559" t="s">
        <v>6327</v>
      </c>
      <c r="M10559" s="2" t="s">
        <v>52993</v>
      </c>
      <c r="N10559">
        <v>33.823830000000001</v>
      </c>
      <c r="O10559">
        <v>-118.26358999999999</v>
      </c>
      <c r="AC10559" t="s">
        <v>52992</v>
      </c>
    </row>
    <row r="10560" spans="1:29" x14ac:dyDescent="0.2">
      <c r="A10560" s="1">
        <v>10558</v>
      </c>
      <c r="B10560" t="s">
        <v>52991</v>
      </c>
      <c r="C10560" s="2" t="s">
        <v>52990</v>
      </c>
      <c r="D10560" t="s">
        <v>52989</v>
      </c>
      <c r="E10560" t="s">
        <v>52988</v>
      </c>
      <c r="F10560" t="s">
        <v>52987</v>
      </c>
      <c r="G10560" t="s">
        <v>48090</v>
      </c>
      <c r="H10560" t="s">
        <v>17773</v>
      </c>
      <c r="I10560" t="s">
        <v>6327</v>
      </c>
      <c r="M10560" s="2" t="s">
        <v>52986</v>
      </c>
      <c r="N10560">
        <v>34.019419999999997</v>
      </c>
      <c r="O10560">
        <v>-117.66562999999999</v>
      </c>
      <c r="AC10560" t="s">
        <v>52985</v>
      </c>
    </row>
    <row r="10561" spans="1:29" x14ac:dyDescent="0.2">
      <c r="A10561" s="1">
        <v>10559</v>
      </c>
      <c r="B10561" t="s">
        <v>52984</v>
      </c>
      <c r="C10561" s="2" t="s">
        <v>52983</v>
      </c>
      <c r="D10561" t="s">
        <v>138</v>
      </c>
      <c r="E10561" t="s">
        <v>52982</v>
      </c>
      <c r="F10561" t="s">
        <v>52981</v>
      </c>
      <c r="G10561" t="s">
        <v>26019</v>
      </c>
      <c r="H10561" t="s">
        <v>17773</v>
      </c>
      <c r="I10561" t="s">
        <v>6327</v>
      </c>
      <c r="M10561" s="2" t="s">
        <v>7150</v>
      </c>
      <c r="N10561">
        <v>32.697180000000003</v>
      </c>
      <c r="O10561">
        <v>-117.0198</v>
      </c>
      <c r="AC10561" t="s">
        <v>52980</v>
      </c>
    </row>
    <row r="10562" spans="1:29" x14ac:dyDescent="0.2">
      <c r="A10562" s="1">
        <v>10560</v>
      </c>
      <c r="B10562" t="s">
        <v>52979</v>
      </c>
      <c r="C10562" s="2" t="s">
        <v>52978</v>
      </c>
      <c r="D10562" t="s">
        <v>577</v>
      </c>
      <c r="E10562" t="s">
        <v>52977</v>
      </c>
      <c r="F10562" t="s">
        <v>52976</v>
      </c>
      <c r="G10562" t="s">
        <v>19267</v>
      </c>
      <c r="H10562" t="s">
        <v>17773</v>
      </c>
      <c r="I10562" t="s">
        <v>6327</v>
      </c>
      <c r="M10562" s="2" t="s">
        <v>7028</v>
      </c>
      <c r="N10562">
        <v>34.06859</v>
      </c>
      <c r="O10562">
        <v>-118.34403</v>
      </c>
      <c r="AC10562" t="s">
        <v>52975</v>
      </c>
    </row>
    <row r="10563" spans="1:29" x14ac:dyDescent="0.2">
      <c r="A10563" s="1">
        <v>10561</v>
      </c>
      <c r="B10563" t="s">
        <v>52974</v>
      </c>
      <c r="C10563" s="2" t="s">
        <v>52973</v>
      </c>
      <c r="D10563" t="s">
        <v>52972</v>
      </c>
      <c r="E10563" t="s">
        <v>52971</v>
      </c>
      <c r="F10563" t="s">
        <v>52970</v>
      </c>
      <c r="G10563" t="s">
        <v>19267</v>
      </c>
      <c r="H10563" t="s">
        <v>17773</v>
      </c>
      <c r="I10563" t="s">
        <v>6327</v>
      </c>
      <c r="M10563" s="2" t="s">
        <v>52969</v>
      </c>
      <c r="N10563">
        <v>34.201180000000001</v>
      </c>
      <c r="O10563">
        <v>-118.53838</v>
      </c>
      <c r="V10563" t="s">
        <v>52968</v>
      </c>
      <c r="X10563">
        <v>1</v>
      </c>
      <c r="Y10563" t="s">
        <v>34240</v>
      </c>
      <c r="AC10563" t="s">
        <v>52967</v>
      </c>
    </row>
    <row r="10564" spans="1:29" x14ac:dyDescent="0.2">
      <c r="A10564" s="1">
        <v>10562</v>
      </c>
      <c r="B10564" t="s">
        <v>52966</v>
      </c>
      <c r="C10564" s="2" t="s">
        <v>52965</v>
      </c>
      <c r="D10564" t="s">
        <v>52964</v>
      </c>
      <c r="E10564" t="s">
        <v>52963</v>
      </c>
      <c r="F10564" t="s">
        <v>52962</v>
      </c>
      <c r="G10564" t="s">
        <v>48270</v>
      </c>
      <c r="H10564" t="s">
        <v>17773</v>
      </c>
      <c r="I10564" t="s">
        <v>6327</v>
      </c>
      <c r="N10564">
        <v>32.634219999999999</v>
      </c>
      <c r="O10564">
        <v>-117.07787999999999</v>
      </c>
      <c r="V10564" t="s">
        <v>52961</v>
      </c>
      <c r="X10564">
        <v>3</v>
      </c>
      <c r="Y10564" t="s">
        <v>62</v>
      </c>
      <c r="AC10564" t="s">
        <v>52960</v>
      </c>
    </row>
    <row r="10565" spans="1:29" x14ac:dyDescent="0.2">
      <c r="A10565" s="1">
        <v>10563</v>
      </c>
      <c r="B10565" t="s">
        <v>52959</v>
      </c>
      <c r="C10565" s="2" t="s">
        <v>52958</v>
      </c>
      <c r="D10565" t="s">
        <v>52957</v>
      </c>
      <c r="E10565" t="s">
        <v>52956</v>
      </c>
      <c r="F10565" t="s">
        <v>52955</v>
      </c>
      <c r="G10565" t="s">
        <v>48220</v>
      </c>
      <c r="H10565" t="s">
        <v>17773</v>
      </c>
      <c r="I10565" t="s">
        <v>6327</v>
      </c>
      <c r="M10565" s="2" t="s">
        <v>52954</v>
      </c>
      <c r="N10565">
        <v>34.238728000000002</v>
      </c>
      <c r="O10565">
        <v>-119.00669000000001</v>
      </c>
      <c r="Q10565" t="s">
        <v>1736</v>
      </c>
      <c r="V10565" t="s">
        <v>52953</v>
      </c>
      <c r="X10565">
        <v>12</v>
      </c>
      <c r="Y10565" t="s">
        <v>952</v>
      </c>
      <c r="AC10565" t="s">
        <v>52952</v>
      </c>
    </row>
    <row r="10566" spans="1:29" x14ac:dyDescent="0.2">
      <c r="A10566" s="1">
        <v>10564</v>
      </c>
      <c r="B10566" t="s">
        <v>52951</v>
      </c>
      <c r="C10566" s="2" t="s">
        <v>52950</v>
      </c>
      <c r="D10566" t="s">
        <v>3236</v>
      </c>
      <c r="E10566" t="s">
        <v>52949</v>
      </c>
      <c r="F10566" t="s">
        <v>52948</v>
      </c>
      <c r="G10566" t="s">
        <v>21749</v>
      </c>
      <c r="H10566" t="s">
        <v>17773</v>
      </c>
      <c r="I10566" t="s">
        <v>6327</v>
      </c>
      <c r="N10566">
        <v>33.952376999999998</v>
      </c>
      <c r="O10566">
        <v>-118.16376</v>
      </c>
      <c r="AC10566" t="s">
        <v>52947</v>
      </c>
    </row>
    <row r="10567" spans="1:29" x14ac:dyDescent="0.2">
      <c r="A10567" s="1">
        <v>10565</v>
      </c>
      <c r="B10567" t="s">
        <v>52946</v>
      </c>
      <c r="C10567" s="2" t="s">
        <v>52945</v>
      </c>
      <c r="D10567" t="s">
        <v>52944</v>
      </c>
      <c r="E10567" t="s">
        <v>52943</v>
      </c>
      <c r="F10567" t="s">
        <v>52942</v>
      </c>
      <c r="G10567" t="s">
        <v>19267</v>
      </c>
      <c r="H10567" t="s">
        <v>17773</v>
      </c>
      <c r="I10567" t="s">
        <v>6327</v>
      </c>
      <c r="M10567" s="2" t="s">
        <v>52941</v>
      </c>
      <c r="N10567">
        <v>34.13646</v>
      </c>
      <c r="O10567">
        <v>-118.21648</v>
      </c>
      <c r="AC10567" t="s">
        <v>52940</v>
      </c>
    </row>
    <row r="10568" spans="1:29" x14ac:dyDescent="0.2">
      <c r="A10568" s="1">
        <v>10566</v>
      </c>
      <c r="B10568" t="s">
        <v>52939</v>
      </c>
      <c r="C10568" s="2" t="s">
        <v>52938</v>
      </c>
      <c r="D10568" t="s">
        <v>52937</v>
      </c>
      <c r="E10568" t="s">
        <v>52936</v>
      </c>
      <c r="F10568" t="s">
        <v>52935</v>
      </c>
      <c r="G10568" t="s">
        <v>19267</v>
      </c>
      <c r="H10568" t="s">
        <v>17773</v>
      </c>
      <c r="I10568" t="s">
        <v>6327</v>
      </c>
      <c r="N10568">
        <v>34.003709999999998</v>
      </c>
      <c r="O10568">
        <v>-118.28744</v>
      </c>
      <c r="AC10568" t="s">
        <v>52934</v>
      </c>
    </row>
    <row r="10569" spans="1:29" x14ac:dyDescent="0.2">
      <c r="A10569" s="1">
        <v>10567</v>
      </c>
      <c r="B10569" t="s">
        <v>52933</v>
      </c>
      <c r="C10569" s="2" t="s">
        <v>52932</v>
      </c>
      <c r="D10569" t="s">
        <v>52931</v>
      </c>
      <c r="E10569" t="s">
        <v>52930</v>
      </c>
      <c r="G10569" t="s">
        <v>48335</v>
      </c>
      <c r="H10569" t="s">
        <v>17773</v>
      </c>
      <c r="I10569" t="s">
        <v>6327</v>
      </c>
      <c r="N10569">
        <v>37.222850000000001</v>
      </c>
      <c r="O10569">
        <v>-121.98374</v>
      </c>
      <c r="V10569" t="s">
        <v>52929</v>
      </c>
      <c r="X10569">
        <v>4</v>
      </c>
      <c r="Y10569" t="s">
        <v>9820</v>
      </c>
      <c r="AC10569" t="s">
        <v>52928</v>
      </c>
    </row>
    <row r="10570" spans="1:29" x14ac:dyDescent="0.2">
      <c r="A10570" s="1">
        <v>10568</v>
      </c>
      <c r="B10570" t="s">
        <v>52927</v>
      </c>
      <c r="C10570" s="2" t="s">
        <v>52926</v>
      </c>
      <c r="D10570" t="s">
        <v>52925</v>
      </c>
      <c r="E10570" t="s">
        <v>52924</v>
      </c>
      <c r="G10570" t="s">
        <v>50132</v>
      </c>
      <c r="H10570" t="s">
        <v>17773</v>
      </c>
      <c r="I10570" t="s">
        <v>6327</v>
      </c>
      <c r="N10570">
        <v>32.995730000000002</v>
      </c>
      <c r="O10570">
        <v>-117.25462</v>
      </c>
      <c r="Q10570" t="s">
        <v>851</v>
      </c>
      <c r="V10570" t="s">
        <v>52923</v>
      </c>
      <c r="X10570">
        <v>7</v>
      </c>
      <c r="Y10570" t="s">
        <v>11027</v>
      </c>
      <c r="AC10570" t="s">
        <v>52922</v>
      </c>
    </row>
    <row r="10571" spans="1:29" x14ac:dyDescent="0.2">
      <c r="A10571" s="1">
        <v>10569</v>
      </c>
      <c r="B10571" t="s">
        <v>52921</v>
      </c>
      <c r="C10571" s="2" t="s">
        <v>52920</v>
      </c>
      <c r="D10571" t="s">
        <v>52919</v>
      </c>
      <c r="E10571" t="s">
        <v>52918</v>
      </c>
      <c r="F10571" t="s">
        <v>52917</v>
      </c>
      <c r="G10571" t="s">
        <v>49490</v>
      </c>
      <c r="H10571" t="s">
        <v>17773</v>
      </c>
      <c r="I10571" t="s">
        <v>6327</v>
      </c>
      <c r="M10571" s="2" t="s">
        <v>52916</v>
      </c>
      <c r="N10571">
        <v>38.977930000000001</v>
      </c>
      <c r="O10571">
        <v>-122.83855</v>
      </c>
      <c r="Q10571" t="s">
        <v>923</v>
      </c>
      <c r="V10571" t="s">
        <v>42522</v>
      </c>
      <c r="X10571">
        <v>8</v>
      </c>
      <c r="Y10571" t="s">
        <v>18574</v>
      </c>
      <c r="AC10571" t="s">
        <v>52915</v>
      </c>
    </row>
    <row r="10572" spans="1:29" x14ac:dyDescent="0.2">
      <c r="A10572" s="1">
        <v>10570</v>
      </c>
      <c r="B10572" t="s">
        <v>52914</v>
      </c>
      <c r="C10572" s="2" t="s">
        <v>52913</v>
      </c>
      <c r="D10572" t="s">
        <v>52912</v>
      </c>
      <c r="E10572" t="s">
        <v>52911</v>
      </c>
      <c r="F10572" t="s">
        <v>52910</v>
      </c>
      <c r="G10572" t="s">
        <v>19267</v>
      </c>
      <c r="H10572" t="s">
        <v>17773</v>
      </c>
      <c r="I10572" t="s">
        <v>6327</v>
      </c>
      <c r="N10572">
        <v>34.219940000000001</v>
      </c>
      <c r="O10572">
        <v>-118.58927</v>
      </c>
      <c r="AC10572" t="s">
        <v>52909</v>
      </c>
    </row>
    <row r="10573" spans="1:29" x14ac:dyDescent="0.2">
      <c r="A10573" s="1">
        <v>10571</v>
      </c>
      <c r="B10573" t="s">
        <v>52908</v>
      </c>
      <c r="C10573" s="2" t="s">
        <v>52907</v>
      </c>
      <c r="D10573" t="s">
        <v>52906</v>
      </c>
      <c r="E10573" t="s">
        <v>52905</v>
      </c>
      <c r="F10573" t="s">
        <v>52904</v>
      </c>
      <c r="G10573" t="s">
        <v>21749</v>
      </c>
      <c r="H10573" t="s">
        <v>17773</v>
      </c>
      <c r="I10573" t="s">
        <v>6327</v>
      </c>
      <c r="N10573">
        <v>33.94502</v>
      </c>
      <c r="O10573">
        <v>-118.21317999999999</v>
      </c>
      <c r="AC10573" t="s">
        <v>52903</v>
      </c>
    </row>
    <row r="10574" spans="1:29" x14ac:dyDescent="0.2">
      <c r="A10574" s="1">
        <v>10572</v>
      </c>
      <c r="B10574" t="s">
        <v>52902</v>
      </c>
      <c r="C10574" s="2" t="s">
        <v>52901</v>
      </c>
      <c r="D10574" t="s">
        <v>52900</v>
      </c>
      <c r="E10574" t="s">
        <v>52899</v>
      </c>
      <c r="G10574" t="s">
        <v>48803</v>
      </c>
      <c r="H10574" t="s">
        <v>17773</v>
      </c>
      <c r="I10574" t="s">
        <v>6327</v>
      </c>
      <c r="N10574">
        <v>33.831580000000002</v>
      </c>
      <c r="O10574">
        <v>-118.27294000000001</v>
      </c>
      <c r="Q10574" t="s">
        <v>566</v>
      </c>
      <c r="V10574" t="s">
        <v>52898</v>
      </c>
      <c r="X10574">
        <v>2</v>
      </c>
      <c r="Y10574" t="s">
        <v>23516</v>
      </c>
      <c r="AC10574" t="s">
        <v>52897</v>
      </c>
    </row>
    <row r="10575" spans="1:29" x14ac:dyDescent="0.2">
      <c r="A10575" s="1">
        <v>10573</v>
      </c>
      <c r="B10575" t="s">
        <v>52896</v>
      </c>
      <c r="C10575" s="2" t="s">
        <v>52895</v>
      </c>
      <c r="D10575" t="s">
        <v>52894</v>
      </c>
      <c r="E10575" t="s">
        <v>52893</v>
      </c>
      <c r="F10575" t="s">
        <v>52892</v>
      </c>
      <c r="G10575" t="s">
        <v>19267</v>
      </c>
      <c r="H10575" t="s">
        <v>17773</v>
      </c>
      <c r="I10575" t="s">
        <v>6327</v>
      </c>
      <c r="N10575">
        <v>34.036020000000001</v>
      </c>
      <c r="O10575">
        <v>-118.19044</v>
      </c>
      <c r="AC10575" t="s">
        <v>52891</v>
      </c>
    </row>
    <row r="10576" spans="1:29" x14ac:dyDescent="0.2">
      <c r="A10576" s="1">
        <v>10574</v>
      </c>
      <c r="B10576" t="s">
        <v>52890</v>
      </c>
      <c r="C10576" s="2" t="s">
        <v>52889</v>
      </c>
      <c r="D10576" t="s">
        <v>52888</v>
      </c>
      <c r="E10576" t="s">
        <v>52887</v>
      </c>
      <c r="F10576" t="s">
        <v>52886</v>
      </c>
      <c r="G10576" t="s">
        <v>19267</v>
      </c>
      <c r="H10576" t="s">
        <v>17773</v>
      </c>
      <c r="I10576" t="s">
        <v>6327</v>
      </c>
      <c r="N10576">
        <v>34.047004999999999</v>
      </c>
      <c r="O10576">
        <v>-118.2916</v>
      </c>
      <c r="AC10576" t="s">
        <v>52885</v>
      </c>
    </row>
    <row r="10577" spans="1:29" x14ac:dyDescent="0.2">
      <c r="A10577" s="1">
        <v>10575</v>
      </c>
      <c r="B10577" t="s">
        <v>52884</v>
      </c>
      <c r="C10577" s="2" t="s">
        <v>52883</v>
      </c>
      <c r="D10577" t="s">
        <v>52882</v>
      </c>
      <c r="E10577" t="s">
        <v>52881</v>
      </c>
      <c r="F10577" t="s">
        <v>52880</v>
      </c>
      <c r="G10577" t="s">
        <v>50903</v>
      </c>
      <c r="H10577" t="s">
        <v>17773</v>
      </c>
      <c r="I10577" t="s">
        <v>6327</v>
      </c>
      <c r="N10577">
        <v>38.729874000000002</v>
      </c>
      <c r="O10577">
        <v>-120.76555999999999</v>
      </c>
      <c r="Q10577" t="s">
        <v>1736</v>
      </c>
      <c r="V10577" t="s">
        <v>52879</v>
      </c>
      <c r="X10577">
        <v>21</v>
      </c>
      <c r="Y10577" t="s">
        <v>12620</v>
      </c>
      <c r="AA10577" t="s">
        <v>87</v>
      </c>
      <c r="AC10577" t="s">
        <v>52878</v>
      </c>
    </row>
    <row r="10578" spans="1:29" x14ac:dyDescent="0.2">
      <c r="A10578" s="1">
        <v>10576</v>
      </c>
      <c r="B10578" t="s">
        <v>52877</v>
      </c>
      <c r="C10578" s="2" t="s">
        <v>52876</v>
      </c>
      <c r="D10578" t="s">
        <v>52875</v>
      </c>
      <c r="E10578" t="s">
        <v>52874</v>
      </c>
      <c r="F10578" t="s">
        <v>52873</v>
      </c>
      <c r="G10578" t="s">
        <v>19267</v>
      </c>
      <c r="H10578" t="s">
        <v>17773</v>
      </c>
      <c r="I10578" t="s">
        <v>6327</v>
      </c>
      <c r="N10578">
        <v>34.144930000000002</v>
      </c>
      <c r="O10578">
        <v>-118.39258</v>
      </c>
      <c r="AC10578" t="s">
        <v>52872</v>
      </c>
    </row>
    <row r="10579" spans="1:29" x14ac:dyDescent="0.2">
      <c r="A10579" s="1">
        <v>10577</v>
      </c>
      <c r="B10579" t="s">
        <v>52871</v>
      </c>
      <c r="C10579" s="2" t="s">
        <v>52870</v>
      </c>
      <c r="D10579" t="s">
        <v>52869</v>
      </c>
      <c r="E10579" t="s">
        <v>52868</v>
      </c>
      <c r="F10579" t="s">
        <v>52867</v>
      </c>
      <c r="G10579" t="s">
        <v>50484</v>
      </c>
      <c r="H10579" t="s">
        <v>17773</v>
      </c>
      <c r="I10579" t="s">
        <v>6327</v>
      </c>
      <c r="N10579">
        <v>33.804490000000001</v>
      </c>
      <c r="O10579">
        <v>-118.16531000000001</v>
      </c>
      <c r="AC10579" t="s">
        <v>52866</v>
      </c>
    </row>
    <row r="10580" spans="1:29" x14ac:dyDescent="0.2">
      <c r="A10580" s="1">
        <v>10578</v>
      </c>
      <c r="B10580" t="s">
        <v>52865</v>
      </c>
      <c r="C10580" s="2" t="s">
        <v>52864</v>
      </c>
      <c r="D10580" t="s">
        <v>3995</v>
      </c>
      <c r="E10580" t="s">
        <v>52863</v>
      </c>
      <c r="F10580" t="s">
        <v>52862</v>
      </c>
      <c r="G10580" t="s">
        <v>19267</v>
      </c>
      <c r="H10580" t="s">
        <v>17773</v>
      </c>
      <c r="I10580" t="s">
        <v>6327</v>
      </c>
      <c r="M10580" s="2" t="s">
        <v>6812</v>
      </c>
      <c r="N10580">
        <v>34.201189999999997</v>
      </c>
      <c r="O10580">
        <v>-118.38321999999999</v>
      </c>
      <c r="AC10580" t="s">
        <v>52861</v>
      </c>
    </row>
    <row r="10581" spans="1:29" x14ac:dyDescent="0.2">
      <c r="A10581" s="1">
        <v>10579</v>
      </c>
      <c r="B10581" t="s">
        <v>52860</v>
      </c>
      <c r="C10581" s="2" t="s">
        <v>52859</v>
      </c>
      <c r="D10581" t="s">
        <v>52858</v>
      </c>
      <c r="E10581" t="s">
        <v>52857</v>
      </c>
      <c r="F10581" t="s">
        <v>52856</v>
      </c>
      <c r="G10581" t="s">
        <v>19267</v>
      </c>
      <c r="H10581" t="s">
        <v>17773</v>
      </c>
      <c r="I10581" t="s">
        <v>6327</v>
      </c>
      <c r="N10581">
        <v>34.057113999999999</v>
      </c>
      <c r="O10581">
        <v>-118.23831</v>
      </c>
      <c r="V10581" t="s">
        <v>52855</v>
      </c>
      <c r="X10581">
        <v>4</v>
      </c>
      <c r="Y10581" t="s">
        <v>15986</v>
      </c>
      <c r="AC10581" t="s">
        <v>52854</v>
      </c>
    </row>
    <row r="10582" spans="1:29" x14ac:dyDescent="0.2">
      <c r="A10582" s="1">
        <v>10580</v>
      </c>
      <c r="B10582" t="s">
        <v>52853</v>
      </c>
      <c r="C10582" s="2" t="s">
        <v>52852</v>
      </c>
      <c r="D10582" t="s">
        <v>52851</v>
      </c>
      <c r="E10582" t="s">
        <v>52850</v>
      </c>
      <c r="F10582" t="s">
        <v>52849</v>
      </c>
      <c r="G10582" t="s">
        <v>19267</v>
      </c>
      <c r="H10582" t="s">
        <v>17773</v>
      </c>
      <c r="I10582" t="s">
        <v>6327</v>
      </c>
      <c r="M10582" s="2" t="s">
        <v>52848</v>
      </c>
      <c r="N10582">
        <v>33.778009999999988</v>
      </c>
      <c r="O10582">
        <v>-118.24926000000001</v>
      </c>
      <c r="AC10582" t="s">
        <v>52847</v>
      </c>
    </row>
    <row r="10583" spans="1:29" x14ac:dyDescent="0.2">
      <c r="A10583" s="1">
        <v>10581</v>
      </c>
      <c r="B10583" t="s">
        <v>52846</v>
      </c>
      <c r="C10583" s="2" t="s">
        <v>52845</v>
      </c>
      <c r="D10583" t="s">
        <v>52844</v>
      </c>
      <c r="E10583" t="s">
        <v>52843</v>
      </c>
      <c r="F10583" t="s">
        <v>52842</v>
      </c>
      <c r="G10583" t="s">
        <v>49724</v>
      </c>
      <c r="H10583" t="s">
        <v>17773</v>
      </c>
      <c r="I10583" t="s">
        <v>6327</v>
      </c>
      <c r="M10583" s="2" t="s">
        <v>52841</v>
      </c>
      <c r="N10583">
        <v>39.32611</v>
      </c>
      <c r="O10583">
        <v>-120.20975</v>
      </c>
      <c r="Q10583" t="s">
        <v>500</v>
      </c>
      <c r="R10583" t="s">
        <v>5899</v>
      </c>
      <c r="V10583" t="s">
        <v>52840</v>
      </c>
      <c r="X10583">
        <v>30</v>
      </c>
      <c r="Y10583" t="s">
        <v>3485</v>
      </c>
      <c r="AA10583" t="s">
        <v>41</v>
      </c>
      <c r="AC10583" t="s">
        <v>52839</v>
      </c>
    </row>
    <row r="10584" spans="1:29" x14ac:dyDescent="0.2">
      <c r="A10584" s="1">
        <v>10582</v>
      </c>
      <c r="B10584" t="s">
        <v>52838</v>
      </c>
      <c r="C10584" s="2" t="s">
        <v>52837</v>
      </c>
      <c r="D10584" t="s">
        <v>52836</v>
      </c>
      <c r="E10584" t="s">
        <v>52835</v>
      </c>
      <c r="F10584" t="s">
        <v>52834</v>
      </c>
      <c r="G10584" t="s">
        <v>19267</v>
      </c>
      <c r="H10584" t="s">
        <v>17773</v>
      </c>
      <c r="I10584" t="s">
        <v>6327</v>
      </c>
      <c r="N10584">
        <v>34.076050000000002</v>
      </c>
      <c r="O10584">
        <v>-118.37676999999999</v>
      </c>
      <c r="V10584" t="s">
        <v>52833</v>
      </c>
      <c r="X10584">
        <v>2</v>
      </c>
      <c r="Y10584" t="s">
        <v>11544</v>
      </c>
      <c r="AC10584" t="s">
        <v>52832</v>
      </c>
    </row>
    <row r="10585" spans="1:29" x14ac:dyDescent="0.2">
      <c r="A10585" s="1">
        <v>10583</v>
      </c>
      <c r="B10585" t="s">
        <v>52831</v>
      </c>
      <c r="C10585" s="2" t="s">
        <v>52830</v>
      </c>
      <c r="D10585" t="s">
        <v>52829</v>
      </c>
      <c r="E10585" t="s">
        <v>52828</v>
      </c>
      <c r="F10585" t="s">
        <v>52827</v>
      </c>
      <c r="G10585" t="s">
        <v>19267</v>
      </c>
      <c r="H10585" t="s">
        <v>17773</v>
      </c>
      <c r="I10585" t="s">
        <v>6327</v>
      </c>
      <c r="M10585" s="2" t="s">
        <v>52826</v>
      </c>
      <c r="N10585">
        <v>34.236020000000003</v>
      </c>
      <c r="O10585">
        <v>-118.58855</v>
      </c>
      <c r="AC10585" t="s">
        <v>52825</v>
      </c>
    </row>
    <row r="10586" spans="1:29" x14ac:dyDescent="0.2">
      <c r="A10586" s="1">
        <v>10584</v>
      </c>
      <c r="B10586" t="s">
        <v>52824</v>
      </c>
      <c r="C10586" s="2" t="s">
        <v>52823</v>
      </c>
      <c r="D10586" t="s">
        <v>51513</v>
      </c>
      <c r="E10586" t="s">
        <v>52822</v>
      </c>
      <c r="F10586" t="s">
        <v>52821</v>
      </c>
      <c r="G10586" t="s">
        <v>19267</v>
      </c>
      <c r="H10586" t="s">
        <v>17773</v>
      </c>
      <c r="I10586" t="s">
        <v>6327</v>
      </c>
      <c r="M10586" s="2" t="s">
        <v>7562</v>
      </c>
      <c r="N10586">
        <v>34.161090000000002</v>
      </c>
      <c r="O10586">
        <v>-118.44869</v>
      </c>
      <c r="AC10586" t="s">
        <v>52820</v>
      </c>
    </row>
    <row r="10587" spans="1:29" x14ac:dyDescent="0.2">
      <c r="A10587" s="1">
        <v>10585</v>
      </c>
      <c r="B10587" t="s">
        <v>52819</v>
      </c>
      <c r="C10587" s="2" t="s">
        <v>52818</v>
      </c>
      <c r="D10587" t="s">
        <v>52817</v>
      </c>
      <c r="E10587" t="s">
        <v>52816</v>
      </c>
      <c r="F10587" t="s">
        <v>52815</v>
      </c>
      <c r="G10587" t="s">
        <v>19267</v>
      </c>
      <c r="H10587" t="s">
        <v>17773</v>
      </c>
      <c r="I10587" t="s">
        <v>6327</v>
      </c>
      <c r="N10587">
        <v>34.187080000000002</v>
      </c>
      <c r="O10587">
        <v>-118.46617000000001</v>
      </c>
      <c r="V10587" t="s">
        <v>52814</v>
      </c>
      <c r="X10587">
        <v>1</v>
      </c>
      <c r="Y10587" t="s">
        <v>13662</v>
      </c>
      <c r="AC10587" t="s">
        <v>52813</v>
      </c>
    </row>
    <row r="10588" spans="1:29" x14ac:dyDescent="0.2">
      <c r="A10588" s="1">
        <v>10586</v>
      </c>
      <c r="B10588" t="s">
        <v>52812</v>
      </c>
      <c r="C10588" s="2" t="s">
        <v>52811</v>
      </c>
      <c r="D10588" t="s">
        <v>52810</v>
      </c>
      <c r="E10588" t="s">
        <v>52809</v>
      </c>
      <c r="F10588" t="s">
        <v>52808</v>
      </c>
      <c r="G10588" t="s">
        <v>50452</v>
      </c>
      <c r="H10588" t="s">
        <v>17773</v>
      </c>
      <c r="I10588" t="s">
        <v>6327</v>
      </c>
      <c r="M10588" s="2" t="s">
        <v>52807</v>
      </c>
      <c r="N10588">
        <v>37.988549999999996</v>
      </c>
      <c r="O10588">
        <v>-120.37408000000001</v>
      </c>
      <c r="AC10588" t="s">
        <v>52806</v>
      </c>
    </row>
    <row r="10589" spans="1:29" x14ac:dyDescent="0.2">
      <c r="A10589" s="1">
        <v>10587</v>
      </c>
      <c r="B10589" t="s">
        <v>52805</v>
      </c>
      <c r="C10589" s="2" t="s">
        <v>52804</v>
      </c>
      <c r="D10589" t="s">
        <v>52803</v>
      </c>
      <c r="E10589" t="s">
        <v>52802</v>
      </c>
      <c r="F10589" t="s">
        <v>52801</v>
      </c>
      <c r="G10589" t="s">
        <v>50279</v>
      </c>
      <c r="H10589" t="s">
        <v>17773</v>
      </c>
      <c r="I10589" t="s">
        <v>6327</v>
      </c>
      <c r="N10589">
        <v>36.612392</v>
      </c>
      <c r="O10589">
        <v>-121.84345999999999</v>
      </c>
      <c r="V10589" t="s">
        <v>34488</v>
      </c>
      <c r="X10589">
        <v>3</v>
      </c>
      <c r="Y10589" t="s">
        <v>52800</v>
      </c>
      <c r="AC10589" t="s">
        <v>52799</v>
      </c>
    </row>
    <row r="10590" spans="1:29" x14ac:dyDescent="0.2">
      <c r="A10590" s="1">
        <v>10588</v>
      </c>
      <c r="B10590" t="s">
        <v>52798</v>
      </c>
      <c r="C10590" s="2" t="s">
        <v>52797</v>
      </c>
      <c r="D10590" t="s">
        <v>52796</v>
      </c>
      <c r="E10590" t="s">
        <v>52795</v>
      </c>
      <c r="F10590" t="s">
        <v>52794</v>
      </c>
      <c r="G10590" t="s">
        <v>19267</v>
      </c>
      <c r="H10590" t="s">
        <v>17773</v>
      </c>
      <c r="I10590" t="s">
        <v>6327</v>
      </c>
      <c r="M10590" s="2" t="s">
        <v>52793</v>
      </c>
      <c r="N10590">
        <v>34.060679999999998</v>
      </c>
      <c r="O10590">
        <v>-118.24393999999999</v>
      </c>
      <c r="AC10590" t="s">
        <v>52792</v>
      </c>
    </row>
    <row r="10591" spans="1:29" x14ac:dyDescent="0.2">
      <c r="A10591" s="1">
        <v>10589</v>
      </c>
      <c r="B10591" t="s">
        <v>52791</v>
      </c>
      <c r="C10591" s="2" t="s">
        <v>52790</v>
      </c>
      <c r="D10591" t="s">
        <v>8147</v>
      </c>
      <c r="E10591" t="s">
        <v>52789</v>
      </c>
      <c r="F10591" t="s">
        <v>52788</v>
      </c>
      <c r="G10591" t="s">
        <v>19267</v>
      </c>
      <c r="H10591" t="s">
        <v>17773</v>
      </c>
      <c r="I10591" t="s">
        <v>6327</v>
      </c>
      <c r="M10591" s="2" t="s">
        <v>8144</v>
      </c>
      <c r="N10591">
        <v>34.046590000000002</v>
      </c>
      <c r="O10591">
        <v>-118.38615</v>
      </c>
      <c r="AC10591" t="s">
        <v>52787</v>
      </c>
    </row>
    <row r="10592" spans="1:29" x14ac:dyDescent="0.2">
      <c r="A10592" s="1">
        <v>10590</v>
      </c>
      <c r="B10592" t="s">
        <v>52786</v>
      </c>
      <c r="C10592" s="2" t="s">
        <v>52785</v>
      </c>
      <c r="D10592" t="s">
        <v>52217</v>
      </c>
      <c r="E10592" t="s">
        <v>52784</v>
      </c>
      <c r="F10592" t="s">
        <v>52783</v>
      </c>
      <c r="G10592" t="s">
        <v>48572</v>
      </c>
      <c r="H10592" t="s">
        <v>17773</v>
      </c>
      <c r="I10592" t="s">
        <v>6327</v>
      </c>
      <c r="N10592">
        <v>37.683770000000003</v>
      </c>
      <c r="O10592">
        <v>-122.073875</v>
      </c>
      <c r="Q10592" t="s">
        <v>500</v>
      </c>
      <c r="V10592" t="s">
        <v>52782</v>
      </c>
      <c r="X10592">
        <v>2</v>
      </c>
      <c r="Y10592" t="s">
        <v>8151</v>
      </c>
      <c r="AC10592" t="s">
        <v>52781</v>
      </c>
    </row>
    <row r="10593" spans="1:29" x14ac:dyDescent="0.2">
      <c r="A10593" s="1">
        <v>10591</v>
      </c>
      <c r="B10593" t="s">
        <v>52780</v>
      </c>
      <c r="C10593" s="2" t="s">
        <v>52779</v>
      </c>
      <c r="D10593" t="s">
        <v>52778</v>
      </c>
      <c r="E10593" t="s">
        <v>52777</v>
      </c>
      <c r="F10593" t="s">
        <v>52776</v>
      </c>
      <c r="G10593" t="s">
        <v>48696</v>
      </c>
      <c r="H10593" t="s">
        <v>17773</v>
      </c>
      <c r="I10593" t="s">
        <v>6327</v>
      </c>
      <c r="M10593" s="2" t="s">
        <v>52775</v>
      </c>
      <c r="N10593">
        <v>34.012172999999997</v>
      </c>
      <c r="O10593">
        <v>-117.73900999999999</v>
      </c>
      <c r="AC10593" t="s">
        <v>52774</v>
      </c>
    </row>
    <row r="10594" spans="1:29" x14ac:dyDescent="0.2">
      <c r="A10594" s="1">
        <v>10592</v>
      </c>
      <c r="B10594" t="s">
        <v>52773</v>
      </c>
      <c r="C10594" s="2" t="s">
        <v>52772</v>
      </c>
      <c r="D10594" t="s">
        <v>52771</v>
      </c>
      <c r="E10594" t="s">
        <v>52770</v>
      </c>
      <c r="F10594" t="s">
        <v>52769</v>
      </c>
      <c r="G10594" t="s">
        <v>48245</v>
      </c>
      <c r="H10594" t="s">
        <v>17773</v>
      </c>
      <c r="I10594" t="s">
        <v>6327</v>
      </c>
      <c r="N10594">
        <v>36.955570000000002</v>
      </c>
      <c r="O10594">
        <v>-120.05607000000001</v>
      </c>
      <c r="Q10594" t="s">
        <v>1736</v>
      </c>
      <c r="AC10594" t="s">
        <v>52768</v>
      </c>
    </row>
    <row r="10595" spans="1:29" x14ac:dyDescent="0.2">
      <c r="A10595" s="1">
        <v>10593</v>
      </c>
      <c r="B10595" t="s">
        <v>52767</v>
      </c>
      <c r="C10595" s="2" t="s">
        <v>52766</v>
      </c>
      <c r="D10595" t="s">
        <v>52765</v>
      </c>
      <c r="E10595" t="s">
        <v>52764</v>
      </c>
      <c r="F10595" t="s">
        <v>52763</v>
      </c>
      <c r="G10595" t="s">
        <v>48551</v>
      </c>
      <c r="H10595" t="s">
        <v>17773</v>
      </c>
      <c r="I10595" t="s">
        <v>6327</v>
      </c>
      <c r="M10595" s="2" t="s">
        <v>52762</v>
      </c>
      <c r="N10595">
        <v>34.062740000000012</v>
      </c>
      <c r="O10595">
        <v>-118.06265999999999</v>
      </c>
      <c r="AC10595" t="s">
        <v>52761</v>
      </c>
    </row>
    <row r="10596" spans="1:29" x14ac:dyDescent="0.2">
      <c r="A10596" s="1">
        <v>10594</v>
      </c>
      <c r="B10596" t="s">
        <v>52760</v>
      </c>
      <c r="C10596" s="2" t="s">
        <v>52759</v>
      </c>
      <c r="D10596" t="s">
        <v>7076</v>
      </c>
      <c r="E10596" t="s">
        <v>52758</v>
      </c>
      <c r="F10596" t="s">
        <v>52757</v>
      </c>
      <c r="G10596" t="s">
        <v>19267</v>
      </c>
      <c r="H10596" t="s">
        <v>17773</v>
      </c>
      <c r="I10596" t="s">
        <v>6327</v>
      </c>
      <c r="M10596" s="2" t="s">
        <v>23864</v>
      </c>
      <c r="N10596">
        <v>34.303220000000003</v>
      </c>
      <c r="O10596">
        <v>-118.4781</v>
      </c>
      <c r="V10596" t="s">
        <v>52756</v>
      </c>
      <c r="X10596">
        <v>1</v>
      </c>
      <c r="Y10596" t="s">
        <v>2000</v>
      </c>
      <c r="AC10596" t="s">
        <v>52755</v>
      </c>
    </row>
    <row r="10597" spans="1:29" x14ac:dyDescent="0.2">
      <c r="A10597" s="1">
        <v>10595</v>
      </c>
      <c r="B10597" t="s">
        <v>52754</v>
      </c>
      <c r="C10597" s="2" t="s">
        <v>52753</v>
      </c>
      <c r="D10597" t="s">
        <v>6777</v>
      </c>
      <c r="E10597" t="s">
        <v>52752</v>
      </c>
      <c r="F10597" t="s">
        <v>52751</v>
      </c>
      <c r="G10597" t="s">
        <v>19267</v>
      </c>
      <c r="H10597" t="s">
        <v>17773</v>
      </c>
      <c r="I10597" t="s">
        <v>6327</v>
      </c>
      <c r="M10597" s="2" t="s">
        <v>6774</v>
      </c>
      <c r="N10597">
        <v>34.048504000000001</v>
      </c>
      <c r="O10597">
        <v>-118.33645</v>
      </c>
      <c r="AC10597" t="s">
        <v>52750</v>
      </c>
    </row>
    <row r="10598" spans="1:29" x14ac:dyDescent="0.2">
      <c r="A10598" s="1">
        <v>10596</v>
      </c>
      <c r="B10598" t="s">
        <v>52749</v>
      </c>
      <c r="C10598" s="2" t="s">
        <v>52748</v>
      </c>
      <c r="D10598" t="s">
        <v>52747</v>
      </c>
      <c r="E10598" t="s">
        <v>52746</v>
      </c>
      <c r="F10598" t="s">
        <v>52745</v>
      </c>
      <c r="G10598" t="s">
        <v>19267</v>
      </c>
      <c r="H10598" t="s">
        <v>17773</v>
      </c>
      <c r="I10598" t="s">
        <v>6327</v>
      </c>
      <c r="N10598">
        <v>34.193770000000001</v>
      </c>
      <c r="O10598">
        <v>-118.58750999999999</v>
      </c>
      <c r="AC10598" t="s">
        <v>52744</v>
      </c>
    </row>
    <row r="10599" spans="1:29" x14ac:dyDescent="0.2">
      <c r="A10599" s="1">
        <v>10597</v>
      </c>
      <c r="B10599" t="s">
        <v>52743</v>
      </c>
      <c r="C10599" s="2" t="s">
        <v>52742</v>
      </c>
      <c r="D10599" t="s">
        <v>52741</v>
      </c>
      <c r="E10599" t="s">
        <v>52740</v>
      </c>
      <c r="F10599" t="s">
        <v>52739</v>
      </c>
      <c r="G10599" t="s">
        <v>19267</v>
      </c>
      <c r="H10599" t="s">
        <v>17773</v>
      </c>
      <c r="I10599" t="s">
        <v>6327</v>
      </c>
      <c r="M10599" s="2" t="s">
        <v>52738</v>
      </c>
      <c r="N10599">
        <v>34.206035999999997</v>
      </c>
      <c r="O10599">
        <v>-118.44875</v>
      </c>
      <c r="AC10599" t="s">
        <v>52737</v>
      </c>
    </row>
    <row r="10600" spans="1:29" x14ac:dyDescent="0.2">
      <c r="A10600" s="1">
        <v>10598</v>
      </c>
      <c r="B10600" t="s">
        <v>52736</v>
      </c>
      <c r="C10600" s="2" t="s">
        <v>52735</v>
      </c>
      <c r="D10600" t="s">
        <v>52734</v>
      </c>
      <c r="E10600" t="s">
        <v>52733</v>
      </c>
      <c r="F10600" t="s">
        <v>52732</v>
      </c>
      <c r="G10600" t="s">
        <v>48245</v>
      </c>
      <c r="H10600" t="s">
        <v>17773</v>
      </c>
      <c r="I10600" t="s">
        <v>6327</v>
      </c>
      <c r="N10600">
        <v>36.976109999999998</v>
      </c>
      <c r="O10600">
        <v>-120.07420999999999</v>
      </c>
      <c r="AC10600" t="s">
        <v>52731</v>
      </c>
    </row>
    <row r="10601" spans="1:29" x14ac:dyDescent="0.2">
      <c r="A10601" s="1">
        <v>10599</v>
      </c>
      <c r="B10601" t="s">
        <v>52730</v>
      </c>
      <c r="C10601" s="2" t="s">
        <v>52729</v>
      </c>
      <c r="D10601" t="s">
        <v>27441</v>
      </c>
      <c r="E10601" t="s">
        <v>52728</v>
      </c>
      <c r="F10601" t="s">
        <v>52727</v>
      </c>
      <c r="G10601" t="s">
        <v>19267</v>
      </c>
      <c r="H10601" t="s">
        <v>17773</v>
      </c>
      <c r="I10601" t="s">
        <v>6327</v>
      </c>
      <c r="M10601" s="2" t="s">
        <v>52726</v>
      </c>
      <c r="N10601">
        <v>34.090730000000001</v>
      </c>
      <c r="O10601">
        <v>-118.32699</v>
      </c>
      <c r="V10601" t="s">
        <v>52725</v>
      </c>
      <c r="X10601">
        <v>1</v>
      </c>
      <c r="Y10601" t="s">
        <v>23516</v>
      </c>
      <c r="AC10601" t="s">
        <v>52724</v>
      </c>
    </row>
    <row r="10602" spans="1:29" x14ac:dyDescent="0.2">
      <c r="A10602" s="1">
        <v>10600</v>
      </c>
      <c r="B10602" t="s">
        <v>52723</v>
      </c>
      <c r="C10602" s="2" t="s">
        <v>52722</v>
      </c>
      <c r="D10602" t="s">
        <v>52721</v>
      </c>
      <c r="E10602" t="s">
        <v>52720</v>
      </c>
      <c r="F10602" t="s">
        <v>52719</v>
      </c>
      <c r="G10602" t="s">
        <v>48402</v>
      </c>
      <c r="H10602" t="s">
        <v>17773</v>
      </c>
      <c r="I10602" t="s">
        <v>6327</v>
      </c>
      <c r="N10602">
        <v>37.287859999999988</v>
      </c>
      <c r="O10602">
        <v>-120.45199</v>
      </c>
      <c r="AC10602" t="s">
        <v>52718</v>
      </c>
    </row>
    <row r="10603" spans="1:29" x14ac:dyDescent="0.2">
      <c r="A10603" s="1">
        <v>10601</v>
      </c>
      <c r="B10603" t="s">
        <v>52717</v>
      </c>
      <c r="C10603" s="2" t="s">
        <v>52716</v>
      </c>
      <c r="D10603" t="s">
        <v>52715</v>
      </c>
      <c r="E10603" t="s">
        <v>52714</v>
      </c>
      <c r="F10603" t="s">
        <v>52713</v>
      </c>
      <c r="G10603" t="s">
        <v>48254</v>
      </c>
      <c r="H10603" t="s">
        <v>17773</v>
      </c>
      <c r="I10603" t="s">
        <v>6327</v>
      </c>
      <c r="M10603" s="2" t="s">
        <v>52712</v>
      </c>
      <c r="N10603">
        <v>34.279000000000003</v>
      </c>
      <c r="O10603">
        <v>-118.73756</v>
      </c>
      <c r="V10603" t="s">
        <v>52711</v>
      </c>
      <c r="X10603">
        <v>1</v>
      </c>
      <c r="Y10603" t="s">
        <v>10793</v>
      </c>
      <c r="AC10603" t="s">
        <v>52710</v>
      </c>
    </row>
    <row r="10604" spans="1:29" x14ac:dyDescent="0.2">
      <c r="A10604" s="1">
        <v>10602</v>
      </c>
      <c r="B10604" t="s">
        <v>52709</v>
      </c>
      <c r="C10604" s="2" t="s">
        <v>52708</v>
      </c>
      <c r="D10604" t="s">
        <v>52707</v>
      </c>
      <c r="E10604" t="s">
        <v>52706</v>
      </c>
      <c r="F10604" t="s">
        <v>52705</v>
      </c>
      <c r="G10604" t="s">
        <v>48351</v>
      </c>
      <c r="H10604" t="s">
        <v>17773</v>
      </c>
      <c r="I10604" t="s">
        <v>6327</v>
      </c>
      <c r="M10604" s="2" t="s">
        <v>52704</v>
      </c>
      <c r="N10604">
        <v>34.260449999999999</v>
      </c>
      <c r="O10604">
        <v>-116.85995</v>
      </c>
      <c r="Q10604" t="s">
        <v>851</v>
      </c>
      <c r="R10604" t="s">
        <v>51764</v>
      </c>
      <c r="S10604" t="s">
        <v>10188</v>
      </c>
      <c r="T10604" t="s">
        <v>90</v>
      </c>
      <c r="V10604" t="s">
        <v>52703</v>
      </c>
      <c r="X10604">
        <v>61</v>
      </c>
      <c r="Y10604" t="s">
        <v>52702</v>
      </c>
      <c r="AA10604" t="s">
        <v>989</v>
      </c>
      <c r="AC10604" t="s">
        <v>52701</v>
      </c>
    </row>
    <row r="10605" spans="1:29" x14ac:dyDescent="0.2">
      <c r="A10605" s="1">
        <v>10603</v>
      </c>
      <c r="B10605" t="s">
        <v>52700</v>
      </c>
      <c r="C10605" s="2" t="s">
        <v>52699</v>
      </c>
      <c r="D10605" t="s">
        <v>52698</v>
      </c>
      <c r="E10605" t="s">
        <v>52697</v>
      </c>
      <c r="F10605" t="s">
        <v>52696</v>
      </c>
      <c r="G10605" t="s">
        <v>48343</v>
      </c>
      <c r="H10605" t="s">
        <v>17773</v>
      </c>
      <c r="I10605" t="s">
        <v>6327</v>
      </c>
      <c r="N10605">
        <v>34.395800000000001</v>
      </c>
      <c r="O10605">
        <v>-119.51387</v>
      </c>
      <c r="Q10605" t="s">
        <v>1736</v>
      </c>
      <c r="V10605" t="s">
        <v>45631</v>
      </c>
      <c r="X10605">
        <v>4</v>
      </c>
      <c r="Y10605" t="s">
        <v>1457</v>
      </c>
      <c r="AC10605" t="s">
        <v>52695</v>
      </c>
    </row>
    <row r="10606" spans="1:29" x14ac:dyDescent="0.2">
      <c r="A10606" s="1">
        <v>10604</v>
      </c>
      <c r="B10606" t="s">
        <v>52694</v>
      </c>
      <c r="C10606" s="2" t="s">
        <v>52693</v>
      </c>
      <c r="D10606" t="s">
        <v>6459</v>
      </c>
      <c r="E10606" t="s">
        <v>52692</v>
      </c>
      <c r="F10606" t="s">
        <v>52691</v>
      </c>
      <c r="G10606" t="s">
        <v>48343</v>
      </c>
      <c r="H10606" t="s">
        <v>17773</v>
      </c>
      <c r="I10606" t="s">
        <v>6327</v>
      </c>
      <c r="M10606" s="2" t="s">
        <v>11659</v>
      </c>
      <c r="N10606">
        <v>34.395965999999987</v>
      </c>
      <c r="O10606">
        <v>-119.51349999999999</v>
      </c>
      <c r="AC10606" t="s">
        <v>52690</v>
      </c>
    </row>
    <row r="10607" spans="1:29" x14ac:dyDescent="0.2">
      <c r="A10607" s="1">
        <v>10605</v>
      </c>
      <c r="B10607" t="s">
        <v>52689</v>
      </c>
      <c r="C10607" s="2" t="s">
        <v>52688</v>
      </c>
      <c r="D10607" t="s">
        <v>52687</v>
      </c>
      <c r="E10607" t="s">
        <v>52686</v>
      </c>
      <c r="F10607" t="s">
        <v>52685</v>
      </c>
      <c r="G10607" t="s">
        <v>19267</v>
      </c>
      <c r="H10607" t="s">
        <v>17773</v>
      </c>
      <c r="I10607" t="s">
        <v>6327</v>
      </c>
      <c r="N10607">
        <v>34.044322999999999</v>
      </c>
      <c r="O10607">
        <v>-118.23806999999999</v>
      </c>
      <c r="V10607" t="s">
        <v>52684</v>
      </c>
      <c r="X10607">
        <v>1</v>
      </c>
      <c r="Y10607" t="s">
        <v>9389</v>
      </c>
      <c r="AC10607" t="s">
        <v>52683</v>
      </c>
    </row>
    <row r="10608" spans="1:29" x14ac:dyDescent="0.2">
      <c r="A10608" s="1">
        <v>10606</v>
      </c>
      <c r="B10608" t="s">
        <v>52682</v>
      </c>
      <c r="C10608" s="2" t="s">
        <v>52681</v>
      </c>
      <c r="D10608" t="s">
        <v>52680</v>
      </c>
      <c r="E10608" t="s">
        <v>52679</v>
      </c>
      <c r="F10608" t="s">
        <v>52678</v>
      </c>
      <c r="G10608" t="s">
        <v>48682</v>
      </c>
      <c r="H10608" t="s">
        <v>17773</v>
      </c>
      <c r="I10608" t="s">
        <v>6327</v>
      </c>
      <c r="M10608" s="2" t="s">
        <v>52677</v>
      </c>
      <c r="N10608">
        <v>39.728050000000003</v>
      </c>
      <c r="O10608">
        <v>-121.83777000000001</v>
      </c>
      <c r="AC10608" t="s">
        <v>52676</v>
      </c>
    </row>
    <row r="10609" spans="1:29" x14ac:dyDescent="0.2">
      <c r="A10609" s="1">
        <v>10607</v>
      </c>
      <c r="B10609" t="s">
        <v>52675</v>
      </c>
      <c r="C10609" s="2" t="s">
        <v>52674</v>
      </c>
      <c r="D10609" t="s">
        <v>52673</v>
      </c>
      <c r="E10609" t="s">
        <v>52672</v>
      </c>
      <c r="F10609" t="s">
        <v>52671</v>
      </c>
      <c r="G10609" t="s">
        <v>26019</v>
      </c>
      <c r="H10609" t="s">
        <v>17773</v>
      </c>
      <c r="I10609" t="s">
        <v>6327</v>
      </c>
      <c r="N10609">
        <v>32.747979999999998</v>
      </c>
      <c r="O10609">
        <v>-116.98668000000001</v>
      </c>
      <c r="Q10609" t="s">
        <v>566</v>
      </c>
      <c r="AC10609" t="s">
        <v>52670</v>
      </c>
    </row>
    <row r="10610" spans="1:29" x14ac:dyDescent="0.2">
      <c r="A10610" s="1">
        <v>10608</v>
      </c>
      <c r="B10610" t="s">
        <v>52669</v>
      </c>
      <c r="C10610" s="2" t="s">
        <v>52668</v>
      </c>
      <c r="D10610" t="s">
        <v>52667</v>
      </c>
      <c r="E10610" t="s">
        <v>52666</v>
      </c>
      <c r="F10610" t="s">
        <v>52665</v>
      </c>
      <c r="G10610" t="s">
        <v>48270</v>
      </c>
      <c r="H10610" t="s">
        <v>17773</v>
      </c>
      <c r="I10610" t="s">
        <v>6327</v>
      </c>
      <c r="N10610">
        <v>32.641030000000001</v>
      </c>
      <c r="O10610">
        <v>-117.0934</v>
      </c>
      <c r="AC10610" t="s">
        <v>52664</v>
      </c>
    </row>
    <row r="10611" spans="1:29" x14ac:dyDescent="0.2">
      <c r="A10611" s="1">
        <v>10609</v>
      </c>
      <c r="B10611" t="s">
        <v>52663</v>
      </c>
      <c r="C10611" s="2" t="s">
        <v>52662</v>
      </c>
      <c r="D10611" t="s">
        <v>52661</v>
      </c>
      <c r="E10611" t="s">
        <v>52660</v>
      </c>
      <c r="F10611" t="s">
        <v>286</v>
      </c>
      <c r="G10611" t="s">
        <v>48682</v>
      </c>
      <c r="H10611" t="s">
        <v>17773</v>
      </c>
      <c r="I10611" t="s">
        <v>6327</v>
      </c>
      <c r="M10611" s="2" t="s">
        <v>52659</v>
      </c>
      <c r="N10611">
        <v>39.745440000000002</v>
      </c>
      <c r="O10611">
        <v>-121.85144</v>
      </c>
      <c r="Q10611" t="s">
        <v>566</v>
      </c>
      <c r="V10611" t="s">
        <v>52658</v>
      </c>
      <c r="X10611">
        <v>8</v>
      </c>
      <c r="Y10611" t="s">
        <v>1362</v>
      </c>
      <c r="AC10611" t="s">
        <v>52657</v>
      </c>
    </row>
    <row r="10612" spans="1:29" x14ac:dyDescent="0.2">
      <c r="A10612" s="1">
        <v>10610</v>
      </c>
      <c r="B10612" t="s">
        <v>52656</v>
      </c>
      <c r="C10612" s="2" t="s">
        <v>52655</v>
      </c>
      <c r="D10612" t="s">
        <v>52654</v>
      </c>
      <c r="E10612" t="s">
        <v>52653</v>
      </c>
      <c r="F10612" t="s">
        <v>52652</v>
      </c>
      <c r="G10612" t="s">
        <v>19267</v>
      </c>
      <c r="H10612" t="s">
        <v>17773</v>
      </c>
      <c r="I10612" t="s">
        <v>6327</v>
      </c>
      <c r="M10612" s="2" t="s">
        <v>52651</v>
      </c>
      <c r="N10612">
        <v>34.186680000000003</v>
      </c>
      <c r="O10612">
        <v>-118.41219</v>
      </c>
      <c r="V10612" t="s">
        <v>52650</v>
      </c>
      <c r="X10612">
        <v>1</v>
      </c>
      <c r="Y10612" t="s">
        <v>17493</v>
      </c>
      <c r="AC10612" t="s">
        <v>52649</v>
      </c>
    </row>
    <row r="10613" spans="1:29" x14ac:dyDescent="0.2">
      <c r="A10613" s="1">
        <v>10611</v>
      </c>
      <c r="B10613" t="s">
        <v>52648</v>
      </c>
      <c r="C10613" s="2" t="s">
        <v>52647</v>
      </c>
      <c r="D10613" t="s">
        <v>52646</v>
      </c>
      <c r="E10613" t="s">
        <v>52645</v>
      </c>
      <c r="F10613" t="s">
        <v>52644</v>
      </c>
      <c r="G10613" t="s">
        <v>19267</v>
      </c>
      <c r="H10613" t="s">
        <v>17773</v>
      </c>
      <c r="I10613" t="s">
        <v>6327</v>
      </c>
      <c r="N10613">
        <v>33.982582000000001</v>
      </c>
      <c r="O10613">
        <v>-118.40442</v>
      </c>
      <c r="AC10613" t="s">
        <v>52643</v>
      </c>
    </row>
    <row r="10614" spans="1:29" x14ac:dyDescent="0.2">
      <c r="A10614" s="1">
        <v>10612</v>
      </c>
      <c r="B10614" t="s">
        <v>52642</v>
      </c>
      <c r="C10614" s="2" t="s">
        <v>52641</v>
      </c>
      <c r="D10614" t="s">
        <v>52640</v>
      </c>
      <c r="E10614" t="s">
        <v>52639</v>
      </c>
      <c r="F10614" t="s">
        <v>52638</v>
      </c>
      <c r="G10614" t="s">
        <v>50611</v>
      </c>
      <c r="H10614" t="s">
        <v>17773</v>
      </c>
      <c r="I10614" t="s">
        <v>6327</v>
      </c>
      <c r="N10614">
        <v>34.138878000000012</v>
      </c>
      <c r="O10614">
        <v>-118.1473</v>
      </c>
      <c r="Q10614" t="s">
        <v>2485</v>
      </c>
      <c r="X10614">
        <v>4</v>
      </c>
      <c r="Y10614" t="s">
        <v>52637</v>
      </c>
      <c r="AC10614" t="s">
        <v>52636</v>
      </c>
    </row>
    <row r="10615" spans="1:29" x14ac:dyDescent="0.2">
      <c r="A10615" s="1">
        <v>10613</v>
      </c>
      <c r="B10615" t="s">
        <v>52635</v>
      </c>
      <c r="C10615" s="2" t="s">
        <v>52634</v>
      </c>
      <c r="D10615" t="s">
        <v>23203</v>
      </c>
      <c r="E10615" t="s">
        <v>52633</v>
      </c>
      <c r="F10615" t="s">
        <v>52632</v>
      </c>
      <c r="G10615" t="s">
        <v>50452</v>
      </c>
      <c r="H10615" t="s">
        <v>17773</v>
      </c>
      <c r="I10615" t="s">
        <v>6327</v>
      </c>
      <c r="N10615">
        <v>34.166397000000003</v>
      </c>
      <c r="O10615">
        <v>-118.28783</v>
      </c>
      <c r="AC10615" t="s">
        <v>52631</v>
      </c>
    </row>
    <row r="10616" spans="1:29" x14ac:dyDescent="0.2">
      <c r="A10616" s="1">
        <v>10614</v>
      </c>
      <c r="B10616" t="s">
        <v>52630</v>
      </c>
      <c r="C10616" s="2" t="s">
        <v>52629</v>
      </c>
      <c r="D10616" t="s">
        <v>52628</v>
      </c>
      <c r="E10616" t="s">
        <v>52627</v>
      </c>
      <c r="F10616" t="s">
        <v>52626</v>
      </c>
      <c r="G10616" t="s">
        <v>19267</v>
      </c>
      <c r="H10616" t="s">
        <v>17773</v>
      </c>
      <c r="I10616" t="s">
        <v>6327</v>
      </c>
      <c r="M10616" s="2" t="s">
        <v>52625</v>
      </c>
      <c r="N10616">
        <v>34.094090000000001</v>
      </c>
      <c r="O10616">
        <v>-118.32662000000001</v>
      </c>
      <c r="AC10616" t="s">
        <v>52624</v>
      </c>
    </row>
    <row r="10617" spans="1:29" x14ac:dyDescent="0.2">
      <c r="A10617" s="1">
        <v>10615</v>
      </c>
      <c r="B10617" t="s">
        <v>52623</v>
      </c>
      <c r="C10617" s="2" t="s">
        <v>52622</v>
      </c>
      <c r="D10617" t="s">
        <v>52621</v>
      </c>
      <c r="E10617" t="s">
        <v>52620</v>
      </c>
      <c r="F10617" t="s">
        <v>52619</v>
      </c>
      <c r="G10617" t="s">
        <v>19267</v>
      </c>
      <c r="H10617" t="s">
        <v>17773</v>
      </c>
      <c r="I10617" t="s">
        <v>6327</v>
      </c>
      <c r="N10617">
        <v>33.970559999999999</v>
      </c>
      <c r="O10617">
        <v>-118.23392</v>
      </c>
      <c r="AC10617" t="s">
        <v>52618</v>
      </c>
    </row>
    <row r="10618" spans="1:29" x14ac:dyDescent="0.2">
      <c r="A10618" s="1">
        <v>10616</v>
      </c>
      <c r="B10618" t="s">
        <v>52617</v>
      </c>
      <c r="C10618" s="2" t="s">
        <v>52616</v>
      </c>
      <c r="D10618" t="s">
        <v>52615</v>
      </c>
      <c r="E10618" t="s">
        <v>52614</v>
      </c>
      <c r="F10618" t="s">
        <v>52613</v>
      </c>
      <c r="G10618" t="s">
        <v>19267</v>
      </c>
      <c r="H10618" t="s">
        <v>17773</v>
      </c>
      <c r="I10618" t="s">
        <v>6327</v>
      </c>
      <c r="N10618">
        <v>34.186660000000003</v>
      </c>
      <c r="O10618">
        <v>-118.44922</v>
      </c>
      <c r="AC10618" t="s">
        <v>52612</v>
      </c>
    </row>
    <row r="10619" spans="1:29" x14ac:dyDescent="0.2">
      <c r="A10619" s="1">
        <v>10617</v>
      </c>
      <c r="B10619" t="s">
        <v>52611</v>
      </c>
      <c r="C10619" s="2" t="s">
        <v>52610</v>
      </c>
      <c r="D10619" t="s">
        <v>52609</v>
      </c>
      <c r="E10619" t="s">
        <v>52608</v>
      </c>
      <c r="F10619" t="s">
        <v>52607</v>
      </c>
      <c r="G10619" t="s">
        <v>19267</v>
      </c>
      <c r="H10619" t="s">
        <v>17773</v>
      </c>
      <c r="I10619" t="s">
        <v>6327</v>
      </c>
      <c r="N10619">
        <v>34.062159999999999</v>
      </c>
      <c r="O10619">
        <v>-118.44768999999999</v>
      </c>
      <c r="AC10619" t="s">
        <v>52606</v>
      </c>
    </row>
    <row r="10620" spans="1:29" x14ac:dyDescent="0.2">
      <c r="A10620" s="1">
        <v>10618</v>
      </c>
      <c r="B10620" t="s">
        <v>52605</v>
      </c>
      <c r="C10620" s="2" t="s">
        <v>52604</v>
      </c>
      <c r="D10620" t="s">
        <v>52603</v>
      </c>
      <c r="E10620" t="s">
        <v>52602</v>
      </c>
      <c r="F10620" t="s">
        <v>52601</v>
      </c>
      <c r="G10620" t="s">
        <v>19267</v>
      </c>
      <c r="H10620" t="s">
        <v>17773</v>
      </c>
      <c r="I10620" t="s">
        <v>6327</v>
      </c>
      <c r="N10620">
        <v>34.22119</v>
      </c>
      <c r="O10620">
        <v>-118.50346</v>
      </c>
      <c r="V10620" t="s">
        <v>52600</v>
      </c>
      <c r="X10620">
        <v>1</v>
      </c>
      <c r="Y10620" t="s">
        <v>2548</v>
      </c>
      <c r="AC10620" t="s">
        <v>52599</v>
      </c>
    </row>
    <row r="10621" spans="1:29" x14ac:dyDescent="0.2">
      <c r="A10621" s="1">
        <v>10619</v>
      </c>
      <c r="B10621" t="s">
        <v>52598</v>
      </c>
      <c r="C10621" s="2" t="s">
        <v>52597</v>
      </c>
      <c r="D10621" t="s">
        <v>52596</v>
      </c>
      <c r="E10621" t="s">
        <v>52595</v>
      </c>
      <c r="F10621" t="s">
        <v>52594</v>
      </c>
      <c r="G10621" t="s">
        <v>48270</v>
      </c>
      <c r="H10621" t="s">
        <v>17773</v>
      </c>
      <c r="I10621" t="s">
        <v>6327</v>
      </c>
      <c r="N10621">
        <v>32.602029999999999</v>
      </c>
      <c r="O10621">
        <v>-117.06453999999999</v>
      </c>
      <c r="Q10621" t="s">
        <v>566</v>
      </c>
      <c r="AC10621" t="s">
        <v>52593</v>
      </c>
    </row>
    <row r="10622" spans="1:29" x14ac:dyDescent="0.2">
      <c r="A10622" s="1">
        <v>10620</v>
      </c>
      <c r="B10622" t="s">
        <v>52592</v>
      </c>
      <c r="C10622" s="2" t="s">
        <v>52591</v>
      </c>
      <c r="D10622" t="s">
        <v>22019</v>
      </c>
      <c r="E10622" t="s">
        <v>52590</v>
      </c>
      <c r="F10622" t="s">
        <v>52589</v>
      </c>
      <c r="G10622" t="s">
        <v>48122</v>
      </c>
      <c r="H10622" t="s">
        <v>17773</v>
      </c>
      <c r="I10622" t="s">
        <v>6327</v>
      </c>
      <c r="M10622" s="2" t="s">
        <v>52588</v>
      </c>
      <c r="N10622">
        <v>33.864131999999998</v>
      </c>
      <c r="O10622">
        <v>-118.09472</v>
      </c>
      <c r="V10622" t="s">
        <v>44519</v>
      </c>
      <c r="X10622">
        <v>1</v>
      </c>
      <c r="Y10622" t="s">
        <v>44170</v>
      </c>
      <c r="AC10622" t="s">
        <v>52587</v>
      </c>
    </row>
    <row r="10623" spans="1:29" x14ac:dyDescent="0.2">
      <c r="A10623" s="1">
        <v>10621</v>
      </c>
      <c r="B10623" t="s">
        <v>52586</v>
      </c>
      <c r="C10623" s="2" t="s">
        <v>52585</v>
      </c>
      <c r="D10623" t="s">
        <v>52584</v>
      </c>
      <c r="E10623" t="s">
        <v>52583</v>
      </c>
      <c r="F10623" t="s">
        <v>52582</v>
      </c>
      <c r="G10623" t="s">
        <v>19267</v>
      </c>
      <c r="H10623" t="s">
        <v>17773</v>
      </c>
      <c r="I10623" t="s">
        <v>6327</v>
      </c>
      <c r="M10623" s="2" t="s">
        <v>52581</v>
      </c>
      <c r="N10623">
        <v>34.105240000000002</v>
      </c>
      <c r="O10623">
        <v>-118.31881</v>
      </c>
      <c r="AC10623" t="s">
        <v>52580</v>
      </c>
    </row>
    <row r="10624" spans="1:29" x14ac:dyDescent="0.2">
      <c r="A10624" s="1">
        <v>10622</v>
      </c>
      <c r="B10624" t="s">
        <v>52579</v>
      </c>
      <c r="C10624" s="2" t="s">
        <v>52578</v>
      </c>
      <c r="D10624" t="s">
        <v>52577</v>
      </c>
      <c r="E10624" t="s">
        <v>52576</v>
      </c>
      <c r="F10624" t="s">
        <v>52575</v>
      </c>
      <c r="G10624" t="s">
        <v>19267</v>
      </c>
      <c r="H10624" t="s">
        <v>17773</v>
      </c>
      <c r="I10624" t="s">
        <v>6327</v>
      </c>
      <c r="N10624">
        <v>34.193980000000003</v>
      </c>
      <c r="O10624">
        <v>-118.53604</v>
      </c>
      <c r="AC10624" t="s">
        <v>52574</v>
      </c>
    </row>
    <row r="10625" spans="1:29" x14ac:dyDescent="0.2">
      <c r="A10625" s="1">
        <v>10623</v>
      </c>
      <c r="B10625" t="s">
        <v>52573</v>
      </c>
      <c r="C10625" s="2" t="s">
        <v>52572</v>
      </c>
      <c r="D10625" t="s">
        <v>52571</v>
      </c>
      <c r="E10625" t="s">
        <v>52570</v>
      </c>
      <c r="F10625" t="s">
        <v>52569</v>
      </c>
      <c r="G10625" t="s">
        <v>48090</v>
      </c>
      <c r="H10625" t="s">
        <v>17773</v>
      </c>
      <c r="I10625" t="s">
        <v>6327</v>
      </c>
      <c r="M10625" s="2" t="s">
        <v>52568</v>
      </c>
      <c r="N10625">
        <v>34.028500000000001</v>
      </c>
      <c r="O10625">
        <v>-117.66763</v>
      </c>
      <c r="Q10625" t="s">
        <v>44</v>
      </c>
      <c r="V10625" t="s">
        <v>52567</v>
      </c>
      <c r="X10625">
        <v>13</v>
      </c>
      <c r="Y10625" t="s">
        <v>3178</v>
      </c>
      <c r="AC10625" t="s">
        <v>52566</v>
      </c>
    </row>
    <row r="10626" spans="1:29" x14ac:dyDescent="0.2">
      <c r="A10626" s="1">
        <v>10624</v>
      </c>
      <c r="B10626" t="s">
        <v>52565</v>
      </c>
      <c r="C10626" s="2" t="s">
        <v>52564</v>
      </c>
      <c r="D10626" t="s">
        <v>52563</v>
      </c>
      <c r="E10626" t="s">
        <v>52562</v>
      </c>
      <c r="F10626" t="s">
        <v>52561</v>
      </c>
      <c r="G10626" t="s">
        <v>19267</v>
      </c>
      <c r="H10626" t="s">
        <v>17773</v>
      </c>
      <c r="I10626" t="s">
        <v>6327</v>
      </c>
      <c r="N10626">
        <v>34.201180000000001</v>
      </c>
      <c r="O10626">
        <v>-118.38373</v>
      </c>
      <c r="AC10626" t="s">
        <v>52560</v>
      </c>
    </row>
    <row r="10627" spans="1:29" x14ac:dyDescent="0.2">
      <c r="A10627" s="1">
        <v>10625</v>
      </c>
      <c r="B10627" t="s">
        <v>52559</v>
      </c>
      <c r="C10627" s="2" t="s">
        <v>52558</v>
      </c>
      <c r="D10627" t="s">
        <v>52557</v>
      </c>
      <c r="E10627" t="s">
        <v>52556</v>
      </c>
      <c r="G10627" t="s">
        <v>49069</v>
      </c>
      <c r="H10627" t="s">
        <v>17773</v>
      </c>
      <c r="I10627" t="s">
        <v>6327</v>
      </c>
      <c r="N10627">
        <v>34.440339999999999</v>
      </c>
      <c r="O10627">
        <v>-118.56999</v>
      </c>
      <c r="Q10627" t="s">
        <v>851</v>
      </c>
      <c r="V10627" t="s">
        <v>52555</v>
      </c>
      <c r="X10627">
        <v>1</v>
      </c>
      <c r="Y10627" t="s">
        <v>19868</v>
      </c>
      <c r="AC10627" t="s">
        <v>52554</v>
      </c>
    </row>
    <row r="10628" spans="1:29" x14ac:dyDescent="0.2">
      <c r="A10628" s="1">
        <v>10626</v>
      </c>
      <c r="B10628" t="s">
        <v>52553</v>
      </c>
      <c r="C10628" s="2" t="s">
        <v>52552</v>
      </c>
      <c r="D10628" t="s">
        <v>3995</v>
      </c>
      <c r="E10628" t="s">
        <v>52551</v>
      </c>
      <c r="F10628" t="s">
        <v>52550</v>
      </c>
      <c r="G10628" t="s">
        <v>48254</v>
      </c>
      <c r="H10628" t="s">
        <v>17773</v>
      </c>
      <c r="I10628" t="s">
        <v>6327</v>
      </c>
      <c r="M10628" s="2" t="s">
        <v>9665</v>
      </c>
      <c r="N10628">
        <v>34.271650000000001</v>
      </c>
      <c r="O10628">
        <v>-118.77749</v>
      </c>
      <c r="AC10628" t="s">
        <v>52549</v>
      </c>
    </row>
    <row r="10629" spans="1:29" x14ac:dyDescent="0.2">
      <c r="A10629" s="1">
        <v>10627</v>
      </c>
      <c r="B10629" t="s">
        <v>52548</v>
      </c>
      <c r="C10629" s="2" t="s">
        <v>52547</v>
      </c>
      <c r="D10629" t="s">
        <v>6376</v>
      </c>
      <c r="E10629" t="s">
        <v>52546</v>
      </c>
      <c r="F10629" t="s">
        <v>52545</v>
      </c>
      <c r="G10629" t="s">
        <v>48303</v>
      </c>
      <c r="H10629" t="s">
        <v>17773</v>
      </c>
      <c r="I10629" t="s">
        <v>6327</v>
      </c>
      <c r="N10629">
        <v>33.979300000000002</v>
      </c>
      <c r="O10629">
        <v>-118.43974</v>
      </c>
      <c r="Q10629" t="s">
        <v>1736</v>
      </c>
      <c r="V10629" t="s">
        <v>52544</v>
      </c>
      <c r="X10629">
        <v>10</v>
      </c>
      <c r="Y10629" t="s">
        <v>7850</v>
      </c>
      <c r="AA10629" t="s">
        <v>624</v>
      </c>
      <c r="AC10629" t="s">
        <v>52543</v>
      </c>
    </row>
    <row r="10630" spans="1:29" x14ac:dyDescent="0.2">
      <c r="A10630" s="1">
        <v>10628</v>
      </c>
      <c r="B10630" t="s">
        <v>52542</v>
      </c>
      <c r="C10630" s="2" t="s">
        <v>52541</v>
      </c>
      <c r="D10630" t="s">
        <v>52540</v>
      </c>
      <c r="E10630" t="s">
        <v>52539</v>
      </c>
      <c r="F10630" t="s">
        <v>52538</v>
      </c>
      <c r="G10630" t="s">
        <v>19267</v>
      </c>
      <c r="H10630" t="s">
        <v>17773</v>
      </c>
      <c r="I10630" t="s">
        <v>6327</v>
      </c>
      <c r="N10630">
        <v>34.060220000000001</v>
      </c>
      <c r="O10630">
        <v>-118.28085</v>
      </c>
      <c r="AC10630" t="s">
        <v>52537</v>
      </c>
    </row>
    <row r="10631" spans="1:29" x14ac:dyDescent="0.2">
      <c r="A10631" s="1">
        <v>10629</v>
      </c>
      <c r="B10631" t="s">
        <v>52536</v>
      </c>
      <c r="C10631" s="2" t="s">
        <v>52535</v>
      </c>
      <c r="D10631" t="s">
        <v>52534</v>
      </c>
      <c r="E10631" t="s">
        <v>52533</v>
      </c>
      <c r="F10631" t="s">
        <v>286</v>
      </c>
      <c r="G10631" t="s">
        <v>48682</v>
      </c>
      <c r="H10631" t="s">
        <v>17773</v>
      </c>
      <c r="I10631" t="s">
        <v>6327</v>
      </c>
      <c r="M10631" s="2" t="s">
        <v>52532</v>
      </c>
      <c r="N10631">
        <v>39.760800000000003</v>
      </c>
      <c r="O10631">
        <v>-121.84456</v>
      </c>
      <c r="Q10631" t="s">
        <v>851</v>
      </c>
      <c r="V10631" t="s">
        <v>52531</v>
      </c>
      <c r="X10631">
        <v>38</v>
      </c>
      <c r="Y10631" t="s">
        <v>62</v>
      </c>
      <c r="AB10631" t="s">
        <v>26</v>
      </c>
      <c r="AC10631" t="s">
        <v>52530</v>
      </c>
    </row>
    <row r="10632" spans="1:29" x14ac:dyDescent="0.2">
      <c r="A10632" s="1">
        <v>10630</v>
      </c>
      <c r="B10632" t="s">
        <v>52529</v>
      </c>
      <c r="C10632" s="2" t="s">
        <v>52528</v>
      </c>
      <c r="D10632" t="s">
        <v>7996</v>
      </c>
      <c r="E10632" t="s">
        <v>52527</v>
      </c>
      <c r="F10632" t="s">
        <v>52526</v>
      </c>
      <c r="G10632" t="s">
        <v>48254</v>
      </c>
      <c r="H10632" t="s">
        <v>17773</v>
      </c>
      <c r="I10632" t="s">
        <v>6327</v>
      </c>
      <c r="M10632" s="2" t="s">
        <v>7993</v>
      </c>
      <c r="N10632">
        <v>34.263950000000001</v>
      </c>
      <c r="O10632">
        <v>-118.7962</v>
      </c>
      <c r="AC10632" t="s">
        <v>52525</v>
      </c>
    </row>
    <row r="10633" spans="1:29" x14ac:dyDescent="0.2">
      <c r="A10633" s="1">
        <v>10631</v>
      </c>
      <c r="B10633" t="s">
        <v>52524</v>
      </c>
      <c r="C10633" s="2" t="s">
        <v>52523</v>
      </c>
      <c r="D10633" t="s">
        <v>52522</v>
      </c>
      <c r="E10633" t="s">
        <v>52521</v>
      </c>
      <c r="F10633" t="s">
        <v>52520</v>
      </c>
      <c r="G10633" t="s">
        <v>48473</v>
      </c>
      <c r="H10633" t="s">
        <v>17773</v>
      </c>
      <c r="I10633" t="s">
        <v>6327</v>
      </c>
      <c r="K10633" t="s">
        <v>52519</v>
      </c>
      <c r="N10633">
        <v>33.88523</v>
      </c>
      <c r="O10633">
        <v>-118.41104</v>
      </c>
      <c r="Q10633" t="s">
        <v>1657</v>
      </c>
      <c r="S10633" t="s">
        <v>7096</v>
      </c>
      <c r="T10633" t="s">
        <v>90</v>
      </c>
      <c r="V10633" t="s">
        <v>52518</v>
      </c>
      <c r="X10633">
        <v>29</v>
      </c>
      <c r="Y10633" t="s">
        <v>7413</v>
      </c>
      <c r="AC10633" t="s">
        <v>52517</v>
      </c>
    </row>
    <row r="10634" spans="1:29" x14ac:dyDescent="0.2">
      <c r="A10634" s="1">
        <v>10632</v>
      </c>
      <c r="B10634" t="s">
        <v>52516</v>
      </c>
      <c r="C10634" s="2" t="s">
        <v>52515</v>
      </c>
      <c r="D10634" t="s">
        <v>52514</v>
      </c>
      <c r="E10634" t="s">
        <v>52513</v>
      </c>
      <c r="F10634" t="s">
        <v>52512</v>
      </c>
      <c r="G10634" t="s">
        <v>48682</v>
      </c>
      <c r="H10634" t="s">
        <v>17773</v>
      </c>
      <c r="I10634" t="s">
        <v>6327</v>
      </c>
      <c r="N10634">
        <v>39.73019</v>
      </c>
      <c r="O10634">
        <v>-121.84244</v>
      </c>
      <c r="Q10634" t="s">
        <v>3415</v>
      </c>
      <c r="AC10634" t="s">
        <v>52511</v>
      </c>
    </row>
    <row r="10635" spans="1:29" x14ac:dyDescent="0.2">
      <c r="A10635" s="1">
        <v>10633</v>
      </c>
      <c r="B10635" t="s">
        <v>52510</v>
      </c>
      <c r="C10635" s="2" t="s">
        <v>52509</v>
      </c>
      <c r="D10635" t="s">
        <v>52508</v>
      </c>
      <c r="E10635" t="s">
        <v>52507</v>
      </c>
      <c r="F10635" t="s">
        <v>52506</v>
      </c>
      <c r="G10635" t="s">
        <v>19267</v>
      </c>
      <c r="H10635" t="s">
        <v>17773</v>
      </c>
      <c r="I10635" t="s">
        <v>6327</v>
      </c>
      <c r="M10635" s="2" t="s">
        <v>48472</v>
      </c>
      <c r="N10635">
        <v>34.246390000000012</v>
      </c>
      <c r="O10635">
        <v>-118.53608</v>
      </c>
      <c r="AC10635" t="s">
        <v>52505</v>
      </c>
    </row>
    <row r="10636" spans="1:29" x14ac:dyDescent="0.2">
      <c r="A10636" s="1">
        <v>10634</v>
      </c>
      <c r="B10636" t="s">
        <v>52504</v>
      </c>
      <c r="C10636" s="2" t="s">
        <v>52503</v>
      </c>
      <c r="D10636" t="s">
        <v>52502</v>
      </c>
      <c r="E10636" t="s">
        <v>52501</v>
      </c>
      <c r="F10636" t="s">
        <v>52500</v>
      </c>
      <c r="G10636" t="s">
        <v>19267</v>
      </c>
      <c r="H10636" t="s">
        <v>17773</v>
      </c>
      <c r="I10636" t="s">
        <v>6327</v>
      </c>
      <c r="M10636" s="2" t="s">
        <v>52499</v>
      </c>
      <c r="N10636">
        <v>34.06006</v>
      </c>
      <c r="O10636">
        <v>-118.4199</v>
      </c>
      <c r="AC10636" t="s">
        <v>52498</v>
      </c>
    </row>
    <row r="10637" spans="1:29" x14ac:dyDescent="0.2">
      <c r="A10637" s="1">
        <v>10635</v>
      </c>
      <c r="B10637" t="s">
        <v>52497</v>
      </c>
      <c r="C10637" s="2" t="s">
        <v>52496</v>
      </c>
      <c r="D10637" t="s">
        <v>52495</v>
      </c>
      <c r="E10637" t="s">
        <v>52494</v>
      </c>
      <c r="F10637" t="s">
        <v>52493</v>
      </c>
      <c r="G10637" t="s">
        <v>48682</v>
      </c>
      <c r="H10637" t="s">
        <v>17773</v>
      </c>
      <c r="I10637" t="s">
        <v>6327</v>
      </c>
      <c r="M10637" s="2" t="s">
        <v>52492</v>
      </c>
      <c r="N10637">
        <v>39.726570000000002</v>
      </c>
      <c r="O10637">
        <v>-121.84059000000001</v>
      </c>
      <c r="P10637" t="s">
        <v>52491</v>
      </c>
      <c r="Q10637" t="s">
        <v>851</v>
      </c>
      <c r="R10637" t="s">
        <v>17294</v>
      </c>
      <c r="S10637" t="s">
        <v>11940</v>
      </c>
      <c r="T10637" t="s">
        <v>90</v>
      </c>
      <c r="V10637" t="s">
        <v>52490</v>
      </c>
      <c r="X10637">
        <v>130</v>
      </c>
      <c r="Y10637" t="s">
        <v>4457</v>
      </c>
      <c r="AA10637" t="s">
        <v>27</v>
      </c>
      <c r="AB10637" t="s">
        <v>26</v>
      </c>
      <c r="AC10637" t="s">
        <v>52489</v>
      </c>
    </row>
    <row r="10638" spans="1:29" x14ac:dyDescent="0.2">
      <c r="A10638" s="1">
        <v>10636</v>
      </c>
      <c r="B10638" t="s">
        <v>52488</v>
      </c>
      <c r="C10638" s="2" t="s">
        <v>52487</v>
      </c>
      <c r="D10638" t="s">
        <v>138</v>
      </c>
      <c r="E10638" t="s">
        <v>52486</v>
      </c>
      <c r="F10638" t="s">
        <v>52485</v>
      </c>
      <c r="G10638" t="s">
        <v>19267</v>
      </c>
      <c r="H10638" t="s">
        <v>17773</v>
      </c>
      <c r="I10638" t="s">
        <v>6327</v>
      </c>
      <c r="M10638" s="2" t="s">
        <v>7150</v>
      </c>
      <c r="N10638">
        <v>34.090870000000002</v>
      </c>
      <c r="O10638">
        <v>-118.29035</v>
      </c>
      <c r="AC10638" t="s">
        <v>52484</v>
      </c>
    </row>
    <row r="10639" spans="1:29" x14ac:dyDescent="0.2">
      <c r="A10639" s="1">
        <v>10637</v>
      </c>
      <c r="B10639" t="s">
        <v>52483</v>
      </c>
      <c r="C10639" s="2" t="s">
        <v>52482</v>
      </c>
      <c r="D10639" t="s">
        <v>52481</v>
      </c>
      <c r="E10639" t="s">
        <v>52480</v>
      </c>
      <c r="F10639" t="s">
        <v>52479</v>
      </c>
      <c r="G10639" t="s">
        <v>17791</v>
      </c>
      <c r="H10639" t="s">
        <v>17773</v>
      </c>
      <c r="I10639" t="s">
        <v>6327</v>
      </c>
      <c r="N10639">
        <v>38.610165000000002</v>
      </c>
      <c r="O10639">
        <v>-121.36892</v>
      </c>
      <c r="Q10639" t="s">
        <v>1451</v>
      </c>
      <c r="V10639" t="s">
        <v>52478</v>
      </c>
      <c r="X10639">
        <v>1</v>
      </c>
      <c r="Y10639" t="s">
        <v>29032</v>
      </c>
      <c r="AC10639" t="s">
        <v>52477</v>
      </c>
    </row>
    <row r="10640" spans="1:29" x14ac:dyDescent="0.2">
      <c r="A10640" s="1">
        <v>10638</v>
      </c>
      <c r="B10640" t="s">
        <v>52476</v>
      </c>
      <c r="C10640" s="2" t="s">
        <v>52475</v>
      </c>
      <c r="D10640" t="s">
        <v>52474</v>
      </c>
      <c r="E10640" t="s">
        <v>52473</v>
      </c>
      <c r="F10640" t="s">
        <v>286</v>
      </c>
      <c r="G10640" t="s">
        <v>17961</v>
      </c>
      <c r="H10640" t="s">
        <v>17773</v>
      </c>
      <c r="I10640" t="s">
        <v>6327</v>
      </c>
      <c r="M10640" s="2" t="s">
        <v>52472</v>
      </c>
      <c r="N10640">
        <v>35.318159999999999</v>
      </c>
      <c r="O10640">
        <v>-119.08868</v>
      </c>
      <c r="Q10640" t="s">
        <v>851</v>
      </c>
      <c r="V10640" t="s">
        <v>52471</v>
      </c>
      <c r="X10640">
        <v>2</v>
      </c>
      <c r="Y10640" t="s">
        <v>21101</v>
      </c>
      <c r="AC10640" t="s">
        <v>52470</v>
      </c>
    </row>
    <row r="10641" spans="1:29" x14ac:dyDescent="0.2">
      <c r="A10641" s="1">
        <v>10639</v>
      </c>
      <c r="B10641" t="s">
        <v>52469</v>
      </c>
      <c r="C10641" s="2" t="s">
        <v>52468</v>
      </c>
      <c r="D10641" t="s">
        <v>50894</v>
      </c>
      <c r="E10641" t="s">
        <v>52467</v>
      </c>
      <c r="F10641" t="s">
        <v>52466</v>
      </c>
      <c r="G10641" t="s">
        <v>48473</v>
      </c>
      <c r="H10641" t="s">
        <v>17773</v>
      </c>
      <c r="I10641" t="s">
        <v>6327</v>
      </c>
      <c r="M10641" s="2" t="s">
        <v>49404</v>
      </c>
      <c r="N10641">
        <v>33.90025</v>
      </c>
      <c r="O10641">
        <v>-118.39601999999999</v>
      </c>
      <c r="AC10641" t="s">
        <v>52465</v>
      </c>
    </row>
    <row r="10642" spans="1:29" x14ac:dyDescent="0.2">
      <c r="A10642" s="1">
        <v>10640</v>
      </c>
      <c r="B10642" t="s">
        <v>52464</v>
      </c>
      <c r="C10642" s="2" t="s">
        <v>52463</v>
      </c>
      <c r="D10642" t="s">
        <v>52462</v>
      </c>
      <c r="E10642" t="s">
        <v>52461</v>
      </c>
      <c r="F10642" t="s">
        <v>52460</v>
      </c>
      <c r="G10642" t="s">
        <v>46234</v>
      </c>
      <c r="H10642" t="s">
        <v>17773</v>
      </c>
      <c r="I10642" t="s">
        <v>6327</v>
      </c>
      <c r="M10642" s="2" t="s">
        <v>52459</v>
      </c>
      <c r="N10642">
        <v>33.819850000000002</v>
      </c>
      <c r="O10642">
        <v>-118.18501999999999</v>
      </c>
      <c r="Q10642" t="s">
        <v>851</v>
      </c>
      <c r="V10642" t="s">
        <v>52458</v>
      </c>
      <c r="X10642">
        <v>6</v>
      </c>
      <c r="Y10642" t="s">
        <v>13976</v>
      </c>
      <c r="AC10642" t="s">
        <v>52457</v>
      </c>
    </row>
    <row r="10643" spans="1:29" x14ac:dyDescent="0.2">
      <c r="A10643" s="1">
        <v>10641</v>
      </c>
      <c r="B10643" t="s">
        <v>52456</v>
      </c>
      <c r="C10643" s="2" t="s">
        <v>52455</v>
      </c>
      <c r="D10643" t="s">
        <v>24483</v>
      </c>
      <c r="E10643" t="s">
        <v>52454</v>
      </c>
      <c r="F10643" t="s">
        <v>52453</v>
      </c>
      <c r="G10643" t="s">
        <v>19267</v>
      </c>
      <c r="H10643" t="s">
        <v>17773</v>
      </c>
      <c r="I10643" t="s">
        <v>6327</v>
      </c>
      <c r="N10643">
        <v>33.943286999999998</v>
      </c>
      <c r="O10643">
        <v>-118.39953</v>
      </c>
      <c r="V10643" t="s">
        <v>52452</v>
      </c>
      <c r="X10643">
        <v>1</v>
      </c>
      <c r="Y10643" t="s">
        <v>2731</v>
      </c>
      <c r="AC10643" t="s">
        <v>52451</v>
      </c>
    </row>
    <row r="10644" spans="1:29" x14ac:dyDescent="0.2">
      <c r="A10644" s="1">
        <v>10642</v>
      </c>
      <c r="B10644" t="s">
        <v>52450</v>
      </c>
      <c r="C10644" s="2" t="s">
        <v>52449</v>
      </c>
      <c r="D10644" t="s">
        <v>52448</v>
      </c>
      <c r="E10644" t="s">
        <v>52447</v>
      </c>
      <c r="F10644" t="s">
        <v>52446</v>
      </c>
      <c r="G10644" t="s">
        <v>48254</v>
      </c>
      <c r="H10644" t="s">
        <v>17773</v>
      </c>
      <c r="I10644" t="s">
        <v>6327</v>
      </c>
      <c r="K10644" t="s">
        <v>52445</v>
      </c>
      <c r="M10644" s="2" t="s">
        <v>52444</v>
      </c>
      <c r="N10644">
        <v>34.282910000000001</v>
      </c>
      <c r="O10644">
        <v>-118.76933</v>
      </c>
      <c r="P10644" t="s">
        <v>52443</v>
      </c>
      <c r="Q10644" t="s">
        <v>9813</v>
      </c>
      <c r="S10644" t="s">
        <v>7404</v>
      </c>
      <c r="T10644" t="s">
        <v>90</v>
      </c>
      <c r="V10644" t="s">
        <v>52442</v>
      </c>
      <c r="X10644">
        <v>42</v>
      </c>
      <c r="Y10644" t="s">
        <v>6445</v>
      </c>
      <c r="AA10644" t="s">
        <v>2746</v>
      </c>
      <c r="AC10644" t="s">
        <v>52441</v>
      </c>
    </row>
    <row r="10645" spans="1:29" x14ac:dyDescent="0.2">
      <c r="A10645" s="1">
        <v>10643</v>
      </c>
      <c r="B10645" t="s">
        <v>52440</v>
      </c>
      <c r="C10645" s="2" t="s">
        <v>52439</v>
      </c>
      <c r="D10645" t="s">
        <v>6484</v>
      </c>
      <c r="E10645" t="s">
        <v>52438</v>
      </c>
      <c r="F10645" t="s">
        <v>52437</v>
      </c>
      <c r="G10645" t="s">
        <v>48270</v>
      </c>
      <c r="H10645" t="s">
        <v>17773</v>
      </c>
      <c r="I10645" t="s">
        <v>6327</v>
      </c>
      <c r="N10645">
        <v>32.648125</v>
      </c>
      <c r="O10645">
        <v>-116.96589</v>
      </c>
      <c r="AC10645" t="s">
        <v>52436</v>
      </c>
    </row>
    <row r="10646" spans="1:29" x14ac:dyDescent="0.2">
      <c r="A10646" s="1">
        <v>10644</v>
      </c>
      <c r="B10646" t="s">
        <v>52435</v>
      </c>
      <c r="C10646" s="2" t="s">
        <v>52434</v>
      </c>
      <c r="D10646" t="s">
        <v>52433</v>
      </c>
      <c r="E10646" t="s">
        <v>52432</v>
      </c>
      <c r="F10646" t="s">
        <v>52431</v>
      </c>
      <c r="G10646" t="s">
        <v>49353</v>
      </c>
      <c r="H10646" t="s">
        <v>17773</v>
      </c>
      <c r="I10646" t="s">
        <v>6327</v>
      </c>
      <c r="N10646">
        <v>34.03584</v>
      </c>
      <c r="O10646">
        <v>-118.68539</v>
      </c>
      <c r="Q10646" t="s">
        <v>1736</v>
      </c>
      <c r="R10646" t="s">
        <v>30</v>
      </c>
      <c r="S10646" t="s">
        <v>10188</v>
      </c>
      <c r="T10646" t="s">
        <v>90</v>
      </c>
      <c r="V10646" t="s">
        <v>52430</v>
      </c>
      <c r="X10646">
        <v>33</v>
      </c>
      <c r="Y10646" t="s">
        <v>25781</v>
      </c>
      <c r="AC10646" t="s">
        <v>52429</v>
      </c>
    </row>
    <row r="10647" spans="1:29" x14ac:dyDescent="0.2">
      <c r="A10647" s="1">
        <v>10645</v>
      </c>
      <c r="B10647" t="s">
        <v>52428</v>
      </c>
      <c r="C10647" s="2" t="s">
        <v>52427</v>
      </c>
      <c r="D10647" t="s">
        <v>24673</v>
      </c>
      <c r="E10647" t="s">
        <v>52426</v>
      </c>
      <c r="F10647" t="s">
        <v>52425</v>
      </c>
      <c r="G10647" t="s">
        <v>48950</v>
      </c>
      <c r="H10647" t="s">
        <v>17773</v>
      </c>
      <c r="I10647" t="s">
        <v>6327</v>
      </c>
      <c r="M10647" s="2" t="s">
        <v>25571</v>
      </c>
      <c r="N10647">
        <v>38.610050000000001</v>
      </c>
      <c r="O10647">
        <v>-121.34711</v>
      </c>
      <c r="Q10647" t="s">
        <v>52424</v>
      </c>
      <c r="V10647" t="s">
        <v>52423</v>
      </c>
      <c r="X10647">
        <v>1</v>
      </c>
      <c r="Y10647" t="s">
        <v>52422</v>
      </c>
      <c r="AC10647" t="s">
        <v>52421</v>
      </c>
    </row>
    <row r="10648" spans="1:29" x14ac:dyDescent="0.2">
      <c r="A10648" s="1">
        <v>10646</v>
      </c>
      <c r="B10648" t="s">
        <v>52420</v>
      </c>
      <c r="C10648" s="2" t="s">
        <v>52419</v>
      </c>
      <c r="D10648" t="s">
        <v>52418</v>
      </c>
      <c r="E10648" t="s">
        <v>52417</v>
      </c>
      <c r="F10648" t="s">
        <v>52416</v>
      </c>
      <c r="G10648" t="s">
        <v>48090</v>
      </c>
      <c r="H10648" t="s">
        <v>17773</v>
      </c>
      <c r="I10648" t="s">
        <v>6327</v>
      </c>
      <c r="M10648" s="2" t="s">
        <v>52415</v>
      </c>
      <c r="N10648">
        <v>34.018898</v>
      </c>
      <c r="O10648">
        <v>-117.71492000000001</v>
      </c>
      <c r="AC10648" t="s">
        <v>52414</v>
      </c>
    </row>
    <row r="10649" spans="1:29" x14ac:dyDescent="0.2">
      <c r="A10649" s="1">
        <v>10647</v>
      </c>
      <c r="B10649" t="s">
        <v>52413</v>
      </c>
      <c r="C10649" s="2" t="s">
        <v>52412</v>
      </c>
      <c r="D10649" t="s">
        <v>52411</v>
      </c>
      <c r="E10649" t="s">
        <v>52410</v>
      </c>
      <c r="F10649" t="s">
        <v>52409</v>
      </c>
      <c r="G10649" t="s">
        <v>19267</v>
      </c>
      <c r="H10649" t="s">
        <v>17773</v>
      </c>
      <c r="I10649" t="s">
        <v>6327</v>
      </c>
      <c r="N10649">
        <v>34.208410000000001</v>
      </c>
      <c r="O10649">
        <v>-118.52003999999999</v>
      </c>
      <c r="AC10649" t="s">
        <v>52408</v>
      </c>
    </row>
    <row r="10650" spans="1:29" x14ac:dyDescent="0.2">
      <c r="A10650" s="1">
        <v>10648</v>
      </c>
      <c r="B10650" t="s">
        <v>52407</v>
      </c>
      <c r="C10650" s="2" t="s">
        <v>52406</v>
      </c>
      <c r="D10650" t="s">
        <v>52405</v>
      </c>
      <c r="E10650" t="s">
        <v>52404</v>
      </c>
      <c r="F10650" t="s">
        <v>52403</v>
      </c>
      <c r="G10650" t="s">
        <v>19267</v>
      </c>
      <c r="H10650" t="s">
        <v>17773</v>
      </c>
      <c r="I10650" t="s">
        <v>6327</v>
      </c>
      <c r="M10650" s="2" t="s">
        <v>52402</v>
      </c>
      <c r="N10650">
        <v>34.055250000000001</v>
      </c>
      <c r="O10650">
        <v>-118.38713</v>
      </c>
      <c r="AC10650" t="s">
        <v>52401</v>
      </c>
    </row>
    <row r="10651" spans="1:29" x14ac:dyDescent="0.2">
      <c r="A10651" s="1">
        <v>10649</v>
      </c>
      <c r="B10651" t="s">
        <v>52400</v>
      </c>
      <c r="C10651" s="2" t="s">
        <v>52399</v>
      </c>
      <c r="D10651" t="s">
        <v>52398</v>
      </c>
      <c r="E10651" t="s">
        <v>52397</v>
      </c>
      <c r="F10651" t="s">
        <v>52396</v>
      </c>
      <c r="G10651" t="s">
        <v>19267</v>
      </c>
      <c r="H10651" t="s">
        <v>17773</v>
      </c>
      <c r="I10651" t="s">
        <v>6327</v>
      </c>
      <c r="M10651" s="2" t="s">
        <v>52395</v>
      </c>
      <c r="N10651">
        <v>34.089190000000002</v>
      </c>
      <c r="O10651">
        <v>-118.33318</v>
      </c>
      <c r="Q10651" t="s">
        <v>44</v>
      </c>
      <c r="V10651" t="s">
        <v>52394</v>
      </c>
      <c r="X10651">
        <v>5</v>
      </c>
      <c r="Y10651" t="s">
        <v>3928</v>
      </c>
      <c r="AC10651" t="s">
        <v>52393</v>
      </c>
    </row>
    <row r="10652" spans="1:29" x14ac:dyDescent="0.2">
      <c r="A10652" s="1">
        <v>10650</v>
      </c>
      <c r="B10652" t="s">
        <v>52392</v>
      </c>
      <c r="C10652" s="2" t="s">
        <v>52391</v>
      </c>
      <c r="D10652" t="s">
        <v>52390</v>
      </c>
      <c r="E10652" t="s">
        <v>52389</v>
      </c>
      <c r="F10652" t="s">
        <v>286</v>
      </c>
      <c r="G10652" t="s">
        <v>19267</v>
      </c>
      <c r="H10652" t="s">
        <v>17773</v>
      </c>
      <c r="I10652" t="s">
        <v>6327</v>
      </c>
      <c r="M10652" s="2" t="s">
        <v>52388</v>
      </c>
      <c r="N10652">
        <v>34.040900000000001</v>
      </c>
      <c r="O10652">
        <v>-118.25432000000001</v>
      </c>
      <c r="AC10652" t="s">
        <v>52387</v>
      </c>
    </row>
    <row r="10653" spans="1:29" x14ac:dyDescent="0.2">
      <c r="A10653" s="1">
        <v>10651</v>
      </c>
      <c r="B10653" t="s">
        <v>52386</v>
      </c>
      <c r="C10653" s="2" t="s">
        <v>52385</v>
      </c>
      <c r="D10653" t="s">
        <v>52384</v>
      </c>
      <c r="E10653" t="s">
        <v>52383</v>
      </c>
      <c r="G10653" t="s">
        <v>19267</v>
      </c>
      <c r="H10653" t="s">
        <v>17773</v>
      </c>
      <c r="I10653" t="s">
        <v>6327</v>
      </c>
      <c r="N10653">
        <v>34.202590000000001</v>
      </c>
      <c r="O10653">
        <v>-118.48593</v>
      </c>
      <c r="Q10653" t="s">
        <v>52382</v>
      </c>
      <c r="V10653" t="s">
        <v>52381</v>
      </c>
      <c r="X10653">
        <v>1</v>
      </c>
      <c r="Y10653" t="s">
        <v>2693</v>
      </c>
      <c r="AC10653" t="s">
        <v>52380</v>
      </c>
    </row>
    <row r="10654" spans="1:29" x14ac:dyDescent="0.2">
      <c r="A10654" s="1">
        <v>10652</v>
      </c>
      <c r="B10654" t="s">
        <v>52379</v>
      </c>
      <c r="C10654" s="2" t="s">
        <v>52378</v>
      </c>
      <c r="D10654" t="s">
        <v>52377</v>
      </c>
      <c r="E10654" t="s">
        <v>52376</v>
      </c>
      <c r="F10654" t="s">
        <v>52375</v>
      </c>
      <c r="G10654" t="s">
        <v>19267</v>
      </c>
      <c r="H10654" t="s">
        <v>17773</v>
      </c>
      <c r="I10654" t="s">
        <v>6327</v>
      </c>
      <c r="N10654">
        <v>34.183266000000003</v>
      </c>
      <c r="O10654">
        <v>-118.44875</v>
      </c>
      <c r="AC10654" t="s">
        <v>52374</v>
      </c>
    </row>
    <row r="10655" spans="1:29" x14ac:dyDescent="0.2">
      <c r="A10655" s="1">
        <v>10653</v>
      </c>
      <c r="B10655" t="s">
        <v>52373</v>
      </c>
      <c r="C10655" s="2" t="s">
        <v>52372</v>
      </c>
      <c r="D10655" t="s">
        <v>52371</v>
      </c>
      <c r="E10655" t="s">
        <v>52370</v>
      </c>
      <c r="F10655" t="s">
        <v>52369</v>
      </c>
      <c r="G10655" t="s">
        <v>19267</v>
      </c>
      <c r="H10655" t="s">
        <v>17773</v>
      </c>
      <c r="I10655" t="s">
        <v>6327</v>
      </c>
      <c r="N10655">
        <v>34.049273999999997</v>
      </c>
      <c r="O10655">
        <v>-118.23961</v>
      </c>
      <c r="AC10655" t="s">
        <v>52368</v>
      </c>
    </row>
    <row r="10656" spans="1:29" x14ac:dyDescent="0.2">
      <c r="A10656" s="1">
        <v>10654</v>
      </c>
      <c r="B10656" t="s">
        <v>52367</v>
      </c>
      <c r="C10656" s="2" t="s">
        <v>52366</v>
      </c>
      <c r="D10656" t="s">
        <v>52365</v>
      </c>
      <c r="E10656" t="s">
        <v>52364</v>
      </c>
      <c r="F10656" t="s">
        <v>52363</v>
      </c>
      <c r="G10656" t="s">
        <v>19267</v>
      </c>
      <c r="H10656" t="s">
        <v>17773</v>
      </c>
      <c r="I10656" t="s">
        <v>6327</v>
      </c>
      <c r="N10656">
        <v>34.257390000000001</v>
      </c>
      <c r="O10656">
        <v>-118.48396</v>
      </c>
      <c r="AC10656" t="s">
        <v>52362</v>
      </c>
    </row>
    <row r="10657" spans="1:29" x14ac:dyDescent="0.2">
      <c r="A10657" s="1">
        <v>10655</v>
      </c>
      <c r="B10657" t="s">
        <v>52361</v>
      </c>
      <c r="C10657" s="2" t="s">
        <v>52360</v>
      </c>
      <c r="D10657" t="s">
        <v>3236</v>
      </c>
      <c r="E10657" t="s">
        <v>52359</v>
      </c>
      <c r="F10657" t="s">
        <v>52358</v>
      </c>
      <c r="G10657" t="s">
        <v>52357</v>
      </c>
      <c r="H10657" t="s">
        <v>17773</v>
      </c>
      <c r="I10657" t="s">
        <v>6327</v>
      </c>
      <c r="M10657" s="2" t="s">
        <v>7048</v>
      </c>
      <c r="N10657">
        <v>34.865020000000001</v>
      </c>
      <c r="O10657">
        <v>-120.41759</v>
      </c>
      <c r="AC10657" t="s">
        <v>52356</v>
      </c>
    </row>
    <row r="10658" spans="1:29" x14ac:dyDescent="0.2">
      <c r="A10658" s="1">
        <v>10656</v>
      </c>
      <c r="B10658" t="s">
        <v>52355</v>
      </c>
      <c r="C10658" s="2" t="s">
        <v>52354</v>
      </c>
      <c r="D10658" t="s">
        <v>19204</v>
      </c>
      <c r="E10658" t="s">
        <v>52353</v>
      </c>
      <c r="F10658" t="s">
        <v>52352</v>
      </c>
      <c r="G10658" t="s">
        <v>52351</v>
      </c>
      <c r="H10658" t="s">
        <v>17773</v>
      </c>
      <c r="I10658" t="s">
        <v>6327</v>
      </c>
      <c r="M10658" s="2" t="s">
        <v>52350</v>
      </c>
      <c r="N10658">
        <v>37.228450000000002</v>
      </c>
      <c r="O10658">
        <v>-120.24905</v>
      </c>
      <c r="AC10658" t="s">
        <v>52349</v>
      </c>
    </row>
    <row r="10659" spans="1:29" x14ac:dyDescent="0.2">
      <c r="A10659" s="1">
        <v>10657</v>
      </c>
      <c r="B10659" t="s">
        <v>52348</v>
      </c>
      <c r="C10659" s="2" t="s">
        <v>52347</v>
      </c>
      <c r="D10659" t="s">
        <v>52346</v>
      </c>
      <c r="E10659" t="s">
        <v>52345</v>
      </c>
      <c r="F10659" t="s">
        <v>52344</v>
      </c>
      <c r="G10659" t="s">
        <v>48192</v>
      </c>
      <c r="H10659" t="s">
        <v>17773</v>
      </c>
      <c r="I10659" t="s">
        <v>6327</v>
      </c>
      <c r="N10659">
        <v>33.929560000000002</v>
      </c>
      <c r="O10659">
        <v>-118.18407000000001</v>
      </c>
      <c r="AC10659" t="s">
        <v>52343</v>
      </c>
    </row>
    <row r="10660" spans="1:29" x14ac:dyDescent="0.2">
      <c r="A10660" s="1">
        <v>10658</v>
      </c>
      <c r="B10660" t="s">
        <v>52342</v>
      </c>
      <c r="C10660" s="2" t="s">
        <v>52341</v>
      </c>
      <c r="D10660" t="s">
        <v>52340</v>
      </c>
      <c r="E10660" t="s">
        <v>52339</v>
      </c>
      <c r="F10660" t="s">
        <v>52338</v>
      </c>
      <c r="G10660" t="s">
        <v>48817</v>
      </c>
      <c r="H10660" t="s">
        <v>17773</v>
      </c>
      <c r="I10660" t="s">
        <v>6327</v>
      </c>
      <c r="N10660">
        <v>38.679737000000003</v>
      </c>
      <c r="O10660">
        <v>-121.32144</v>
      </c>
      <c r="AC10660" t="s">
        <v>52337</v>
      </c>
    </row>
    <row r="10661" spans="1:29" x14ac:dyDescent="0.2">
      <c r="A10661" s="1">
        <v>10659</v>
      </c>
      <c r="B10661" t="s">
        <v>52336</v>
      </c>
      <c r="C10661" s="2" t="s">
        <v>52335</v>
      </c>
      <c r="D10661" t="s">
        <v>52334</v>
      </c>
      <c r="E10661" t="s">
        <v>52333</v>
      </c>
      <c r="F10661" t="s">
        <v>52332</v>
      </c>
      <c r="G10661" t="s">
        <v>19267</v>
      </c>
      <c r="H10661" t="s">
        <v>17773</v>
      </c>
      <c r="I10661" t="s">
        <v>6327</v>
      </c>
      <c r="N10661">
        <v>34.15645</v>
      </c>
      <c r="O10661">
        <v>-118.48434</v>
      </c>
      <c r="AC10661" t="s">
        <v>52331</v>
      </c>
    </row>
    <row r="10662" spans="1:29" x14ac:dyDescent="0.2">
      <c r="A10662" s="1">
        <v>10660</v>
      </c>
      <c r="B10662" t="s">
        <v>52330</v>
      </c>
      <c r="C10662" s="2" t="s">
        <v>52329</v>
      </c>
      <c r="D10662" t="s">
        <v>52328</v>
      </c>
      <c r="E10662" t="s">
        <v>52327</v>
      </c>
      <c r="F10662" t="s">
        <v>52326</v>
      </c>
      <c r="G10662" t="s">
        <v>49353</v>
      </c>
      <c r="H10662" t="s">
        <v>17773</v>
      </c>
      <c r="I10662" t="s">
        <v>6327</v>
      </c>
      <c r="N10662">
        <v>34.03416</v>
      </c>
      <c r="O10662">
        <v>-118.69298000000001</v>
      </c>
      <c r="Q10662" t="s">
        <v>7164</v>
      </c>
      <c r="V10662" t="s">
        <v>52325</v>
      </c>
      <c r="X10662">
        <v>21</v>
      </c>
      <c r="Y10662" t="s">
        <v>6669</v>
      </c>
      <c r="AA10662" t="s">
        <v>41</v>
      </c>
      <c r="AC10662" t="s">
        <v>52324</v>
      </c>
    </row>
    <row r="10663" spans="1:29" x14ac:dyDescent="0.2">
      <c r="A10663" s="1">
        <v>10661</v>
      </c>
      <c r="B10663" t="s">
        <v>52323</v>
      </c>
      <c r="C10663" s="2" t="s">
        <v>52322</v>
      </c>
      <c r="D10663" t="s">
        <v>52321</v>
      </c>
      <c r="E10663" t="s">
        <v>52320</v>
      </c>
      <c r="F10663" t="s">
        <v>52319</v>
      </c>
      <c r="G10663" t="s">
        <v>48254</v>
      </c>
      <c r="H10663" t="s">
        <v>17773</v>
      </c>
      <c r="I10663" t="s">
        <v>6327</v>
      </c>
      <c r="M10663" s="2" t="s">
        <v>52318</v>
      </c>
      <c r="N10663">
        <v>34.260750000000002</v>
      </c>
      <c r="O10663">
        <v>-118.79616</v>
      </c>
      <c r="Q10663" t="s">
        <v>237</v>
      </c>
      <c r="V10663" t="s">
        <v>52317</v>
      </c>
      <c r="X10663">
        <v>26</v>
      </c>
      <c r="Y10663" t="s">
        <v>2731</v>
      </c>
      <c r="AA10663" t="s">
        <v>41</v>
      </c>
      <c r="AC10663" t="s">
        <v>52316</v>
      </c>
    </row>
    <row r="10664" spans="1:29" x14ac:dyDescent="0.2">
      <c r="A10664" s="1">
        <v>10662</v>
      </c>
      <c r="B10664" t="s">
        <v>52315</v>
      </c>
      <c r="C10664" s="2" t="s">
        <v>52314</v>
      </c>
      <c r="D10664" t="s">
        <v>52313</v>
      </c>
      <c r="E10664" t="s">
        <v>52312</v>
      </c>
      <c r="F10664" t="s">
        <v>52311</v>
      </c>
      <c r="G10664" t="s">
        <v>52310</v>
      </c>
      <c r="H10664" t="s">
        <v>17773</v>
      </c>
      <c r="I10664" t="s">
        <v>6327</v>
      </c>
      <c r="N10664">
        <v>37.684080000000002</v>
      </c>
      <c r="O10664">
        <v>-122.09089</v>
      </c>
      <c r="V10664" t="s">
        <v>34167</v>
      </c>
      <c r="X10664">
        <v>1</v>
      </c>
      <c r="Y10664" t="s">
        <v>31947</v>
      </c>
      <c r="AC10664" t="s">
        <v>52309</v>
      </c>
    </row>
    <row r="10665" spans="1:29" x14ac:dyDescent="0.2">
      <c r="A10665" s="1">
        <v>10663</v>
      </c>
      <c r="B10665" t="s">
        <v>52308</v>
      </c>
      <c r="C10665" s="2" t="s">
        <v>52307</v>
      </c>
      <c r="D10665" t="s">
        <v>3236</v>
      </c>
      <c r="E10665" t="s">
        <v>52306</v>
      </c>
      <c r="G10665" t="s">
        <v>48335</v>
      </c>
      <c r="H10665" t="s">
        <v>17773</v>
      </c>
      <c r="I10665" t="s">
        <v>6327</v>
      </c>
      <c r="N10665">
        <v>37.222651999999997</v>
      </c>
      <c r="O10665">
        <v>-121.98363000000001</v>
      </c>
      <c r="AC10665" t="s">
        <v>52305</v>
      </c>
    </row>
    <row r="10666" spans="1:29" x14ac:dyDescent="0.2">
      <c r="A10666" s="1">
        <v>10664</v>
      </c>
      <c r="B10666" t="s">
        <v>52304</v>
      </c>
      <c r="C10666" s="2" t="s">
        <v>52303</v>
      </c>
      <c r="D10666" t="s">
        <v>52302</v>
      </c>
      <c r="E10666" t="s">
        <v>52301</v>
      </c>
      <c r="F10666" t="s">
        <v>52300</v>
      </c>
      <c r="G10666" t="s">
        <v>19267</v>
      </c>
      <c r="H10666" t="s">
        <v>17773</v>
      </c>
      <c r="I10666" t="s">
        <v>6327</v>
      </c>
      <c r="M10666" s="2" t="s">
        <v>52299</v>
      </c>
      <c r="N10666">
        <v>34.039363999999999</v>
      </c>
      <c r="O10666">
        <v>-118.26053</v>
      </c>
      <c r="AC10666" t="s">
        <v>52298</v>
      </c>
    </row>
    <row r="10667" spans="1:29" x14ac:dyDescent="0.2">
      <c r="A10667" s="1">
        <v>10665</v>
      </c>
      <c r="B10667" t="s">
        <v>52297</v>
      </c>
      <c r="C10667" s="2" t="s">
        <v>52296</v>
      </c>
      <c r="D10667" t="s">
        <v>52295</v>
      </c>
      <c r="E10667" t="s">
        <v>52294</v>
      </c>
      <c r="F10667" t="s">
        <v>52293</v>
      </c>
      <c r="G10667" t="s">
        <v>19267</v>
      </c>
      <c r="H10667" t="s">
        <v>17773</v>
      </c>
      <c r="I10667" t="s">
        <v>6327</v>
      </c>
      <c r="M10667" s="2" t="s">
        <v>52292</v>
      </c>
      <c r="N10667">
        <v>34.05386</v>
      </c>
      <c r="O10667">
        <v>-118.32344999999999</v>
      </c>
      <c r="AC10667" t="s">
        <v>52291</v>
      </c>
    </row>
    <row r="10668" spans="1:29" x14ac:dyDescent="0.2">
      <c r="A10668" s="1">
        <v>10666</v>
      </c>
      <c r="B10668" t="s">
        <v>52290</v>
      </c>
      <c r="C10668" s="2" t="s">
        <v>52289</v>
      </c>
      <c r="D10668" t="s">
        <v>52288</v>
      </c>
      <c r="E10668" t="s">
        <v>52287</v>
      </c>
      <c r="F10668" t="s">
        <v>52286</v>
      </c>
      <c r="G10668" t="s">
        <v>50611</v>
      </c>
      <c r="H10668" t="s">
        <v>17773</v>
      </c>
      <c r="I10668" t="s">
        <v>6327</v>
      </c>
      <c r="M10668" s="2" t="s">
        <v>52285</v>
      </c>
      <c r="N10668">
        <v>34.136400000000002</v>
      </c>
      <c r="O10668">
        <v>-118.15084</v>
      </c>
      <c r="AC10668" t="s">
        <v>52284</v>
      </c>
    </row>
    <row r="10669" spans="1:29" x14ac:dyDescent="0.2">
      <c r="A10669" s="1">
        <v>10667</v>
      </c>
      <c r="B10669" t="s">
        <v>52283</v>
      </c>
      <c r="C10669" s="2" t="s">
        <v>52282</v>
      </c>
      <c r="D10669" t="s">
        <v>52281</v>
      </c>
      <c r="E10669" t="s">
        <v>52280</v>
      </c>
      <c r="F10669" t="s">
        <v>286</v>
      </c>
      <c r="G10669" t="s">
        <v>52279</v>
      </c>
      <c r="H10669" t="s">
        <v>17773</v>
      </c>
      <c r="I10669" t="s">
        <v>6327</v>
      </c>
      <c r="M10669" s="2" t="s">
        <v>52278</v>
      </c>
      <c r="N10669">
        <v>40.11788</v>
      </c>
      <c r="O10669">
        <v>-123.82025</v>
      </c>
      <c r="Q10669" t="s">
        <v>52277</v>
      </c>
      <c r="V10669" t="s">
        <v>22644</v>
      </c>
      <c r="X10669">
        <v>6</v>
      </c>
      <c r="Y10669" t="s">
        <v>921</v>
      </c>
      <c r="AC10669" t="s">
        <v>52276</v>
      </c>
    </row>
    <row r="10670" spans="1:29" x14ac:dyDescent="0.2">
      <c r="A10670" s="1">
        <v>10668</v>
      </c>
      <c r="B10670" t="s">
        <v>52275</v>
      </c>
      <c r="C10670" s="2" t="s">
        <v>52274</v>
      </c>
      <c r="D10670" t="s">
        <v>52273</v>
      </c>
      <c r="E10670" t="s">
        <v>52272</v>
      </c>
      <c r="F10670" t="s">
        <v>52271</v>
      </c>
      <c r="G10670" t="s">
        <v>19267</v>
      </c>
      <c r="H10670" t="s">
        <v>17773</v>
      </c>
      <c r="I10670" t="s">
        <v>6327</v>
      </c>
      <c r="N10670">
        <v>34.157609999999998</v>
      </c>
      <c r="O10670">
        <v>-118.43812</v>
      </c>
      <c r="AC10670" t="s">
        <v>52270</v>
      </c>
    </row>
    <row r="10671" spans="1:29" x14ac:dyDescent="0.2">
      <c r="A10671" s="1">
        <v>10669</v>
      </c>
      <c r="B10671" t="s">
        <v>52269</v>
      </c>
      <c r="C10671" s="2" t="s">
        <v>52268</v>
      </c>
      <c r="D10671" t="s">
        <v>52267</v>
      </c>
      <c r="E10671" t="s">
        <v>52266</v>
      </c>
      <c r="F10671" t="s">
        <v>52265</v>
      </c>
      <c r="G10671" t="s">
        <v>19267</v>
      </c>
      <c r="H10671" t="s">
        <v>17773</v>
      </c>
      <c r="I10671" t="s">
        <v>6327</v>
      </c>
      <c r="M10671" s="2" t="s">
        <v>52264</v>
      </c>
      <c r="N10671">
        <v>34.201039999999999</v>
      </c>
      <c r="O10671">
        <v>-118.56180000000001</v>
      </c>
      <c r="AC10671" t="s">
        <v>52263</v>
      </c>
    </row>
    <row r="10672" spans="1:29" x14ac:dyDescent="0.2">
      <c r="A10672" s="1">
        <v>10670</v>
      </c>
      <c r="B10672" t="s">
        <v>52262</v>
      </c>
      <c r="C10672" s="2" t="s">
        <v>52261</v>
      </c>
      <c r="D10672" t="s">
        <v>52260</v>
      </c>
      <c r="E10672" t="s">
        <v>52259</v>
      </c>
      <c r="F10672" t="s">
        <v>52258</v>
      </c>
      <c r="G10672" t="s">
        <v>19267</v>
      </c>
      <c r="H10672" t="s">
        <v>17773</v>
      </c>
      <c r="I10672" t="s">
        <v>6327</v>
      </c>
      <c r="N10672">
        <v>34.095036</v>
      </c>
      <c r="O10672">
        <v>-118.28322</v>
      </c>
      <c r="AC10672" t="s">
        <v>52257</v>
      </c>
    </row>
    <row r="10673" spans="1:29" x14ac:dyDescent="0.2">
      <c r="A10673" s="1">
        <v>10671</v>
      </c>
      <c r="B10673" t="s">
        <v>52256</v>
      </c>
      <c r="C10673" s="2" t="s">
        <v>52255</v>
      </c>
      <c r="D10673" t="s">
        <v>52254</v>
      </c>
      <c r="E10673" t="s">
        <v>52253</v>
      </c>
      <c r="F10673" t="s">
        <v>52252</v>
      </c>
      <c r="G10673" t="s">
        <v>19267</v>
      </c>
      <c r="H10673" t="s">
        <v>17773</v>
      </c>
      <c r="I10673" t="s">
        <v>6327</v>
      </c>
      <c r="N10673">
        <v>34.069049999999997</v>
      </c>
      <c r="O10673">
        <v>-118.29328</v>
      </c>
      <c r="AC10673" t="s">
        <v>52251</v>
      </c>
    </row>
    <row r="10674" spans="1:29" x14ac:dyDescent="0.2">
      <c r="A10674" s="1">
        <v>10672</v>
      </c>
      <c r="B10674" t="s">
        <v>52250</v>
      </c>
      <c r="C10674" s="2" t="s">
        <v>52249</v>
      </c>
      <c r="D10674" t="s">
        <v>52248</v>
      </c>
      <c r="E10674" t="s">
        <v>52247</v>
      </c>
      <c r="F10674" t="s">
        <v>52246</v>
      </c>
      <c r="G10674" t="s">
        <v>19267</v>
      </c>
      <c r="H10674" t="s">
        <v>17773</v>
      </c>
      <c r="I10674" t="s">
        <v>6327</v>
      </c>
      <c r="N10674">
        <v>34.041200000000003</v>
      </c>
      <c r="O10674">
        <v>-118.16922</v>
      </c>
      <c r="AC10674" t="s">
        <v>52245</v>
      </c>
    </row>
    <row r="10675" spans="1:29" x14ac:dyDescent="0.2">
      <c r="A10675" s="1">
        <v>10673</v>
      </c>
      <c r="B10675" t="s">
        <v>52244</v>
      </c>
      <c r="C10675" s="2" t="s">
        <v>52243</v>
      </c>
      <c r="D10675" t="s">
        <v>577</v>
      </c>
      <c r="E10675" t="s">
        <v>52242</v>
      </c>
      <c r="F10675" t="s">
        <v>52241</v>
      </c>
      <c r="G10675" t="s">
        <v>19267</v>
      </c>
      <c r="H10675" t="s">
        <v>17773</v>
      </c>
      <c r="I10675" t="s">
        <v>6327</v>
      </c>
      <c r="M10675" s="2" t="s">
        <v>7028</v>
      </c>
      <c r="N10675">
        <v>34.235500000000002</v>
      </c>
      <c r="O10675">
        <v>-118.52849999999999</v>
      </c>
      <c r="AC10675" t="s">
        <v>52240</v>
      </c>
    </row>
    <row r="10676" spans="1:29" x14ac:dyDescent="0.2">
      <c r="A10676" s="1">
        <v>10674</v>
      </c>
      <c r="B10676" t="s">
        <v>52239</v>
      </c>
      <c r="C10676" s="2" t="s">
        <v>52238</v>
      </c>
      <c r="D10676" t="s">
        <v>52237</v>
      </c>
      <c r="E10676" t="s">
        <v>52236</v>
      </c>
      <c r="F10676" t="s">
        <v>52235</v>
      </c>
      <c r="G10676" t="s">
        <v>19267</v>
      </c>
      <c r="H10676" t="s">
        <v>17773</v>
      </c>
      <c r="I10676" t="s">
        <v>6327</v>
      </c>
      <c r="M10676" s="2" t="s">
        <v>52234</v>
      </c>
      <c r="N10676">
        <v>34.09469</v>
      </c>
      <c r="O10676">
        <v>-118.33864</v>
      </c>
      <c r="AC10676" t="s">
        <v>52233</v>
      </c>
    </row>
    <row r="10677" spans="1:29" x14ac:dyDescent="0.2">
      <c r="A10677" s="1">
        <v>10675</v>
      </c>
      <c r="B10677" t="s">
        <v>52232</v>
      </c>
      <c r="C10677" s="2" t="s">
        <v>52231</v>
      </c>
      <c r="D10677" t="s">
        <v>52230</v>
      </c>
      <c r="E10677" t="s">
        <v>52229</v>
      </c>
      <c r="F10677" t="s">
        <v>52228</v>
      </c>
      <c r="G10677" t="s">
        <v>51916</v>
      </c>
      <c r="H10677" t="s">
        <v>17773</v>
      </c>
      <c r="I10677" t="s">
        <v>6327</v>
      </c>
      <c r="M10677" s="2" t="s">
        <v>52227</v>
      </c>
      <c r="N10677">
        <v>34.596029999999999</v>
      </c>
      <c r="O10677">
        <v>-120.13939000000001</v>
      </c>
      <c r="V10677" t="s">
        <v>52226</v>
      </c>
      <c r="X10677">
        <v>2</v>
      </c>
      <c r="Y10677" t="s">
        <v>417</v>
      </c>
      <c r="AC10677" t="s">
        <v>52225</v>
      </c>
    </row>
    <row r="10678" spans="1:29" x14ac:dyDescent="0.2">
      <c r="A10678" s="1">
        <v>10676</v>
      </c>
      <c r="B10678" t="s">
        <v>52224</v>
      </c>
      <c r="C10678" s="2" t="s">
        <v>52223</v>
      </c>
      <c r="D10678" t="s">
        <v>3460</v>
      </c>
      <c r="E10678" t="s">
        <v>52222</v>
      </c>
      <c r="F10678" t="s">
        <v>52221</v>
      </c>
      <c r="G10678" t="s">
        <v>19267</v>
      </c>
      <c r="H10678" t="s">
        <v>17773</v>
      </c>
      <c r="I10678" t="s">
        <v>6327</v>
      </c>
      <c r="M10678" s="2" t="s">
        <v>7912</v>
      </c>
      <c r="N10678">
        <v>34.031610000000001</v>
      </c>
      <c r="O10678">
        <v>-118.24366000000001</v>
      </c>
      <c r="AC10678" t="s">
        <v>52220</v>
      </c>
    </row>
    <row r="10679" spans="1:29" x14ac:dyDescent="0.2">
      <c r="A10679" s="1">
        <v>10677</v>
      </c>
      <c r="B10679" t="s">
        <v>52219</v>
      </c>
      <c r="C10679" s="2" t="s">
        <v>52218</v>
      </c>
      <c r="D10679" t="s">
        <v>52217</v>
      </c>
      <c r="E10679" t="s">
        <v>52216</v>
      </c>
      <c r="F10679" t="s">
        <v>52215</v>
      </c>
      <c r="G10679" t="s">
        <v>48572</v>
      </c>
      <c r="H10679" t="s">
        <v>17773</v>
      </c>
      <c r="I10679" t="s">
        <v>6327</v>
      </c>
      <c r="N10679">
        <v>37.701304999999998</v>
      </c>
      <c r="O10679">
        <v>-122.06107</v>
      </c>
      <c r="AC10679" t="s">
        <v>52214</v>
      </c>
    </row>
    <row r="10680" spans="1:29" x14ac:dyDescent="0.2">
      <c r="A10680" s="1">
        <v>10678</v>
      </c>
      <c r="B10680" t="s">
        <v>52213</v>
      </c>
      <c r="C10680" s="2" t="s">
        <v>52212</v>
      </c>
      <c r="D10680" t="s">
        <v>1642</v>
      </c>
      <c r="E10680" t="s">
        <v>52211</v>
      </c>
      <c r="F10680" t="s">
        <v>52210</v>
      </c>
      <c r="G10680" t="s">
        <v>48270</v>
      </c>
      <c r="H10680" t="s">
        <v>17773</v>
      </c>
      <c r="I10680" t="s">
        <v>6327</v>
      </c>
      <c r="M10680" s="2" t="s">
        <v>52209</v>
      </c>
      <c r="N10680">
        <v>32.615569999999998</v>
      </c>
      <c r="O10680">
        <v>-117.02692</v>
      </c>
      <c r="AC10680" t="s">
        <v>52208</v>
      </c>
    </row>
    <row r="10681" spans="1:29" x14ac:dyDescent="0.2">
      <c r="A10681" s="1">
        <v>10679</v>
      </c>
      <c r="B10681" t="s">
        <v>52207</v>
      </c>
      <c r="C10681" s="2" t="s">
        <v>52206</v>
      </c>
      <c r="D10681" t="s">
        <v>52205</v>
      </c>
      <c r="E10681" t="s">
        <v>52204</v>
      </c>
      <c r="F10681" t="s">
        <v>52203</v>
      </c>
      <c r="G10681" t="s">
        <v>19267</v>
      </c>
      <c r="H10681" t="s">
        <v>17773</v>
      </c>
      <c r="I10681" t="s">
        <v>6327</v>
      </c>
      <c r="N10681">
        <v>34.040492999999998</v>
      </c>
      <c r="O10681">
        <v>-118.2595</v>
      </c>
      <c r="AC10681" t="s">
        <v>52202</v>
      </c>
    </row>
    <row r="10682" spans="1:29" x14ac:dyDescent="0.2">
      <c r="A10682" s="1">
        <v>10680</v>
      </c>
      <c r="B10682" t="s">
        <v>52201</v>
      </c>
      <c r="C10682" s="2" t="s">
        <v>52200</v>
      </c>
      <c r="D10682" t="s">
        <v>52199</v>
      </c>
      <c r="E10682" t="s">
        <v>52198</v>
      </c>
      <c r="F10682" t="s">
        <v>52197</v>
      </c>
      <c r="G10682" t="s">
        <v>48803</v>
      </c>
      <c r="H10682" t="s">
        <v>17773</v>
      </c>
      <c r="I10682" t="s">
        <v>6327</v>
      </c>
      <c r="M10682" s="2" t="s">
        <v>52196</v>
      </c>
      <c r="N10682">
        <v>33.858269999999997</v>
      </c>
      <c r="O10682">
        <v>-118.264</v>
      </c>
      <c r="AC10682" t="s">
        <v>52195</v>
      </c>
    </row>
    <row r="10683" spans="1:29" x14ac:dyDescent="0.2">
      <c r="A10683" s="1">
        <v>10681</v>
      </c>
      <c r="B10683" t="s">
        <v>52194</v>
      </c>
      <c r="C10683" s="2" t="s">
        <v>52193</v>
      </c>
      <c r="D10683" t="s">
        <v>50524</v>
      </c>
      <c r="E10683" t="s">
        <v>52192</v>
      </c>
      <c r="F10683" t="s">
        <v>52191</v>
      </c>
      <c r="G10683" t="s">
        <v>19267</v>
      </c>
      <c r="H10683" t="s">
        <v>17773</v>
      </c>
      <c r="I10683" t="s">
        <v>6327</v>
      </c>
      <c r="M10683" s="2" t="s">
        <v>21176</v>
      </c>
      <c r="N10683">
        <v>34.257480000000001</v>
      </c>
      <c r="O10683">
        <v>-118.49872999999999</v>
      </c>
      <c r="AC10683" t="s">
        <v>52190</v>
      </c>
    </row>
    <row r="10684" spans="1:29" x14ac:dyDescent="0.2">
      <c r="A10684" s="1">
        <v>10682</v>
      </c>
      <c r="B10684" t="s">
        <v>52189</v>
      </c>
      <c r="C10684" s="2" t="s">
        <v>52188</v>
      </c>
      <c r="D10684" t="s">
        <v>52187</v>
      </c>
      <c r="E10684" t="s">
        <v>52186</v>
      </c>
      <c r="F10684" t="s">
        <v>52185</v>
      </c>
      <c r="G10684" t="s">
        <v>19267</v>
      </c>
      <c r="H10684" t="s">
        <v>17773</v>
      </c>
      <c r="I10684" t="s">
        <v>6327</v>
      </c>
      <c r="N10684">
        <v>34.19379</v>
      </c>
      <c r="O10684">
        <v>-118.57209</v>
      </c>
      <c r="AC10684" t="s">
        <v>52184</v>
      </c>
    </row>
    <row r="10685" spans="1:29" x14ac:dyDescent="0.2">
      <c r="A10685" s="1">
        <v>10683</v>
      </c>
      <c r="B10685" t="s">
        <v>52183</v>
      </c>
      <c r="C10685" s="2" t="s">
        <v>52182</v>
      </c>
      <c r="D10685" t="s">
        <v>6005</v>
      </c>
      <c r="E10685" t="s">
        <v>52181</v>
      </c>
      <c r="F10685" t="s">
        <v>52180</v>
      </c>
      <c r="G10685" t="s">
        <v>49750</v>
      </c>
      <c r="H10685" t="s">
        <v>17773</v>
      </c>
      <c r="I10685" t="s">
        <v>6327</v>
      </c>
      <c r="M10685" s="2" t="s">
        <v>25192</v>
      </c>
      <c r="N10685">
        <v>33.700330000000001</v>
      </c>
      <c r="O10685">
        <v>-116.21491</v>
      </c>
      <c r="V10685" t="s">
        <v>52179</v>
      </c>
      <c r="X10685">
        <v>2</v>
      </c>
      <c r="Y10685" t="s">
        <v>10994</v>
      </c>
      <c r="AC10685" t="s">
        <v>52178</v>
      </c>
    </row>
    <row r="10686" spans="1:29" x14ac:dyDescent="0.2">
      <c r="A10686" s="1">
        <v>10684</v>
      </c>
      <c r="B10686" t="s">
        <v>52177</v>
      </c>
      <c r="C10686" s="2" t="s">
        <v>52176</v>
      </c>
      <c r="D10686" t="s">
        <v>52175</v>
      </c>
      <c r="E10686" t="s">
        <v>52174</v>
      </c>
      <c r="F10686" t="s">
        <v>52173</v>
      </c>
      <c r="G10686" t="s">
        <v>49105</v>
      </c>
      <c r="H10686" t="s">
        <v>17773</v>
      </c>
      <c r="I10686" t="s">
        <v>6327</v>
      </c>
      <c r="N10686">
        <v>37.797393999999997</v>
      </c>
      <c r="O10686">
        <v>-121.23563</v>
      </c>
      <c r="Q10686" t="s">
        <v>1736</v>
      </c>
      <c r="V10686" t="s">
        <v>52172</v>
      </c>
      <c r="X10686">
        <v>1</v>
      </c>
      <c r="Y10686" t="s">
        <v>52171</v>
      </c>
      <c r="AC10686" t="s">
        <v>52170</v>
      </c>
    </row>
    <row r="10687" spans="1:29" x14ac:dyDescent="0.2">
      <c r="A10687" s="1">
        <v>10685</v>
      </c>
      <c r="B10687" t="s">
        <v>52169</v>
      </c>
      <c r="C10687" s="2" t="s">
        <v>52168</v>
      </c>
      <c r="D10687" t="s">
        <v>52167</v>
      </c>
      <c r="E10687" t="s">
        <v>52166</v>
      </c>
      <c r="F10687" t="s">
        <v>52165</v>
      </c>
      <c r="G10687" t="s">
        <v>19267</v>
      </c>
      <c r="H10687" t="s">
        <v>17773</v>
      </c>
      <c r="I10687" t="s">
        <v>6327</v>
      </c>
      <c r="N10687">
        <v>34.051380000000002</v>
      </c>
      <c r="O10687">
        <v>-118.21803</v>
      </c>
      <c r="AC10687" t="s">
        <v>52164</v>
      </c>
    </row>
    <row r="10688" spans="1:29" x14ac:dyDescent="0.2">
      <c r="A10688" s="1">
        <v>10686</v>
      </c>
      <c r="B10688" t="s">
        <v>52163</v>
      </c>
      <c r="C10688" s="2" t="s">
        <v>52162</v>
      </c>
      <c r="D10688" t="s">
        <v>52161</v>
      </c>
      <c r="E10688" t="s">
        <v>52160</v>
      </c>
      <c r="F10688" t="s">
        <v>52159</v>
      </c>
      <c r="G10688" t="s">
        <v>19267</v>
      </c>
      <c r="H10688" t="s">
        <v>17773</v>
      </c>
      <c r="I10688" t="s">
        <v>6327</v>
      </c>
      <c r="M10688" s="2" t="s">
        <v>52158</v>
      </c>
      <c r="N10688">
        <v>34.09599</v>
      </c>
      <c r="O10688">
        <v>-118.29176</v>
      </c>
      <c r="AC10688" t="s">
        <v>52157</v>
      </c>
    </row>
    <row r="10689" spans="1:29" x14ac:dyDescent="0.2">
      <c r="A10689" s="1">
        <v>10687</v>
      </c>
      <c r="B10689" t="s">
        <v>52156</v>
      </c>
      <c r="C10689" s="2" t="s">
        <v>52155</v>
      </c>
      <c r="D10689" t="s">
        <v>52154</v>
      </c>
      <c r="E10689" t="s">
        <v>52153</v>
      </c>
      <c r="F10689" t="s">
        <v>52152</v>
      </c>
      <c r="G10689" t="s">
        <v>48551</v>
      </c>
      <c r="H10689" t="s">
        <v>17773</v>
      </c>
      <c r="I10689" t="s">
        <v>6327</v>
      </c>
      <c r="N10689">
        <v>34.062730000000002</v>
      </c>
      <c r="O10689">
        <v>-118.0638</v>
      </c>
      <c r="V10689" t="s">
        <v>32908</v>
      </c>
      <c r="X10689">
        <v>1</v>
      </c>
      <c r="Y10689" t="s">
        <v>13976</v>
      </c>
      <c r="AC10689" t="s">
        <v>52151</v>
      </c>
    </row>
    <row r="10690" spans="1:29" x14ac:dyDescent="0.2">
      <c r="A10690" s="1">
        <v>10688</v>
      </c>
      <c r="B10690" t="s">
        <v>52150</v>
      </c>
      <c r="C10690" s="2" t="s">
        <v>52149</v>
      </c>
      <c r="D10690" t="s">
        <v>52148</v>
      </c>
      <c r="E10690" t="s">
        <v>52147</v>
      </c>
      <c r="F10690" t="s">
        <v>52146</v>
      </c>
      <c r="G10690" t="s">
        <v>19267</v>
      </c>
      <c r="H10690" t="s">
        <v>17773</v>
      </c>
      <c r="I10690" t="s">
        <v>6327</v>
      </c>
      <c r="N10690">
        <v>34.061690000000013</v>
      </c>
      <c r="O10690">
        <v>-118.31438</v>
      </c>
      <c r="AC10690" t="s">
        <v>52145</v>
      </c>
    </row>
    <row r="10691" spans="1:29" x14ac:dyDescent="0.2">
      <c r="A10691" s="1">
        <v>10689</v>
      </c>
      <c r="B10691" t="s">
        <v>52144</v>
      </c>
      <c r="C10691" s="2" t="s">
        <v>52143</v>
      </c>
      <c r="D10691" t="s">
        <v>52142</v>
      </c>
      <c r="E10691" t="s">
        <v>52141</v>
      </c>
      <c r="F10691" t="s">
        <v>52140</v>
      </c>
      <c r="G10691" t="s">
        <v>48572</v>
      </c>
      <c r="H10691" t="s">
        <v>17773</v>
      </c>
      <c r="I10691" t="s">
        <v>6327</v>
      </c>
      <c r="N10691">
        <v>37.6965</v>
      </c>
      <c r="O10691">
        <v>-122.08674000000001</v>
      </c>
      <c r="Q10691" t="s">
        <v>7097</v>
      </c>
      <c r="X10691">
        <v>1</v>
      </c>
      <c r="Y10691" t="s">
        <v>52139</v>
      </c>
      <c r="AC10691" t="s">
        <v>52138</v>
      </c>
    </row>
    <row r="10692" spans="1:29" x14ac:dyDescent="0.2">
      <c r="A10692" s="1">
        <v>10690</v>
      </c>
      <c r="B10692" t="s">
        <v>52137</v>
      </c>
      <c r="C10692" s="2" t="s">
        <v>52136</v>
      </c>
      <c r="D10692" t="s">
        <v>52135</v>
      </c>
      <c r="E10692" t="s">
        <v>52134</v>
      </c>
      <c r="F10692" t="s">
        <v>52133</v>
      </c>
      <c r="G10692" t="s">
        <v>19267</v>
      </c>
      <c r="H10692" t="s">
        <v>17773</v>
      </c>
      <c r="I10692" t="s">
        <v>6327</v>
      </c>
      <c r="N10692">
        <v>34.041020000000003</v>
      </c>
      <c r="O10692">
        <v>-118.21271</v>
      </c>
      <c r="AC10692" t="s">
        <v>52132</v>
      </c>
    </row>
    <row r="10693" spans="1:29" x14ac:dyDescent="0.2">
      <c r="A10693" s="1">
        <v>10691</v>
      </c>
      <c r="B10693" t="s">
        <v>52131</v>
      </c>
      <c r="C10693" s="2" t="s">
        <v>52130</v>
      </c>
      <c r="D10693" t="s">
        <v>6459</v>
      </c>
      <c r="E10693" t="s">
        <v>52129</v>
      </c>
      <c r="F10693" t="s">
        <v>52128</v>
      </c>
      <c r="G10693" t="s">
        <v>19267</v>
      </c>
      <c r="H10693" t="s">
        <v>17773</v>
      </c>
      <c r="I10693" t="s">
        <v>6327</v>
      </c>
      <c r="N10693">
        <v>33.989440000000002</v>
      </c>
      <c r="O10693">
        <v>-118.29147</v>
      </c>
      <c r="AC10693" t="s">
        <v>52127</v>
      </c>
    </row>
    <row r="10694" spans="1:29" x14ac:dyDescent="0.2">
      <c r="A10694" s="1">
        <v>10692</v>
      </c>
      <c r="B10694" t="s">
        <v>52126</v>
      </c>
      <c r="C10694" s="2" t="s">
        <v>52125</v>
      </c>
      <c r="D10694" t="s">
        <v>52124</v>
      </c>
      <c r="E10694" t="s">
        <v>52123</v>
      </c>
      <c r="F10694" t="s">
        <v>52122</v>
      </c>
      <c r="G10694" t="s">
        <v>21749</v>
      </c>
      <c r="H10694" t="s">
        <v>17773</v>
      </c>
      <c r="I10694" t="s">
        <v>6327</v>
      </c>
      <c r="M10694" s="2" t="s">
        <v>52121</v>
      </c>
      <c r="N10694">
        <v>33.948890000000013</v>
      </c>
      <c r="O10694">
        <v>-118.16247</v>
      </c>
      <c r="V10694" t="s">
        <v>52120</v>
      </c>
      <c r="X10694">
        <v>1</v>
      </c>
      <c r="Y10694" t="s">
        <v>7864</v>
      </c>
      <c r="AC10694" t="s">
        <v>52119</v>
      </c>
    </row>
    <row r="10695" spans="1:29" x14ac:dyDescent="0.2">
      <c r="A10695" s="1">
        <v>10693</v>
      </c>
      <c r="B10695" t="s">
        <v>52118</v>
      </c>
      <c r="C10695" s="2" t="s">
        <v>52117</v>
      </c>
      <c r="D10695" t="s">
        <v>13986</v>
      </c>
      <c r="E10695" t="s">
        <v>52116</v>
      </c>
      <c r="F10695" t="s">
        <v>52115</v>
      </c>
      <c r="G10695" t="s">
        <v>19267</v>
      </c>
      <c r="H10695" t="s">
        <v>17773</v>
      </c>
      <c r="I10695" t="s">
        <v>6327</v>
      </c>
      <c r="M10695" s="2" t="s">
        <v>24716</v>
      </c>
      <c r="N10695">
        <v>33.960419999999999</v>
      </c>
      <c r="O10695">
        <v>-118.28273</v>
      </c>
      <c r="AC10695" t="s">
        <v>52114</v>
      </c>
    </row>
    <row r="10696" spans="1:29" x14ac:dyDescent="0.2">
      <c r="A10696" s="1">
        <v>10694</v>
      </c>
      <c r="B10696" t="s">
        <v>52113</v>
      </c>
      <c r="C10696" s="2" t="s">
        <v>52112</v>
      </c>
      <c r="D10696" t="s">
        <v>52111</v>
      </c>
      <c r="E10696" t="s">
        <v>52110</v>
      </c>
      <c r="F10696" t="s">
        <v>52109</v>
      </c>
      <c r="G10696" t="s">
        <v>24257</v>
      </c>
      <c r="H10696" t="s">
        <v>17773</v>
      </c>
      <c r="I10696" t="s">
        <v>6327</v>
      </c>
      <c r="AC10696" t="s">
        <v>52108</v>
      </c>
    </row>
    <row r="10697" spans="1:29" x14ac:dyDescent="0.2">
      <c r="A10697" s="1">
        <v>10695</v>
      </c>
      <c r="B10697" t="s">
        <v>52107</v>
      </c>
      <c r="C10697" s="2" t="s">
        <v>52106</v>
      </c>
      <c r="D10697" t="s">
        <v>52105</v>
      </c>
      <c r="E10697" t="s">
        <v>52104</v>
      </c>
      <c r="F10697" t="s">
        <v>52103</v>
      </c>
      <c r="G10697" t="s">
        <v>19267</v>
      </c>
      <c r="H10697" t="s">
        <v>17773</v>
      </c>
      <c r="I10697" t="s">
        <v>6327</v>
      </c>
      <c r="M10697" s="2" t="s">
        <v>52102</v>
      </c>
      <c r="N10697">
        <v>34.021408000000001</v>
      </c>
      <c r="O10697">
        <v>-118.4935</v>
      </c>
      <c r="AC10697" t="s">
        <v>52101</v>
      </c>
    </row>
    <row r="10698" spans="1:29" x14ac:dyDescent="0.2">
      <c r="A10698" s="1">
        <v>10696</v>
      </c>
      <c r="B10698" t="s">
        <v>52100</v>
      </c>
      <c r="C10698" s="2" t="s">
        <v>52099</v>
      </c>
      <c r="D10698" t="s">
        <v>52098</v>
      </c>
      <c r="E10698" t="s">
        <v>52097</v>
      </c>
      <c r="F10698" t="s">
        <v>52096</v>
      </c>
      <c r="G10698" t="s">
        <v>48459</v>
      </c>
      <c r="H10698" t="s">
        <v>17773</v>
      </c>
      <c r="I10698" t="s">
        <v>6327</v>
      </c>
      <c r="M10698" s="2" t="s">
        <v>52095</v>
      </c>
      <c r="N10698">
        <v>34.11739</v>
      </c>
      <c r="O10698">
        <v>-118.15033</v>
      </c>
      <c r="V10698" t="s">
        <v>52094</v>
      </c>
      <c r="X10698">
        <v>1</v>
      </c>
      <c r="Y10698" t="s">
        <v>52093</v>
      </c>
      <c r="AC10698" t="s">
        <v>52092</v>
      </c>
    </row>
    <row r="10699" spans="1:29" x14ac:dyDescent="0.2">
      <c r="A10699" s="1">
        <v>10697</v>
      </c>
      <c r="B10699" t="s">
        <v>52091</v>
      </c>
      <c r="C10699" s="2" t="s">
        <v>52090</v>
      </c>
      <c r="D10699" t="s">
        <v>52089</v>
      </c>
      <c r="E10699" t="s">
        <v>52088</v>
      </c>
      <c r="F10699" t="s">
        <v>52087</v>
      </c>
      <c r="G10699" t="s">
        <v>48572</v>
      </c>
      <c r="H10699" t="s">
        <v>17773</v>
      </c>
      <c r="I10699" t="s">
        <v>6327</v>
      </c>
      <c r="N10699">
        <v>37.695957</v>
      </c>
      <c r="O10699">
        <v>-122.05056999999999</v>
      </c>
      <c r="AC10699" t="s">
        <v>52086</v>
      </c>
    </row>
    <row r="10700" spans="1:29" x14ac:dyDescent="0.2">
      <c r="A10700" s="1">
        <v>10698</v>
      </c>
      <c r="B10700" t="s">
        <v>52085</v>
      </c>
      <c r="C10700" s="2" t="s">
        <v>52084</v>
      </c>
      <c r="D10700" t="s">
        <v>52083</v>
      </c>
      <c r="E10700" t="s">
        <v>52082</v>
      </c>
      <c r="F10700" t="s">
        <v>52081</v>
      </c>
      <c r="G10700" t="s">
        <v>48220</v>
      </c>
      <c r="H10700" t="s">
        <v>17773</v>
      </c>
      <c r="I10700" t="s">
        <v>6327</v>
      </c>
      <c r="N10700">
        <v>34.237102999999998</v>
      </c>
      <c r="O10700">
        <v>-119.03645</v>
      </c>
      <c r="Q10700" t="s">
        <v>19310</v>
      </c>
      <c r="V10700" t="s">
        <v>52080</v>
      </c>
      <c r="X10700">
        <v>4</v>
      </c>
      <c r="Y10700" t="s">
        <v>1362</v>
      </c>
      <c r="AC10700" t="s">
        <v>52079</v>
      </c>
    </row>
    <row r="10701" spans="1:29" x14ac:dyDescent="0.2">
      <c r="A10701" s="1">
        <v>10699</v>
      </c>
      <c r="B10701" t="s">
        <v>52078</v>
      </c>
      <c r="C10701" s="2" t="s">
        <v>52077</v>
      </c>
      <c r="D10701" t="s">
        <v>52076</v>
      </c>
      <c r="E10701" t="s">
        <v>52075</v>
      </c>
      <c r="F10701" t="s">
        <v>52074</v>
      </c>
      <c r="G10701" t="s">
        <v>48129</v>
      </c>
      <c r="H10701" t="s">
        <v>17773</v>
      </c>
      <c r="I10701" t="s">
        <v>6327</v>
      </c>
      <c r="M10701" s="2" t="s">
        <v>52073</v>
      </c>
      <c r="N10701">
        <v>34.064594</v>
      </c>
      <c r="O10701">
        <v>-118.02196000000001</v>
      </c>
      <c r="AC10701" t="s">
        <v>52072</v>
      </c>
    </row>
    <row r="10702" spans="1:29" x14ac:dyDescent="0.2">
      <c r="A10702" s="1">
        <v>10700</v>
      </c>
      <c r="B10702" t="s">
        <v>52071</v>
      </c>
      <c r="C10702" s="2" t="s">
        <v>52070</v>
      </c>
      <c r="D10702" t="s">
        <v>52069</v>
      </c>
      <c r="E10702" t="s">
        <v>52068</v>
      </c>
      <c r="F10702" t="s">
        <v>52067</v>
      </c>
      <c r="G10702" t="s">
        <v>48343</v>
      </c>
      <c r="H10702" t="s">
        <v>17773</v>
      </c>
      <c r="I10702" t="s">
        <v>6327</v>
      </c>
      <c r="K10702" t="s">
        <v>52066</v>
      </c>
      <c r="M10702" s="2" t="s">
        <v>52065</v>
      </c>
      <c r="N10702">
        <v>34.406880000000001</v>
      </c>
      <c r="O10702">
        <v>-119.54819999999999</v>
      </c>
      <c r="Q10702" t="s">
        <v>52064</v>
      </c>
      <c r="R10702" t="s">
        <v>12750</v>
      </c>
      <c r="S10702" t="s">
        <v>52063</v>
      </c>
      <c r="T10702" t="s">
        <v>90</v>
      </c>
      <c r="V10702" t="s">
        <v>52062</v>
      </c>
      <c r="X10702">
        <v>45</v>
      </c>
      <c r="Y10702" t="s">
        <v>8021</v>
      </c>
      <c r="AB10702" t="s">
        <v>26</v>
      </c>
      <c r="AC10702" t="s">
        <v>52061</v>
      </c>
    </row>
    <row r="10703" spans="1:29" x14ac:dyDescent="0.2">
      <c r="A10703" s="1">
        <v>10701</v>
      </c>
      <c r="B10703" t="s">
        <v>52060</v>
      </c>
      <c r="C10703" s="2" t="s">
        <v>52059</v>
      </c>
      <c r="D10703" t="s">
        <v>52058</v>
      </c>
      <c r="E10703" t="s">
        <v>52057</v>
      </c>
      <c r="F10703" t="s">
        <v>52056</v>
      </c>
      <c r="G10703" t="s">
        <v>49724</v>
      </c>
      <c r="H10703" t="s">
        <v>17773</v>
      </c>
      <c r="I10703" t="s">
        <v>6327</v>
      </c>
      <c r="N10703">
        <v>39.327263000000002</v>
      </c>
      <c r="O10703">
        <v>-120.18723</v>
      </c>
      <c r="Q10703" t="s">
        <v>967</v>
      </c>
      <c r="V10703" t="s">
        <v>52055</v>
      </c>
      <c r="X10703">
        <v>46</v>
      </c>
      <c r="Y10703" t="s">
        <v>4457</v>
      </c>
      <c r="AA10703" t="s">
        <v>7351</v>
      </c>
      <c r="AB10703" t="s">
        <v>26</v>
      </c>
      <c r="AC10703" t="s">
        <v>52054</v>
      </c>
    </row>
    <row r="10704" spans="1:29" x14ac:dyDescent="0.2">
      <c r="A10704" s="1">
        <v>10702</v>
      </c>
      <c r="B10704" t="s">
        <v>52053</v>
      </c>
      <c r="C10704" s="2" t="s">
        <v>52052</v>
      </c>
      <c r="D10704" t="s">
        <v>52051</v>
      </c>
      <c r="E10704" t="s">
        <v>52050</v>
      </c>
      <c r="F10704" t="s">
        <v>52049</v>
      </c>
      <c r="G10704" t="s">
        <v>50279</v>
      </c>
      <c r="H10704" t="s">
        <v>17773</v>
      </c>
      <c r="I10704" t="s">
        <v>6327</v>
      </c>
      <c r="N10704">
        <v>36.616140000000001</v>
      </c>
      <c r="O10704">
        <v>-121.84193999999999</v>
      </c>
      <c r="AC10704" t="s">
        <v>52048</v>
      </c>
    </row>
    <row r="10705" spans="1:29" x14ac:dyDescent="0.2">
      <c r="A10705" s="1">
        <v>10703</v>
      </c>
      <c r="B10705" t="s">
        <v>52047</v>
      </c>
      <c r="C10705" s="2" t="s">
        <v>52046</v>
      </c>
      <c r="D10705" t="s">
        <v>577</v>
      </c>
      <c r="E10705" t="s">
        <v>52045</v>
      </c>
      <c r="F10705" t="s">
        <v>52044</v>
      </c>
      <c r="G10705" t="s">
        <v>49105</v>
      </c>
      <c r="H10705" t="s">
        <v>17773</v>
      </c>
      <c r="I10705" t="s">
        <v>6327</v>
      </c>
      <c r="M10705" s="2" t="s">
        <v>7028</v>
      </c>
      <c r="N10705">
        <v>37.813896</v>
      </c>
      <c r="O10705">
        <v>-121.21665</v>
      </c>
      <c r="AC10705" t="s">
        <v>52043</v>
      </c>
    </row>
    <row r="10706" spans="1:29" x14ac:dyDescent="0.2">
      <c r="A10706" s="1">
        <v>10704</v>
      </c>
      <c r="B10706" t="s">
        <v>52042</v>
      </c>
      <c r="C10706" s="2" t="s">
        <v>52041</v>
      </c>
      <c r="D10706" t="s">
        <v>7391</v>
      </c>
      <c r="E10706" t="s">
        <v>52040</v>
      </c>
      <c r="F10706" t="s">
        <v>52039</v>
      </c>
      <c r="G10706" t="s">
        <v>19267</v>
      </c>
      <c r="H10706" t="s">
        <v>17773</v>
      </c>
      <c r="I10706" t="s">
        <v>6327</v>
      </c>
      <c r="M10706" s="2" t="s">
        <v>7387</v>
      </c>
      <c r="N10706">
        <v>34.045870000000001</v>
      </c>
      <c r="O10706">
        <v>-118.29161000000001</v>
      </c>
      <c r="AC10706" t="s">
        <v>52038</v>
      </c>
    </row>
    <row r="10707" spans="1:29" x14ac:dyDescent="0.2">
      <c r="A10707" s="1">
        <v>10705</v>
      </c>
      <c r="B10707" t="s">
        <v>52037</v>
      </c>
      <c r="C10707" s="2" t="s">
        <v>52036</v>
      </c>
      <c r="D10707" t="s">
        <v>10471</v>
      </c>
      <c r="E10707" t="s">
        <v>52035</v>
      </c>
      <c r="F10707" t="s">
        <v>52034</v>
      </c>
      <c r="G10707" t="s">
        <v>48803</v>
      </c>
      <c r="H10707" t="s">
        <v>17773</v>
      </c>
      <c r="I10707" t="s">
        <v>6327</v>
      </c>
      <c r="M10707" s="2" t="s">
        <v>52033</v>
      </c>
      <c r="N10707">
        <v>33.84402</v>
      </c>
      <c r="O10707">
        <v>-118.26342</v>
      </c>
      <c r="AC10707" t="s">
        <v>52032</v>
      </c>
    </row>
    <row r="10708" spans="1:29" x14ac:dyDescent="0.2">
      <c r="A10708" s="1">
        <v>10706</v>
      </c>
      <c r="B10708" t="s">
        <v>52031</v>
      </c>
      <c r="C10708" s="2" t="s">
        <v>52030</v>
      </c>
      <c r="D10708" t="s">
        <v>52029</v>
      </c>
      <c r="E10708" t="s">
        <v>52028</v>
      </c>
      <c r="F10708" t="s">
        <v>52027</v>
      </c>
      <c r="G10708" t="s">
        <v>19267</v>
      </c>
      <c r="H10708" t="s">
        <v>17773</v>
      </c>
      <c r="I10708" t="s">
        <v>6327</v>
      </c>
      <c r="N10708">
        <v>34.040999999999997</v>
      </c>
      <c r="O10708">
        <v>-118.25443</v>
      </c>
      <c r="AC10708" t="s">
        <v>52026</v>
      </c>
    </row>
    <row r="10709" spans="1:29" x14ac:dyDescent="0.2">
      <c r="A10709" s="1">
        <v>10707</v>
      </c>
      <c r="B10709" t="s">
        <v>52025</v>
      </c>
      <c r="C10709" s="2" t="s">
        <v>52024</v>
      </c>
      <c r="D10709" t="s">
        <v>52023</v>
      </c>
      <c r="E10709" t="s">
        <v>52022</v>
      </c>
      <c r="F10709" t="s">
        <v>52021</v>
      </c>
      <c r="G10709" t="s">
        <v>19267</v>
      </c>
      <c r="H10709" t="s">
        <v>17773</v>
      </c>
      <c r="I10709" t="s">
        <v>6327</v>
      </c>
      <c r="M10709" s="2" t="s">
        <v>7048</v>
      </c>
      <c r="N10709">
        <v>34.075896999999998</v>
      </c>
      <c r="O10709">
        <v>-118.37674</v>
      </c>
      <c r="V10709" t="s">
        <v>52020</v>
      </c>
      <c r="X10709">
        <v>2</v>
      </c>
      <c r="Y10709" t="s">
        <v>12620</v>
      </c>
      <c r="AC10709" t="s">
        <v>52019</v>
      </c>
    </row>
    <row r="10710" spans="1:29" x14ac:dyDescent="0.2">
      <c r="A10710" s="1">
        <v>10708</v>
      </c>
      <c r="B10710" t="s">
        <v>52018</v>
      </c>
      <c r="C10710" s="2" t="s">
        <v>52017</v>
      </c>
      <c r="D10710" t="s">
        <v>6005</v>
      </c>
      <c r="E10710" t="s">
        <v>52016</v>
      </c>
      <c r="F10710" t="s">
        <v>52015</v>
      </c>
      <c r="G10710" t="s">
        <v>19267</v>
      </c>
      <c r="H10710" t="s">
        <v>17773</v>
      </c>
      <c r="I10710" t="s">
        <v>6327</v>
      </c>
      <c r="J10710" t="s">
        <v>49284</v>
      </c>
      <c r="M10710" s="2" t="s">
        <v>25192</v>
      </c>
      <c r="N10710">
        <v>34.102029999999999</v>
      </c>
      <c r="O10710">
        <v>-118.30888</v>
      </c>
      <c r="V10710" t="s">
        <v>52014</v>
      </c>
      <c r="X10710">
        <v>3</v>
      </c>
      <c r="Y10710" t="s">
        <v>19537</v>
      </c>
      <c r="AC10710" t="s">
        <v>52013</v>
      </c>
    </row>
    <row r="10711" spans="1:29" x14ac:dyDescent="0.2">
      <c r="A10711" s="1">
        <v>10709</v>
      </c>
      <c r="B10711" t="s">
        <v>52012</v>
      </c>
      <c r="C10711" s="2" t="s">
        <v>52011</v>
      </c>
      <c r="D10711" t="s">
        <v>52010</v>
      </c>
      <c r="E10711" t="s">
        <v>52009</v>
      </c>
      <c r="F10711" t="s">
        <v>52008</v>
      </c>
      <c r="G10711" t="s">
        <v>48509</v>
      </c>
      <c r="H10711" t="s">
        <v>17773</v>
      </c>
      <c r="I10711" t="s">
        <v>6327</v>
      </c>
      <c r="N10711">
        <v>38.791089999999997</v>
      </c>
      <c r="O10711">
        <v>-122.560394</v>
      </c>
      <c r="V10711" t="s">
        <v>52007</v>
      </c>
      <c r="X10711">
        <v>15</v>
      </c>
      <c r="Y10711" t="s">
        <v>8745</v>
      </c>
      <c r="AA10711" t="s">
        <v>41</v>
      </c>
      <c r="AC10711" t="s">
        <v>52006</v>
      </c>
    </row>
    <row r="10712" spans="1:29" x14ac:dyDescent="0.2">
      <c r="A10712" s="1">
        <v>10710</v>
      </c>
      <c r="B10712" t="s">
        <v>52005</v>
      </c>
      <c r="C10712" s="2" t="s">
        <v>52004</v>
      </c>
      <c r="D10712" t="s">
        <v>52003</v>
      </c>
      <c r="E10712" t="s">
        <v>52002</v>
      </c>
      <c r="F10712" t="s">
        <v>52001</v>
      </c>
      <c r="G10712" t="s">
        <v>48090</v>
      </c>
      <c r="H10712" t="s">
        <v>17773</v>
      </c>
      <c r="I10712" t="s">
        <v>6327</v>
      </c>
      <c r="N10712">
        <v>34.033410000000003</v>
      </c>
      <c r="O10712">
        <v>-117.71504</v>
      </c>
      <c r="AC10712" t="s">
        <v>52000</v>
      </c>
    </row>
    <row r="10713" spans="1:29" x14ac:dyDescent="0.2">
      <c r="A10713" s="1">
        <v>10711</v>
      </c>
      <c r="B10713" t="s">
        <v>51999</v>
      </c>
      <c r="C10713" s="2" t="s">
        <v>51998</v>
      </c>
      <c r="D10713" t="s">
        <v>3995</v>
      </c>
      <c r="E10713" t="s">
        <v>51997</v>
      </c>
      <c r="F10713" t="s">
        <v>51996</v>
      </c>
      <c r="G10713" t="s">
        <v>48950</v>
      </c>
      <c r="H10713" t="s">
        <v>17773</v>
      </c>
      <c r="I10713" t="s">
        <v>6327</v>
      </c>
      <c r="M10713" s="2" t="s">
        <v>6812</v>
      </c>
      <c r="N10713">
        <v>38.632190000000001</v>
      </c>
      <c r="O10713">
        <v>-121.32826</v>
      </c>
      <c r="AC10713" t="s">
        <v>51995</v>
      </c>
    </row>
    <row r="10714" spans="1:29" x14ac:dyDescent="0.2">
      <c r="A10714" s="1">
        <v>10712</v>
      </c>
      <c r="B10714" t="s">
        <v>51994</v>
      </c>
      <c r="C10714" s="2" t="s">
        <v>51993</v>
      </c>
      <c r="D10714" t="s">
        <v>51992</v>
      </c>
      <c r="E10714" t="s">
        <v>51991</v>
      </c>
      <c r="F10714" t="s">
        <v>51990</v>
      </c>
      <c r="G10714" t="s">
        <v>19267</v>
      </c>
      <c r="H10714" t="s">
        <v>17773</v>
      </c>
      <c r="I10714" t="s">
        <v>6327</v>
      </c>
      <c r="N10714">
        <v>34.235469999999999</v>
      </c>
      <c r="O10714">
        <v>-118.59784999999999</v>
      </c>
      <c r="AC10714" t="s">
        <v>51989</v>
      </c>
    </row>
    <row r="10715" spans="1:29" x14ac:dyDescent="0.2">
      <c r="A10715" s="1">
        <v>10713</v>
      </c>
      <c r="B10715" t="s">
        <v>51988</v>
      </c>
      <c r="C10715" s="2" t="s">
        <v>51987</v>
      </c>
      <c r="D10715" t="s">
        <v>51986</v>
      </c>
      <c r="E10715" t="s">
        <v>51985</v>
      </c>
      <c r="F10715" t="s">
        <v>51984</v>
      </c>
      <c r="G10715" t="s">
        <v>19267</v>
      </c>
      <c r="H10715" t="s">
        <v>17773</v>
      </c>
      <c r="I10715" t="s">
        <v>6327</v>
      </c>
      <c r="M10715" s="2" t="s">
        <v>51983</v>
      </c>
      <c r="N10715">
        <v>34.049579999999999</v>
      </c>
      <c r="O10715">
        <v>-118.25794</v>
      </c>
      <c r="V10715" t="s">
        <v>51982</v>
      </c>
      <c r="X10715">
        <v>2</v>
      </c>
      <c r="Y10715" t="s">
        <v>53</v>
      </c>
      <c r="AC10715" t="s">
        <v>51981</v>
      </c>
    </row>
    <row r="10716" spans="1:29" x14ac:dyDescent="0.2">
      <c r="A10716" s="1">
        <v>10714</v>
      </c>
      <c r="B10716" t="s">
        <v>51980</v>
      </c>
      <c r="C10716" s="2" t="s">
        <v>51979</v>
      </c>
      <c r="D10716" t="s">
        <v>37694</v>
      </c>
      <c r="E10716" t="s">
        <v>51978</v>
      </c>
      <c r="G10716" t="s">
        <v>51977</v>
      </c>
      <c r="H10716" t="s">
        <v>17773</v>
      </c>
      <c r="I10716" t="s">
        <v>6327</v>
      </c>
      <c r="N10716">
        <v>34.336734999999997</v>
      </c>
      <c r="O10716">
        <v>-116.83432999999999</v>
      </c>
      <c r="Q10716" t="s">
        <v>566</v>
      </c>
      <c r="V10716" t="s">
        <v>44482</v>
      </c>
      <c r="X10716">
        <v>1</v>
      </c>
      <c r="Y10716" t="s">
        <v>12620</v>
      </c>
      <c r="AC10716" t="s">
        <v>51976</v>
      </c>
    </row>
    <row r="10717" spans="1:29" x14ac:dyDescent="0.2">
      <c r="A10717" s="1">
        <v>10715</v>
      </c>
      <c r="B10717" t="s">
        <v>51975</v>
      </c>
      <c r="C10717" s="2" t="s">
        <v>51974</v>
      </c>
      <c r="D10717" t="s">
        <v>51973</v>
      </c>
      <c r="E10717" t="s">
        <v>51972</v>
      </c>
      <c r="F10717" t="s">
        <v>51971</v>
      </c>
      <c r="G10717" t="s">
        <v>48090</v>
      </c>
      <c r="H10717" t="s">
        <v>17773</v>
      </c>
      <c r="I10717" t="s">
        <v>6327</v>
      </c>
      <c r="M10717" s="2" t="s">
        <v>51970</v>
      </c>
      <c r="N10717">
        <v>33.989890000000003</v>
      </c>
      <c r="O10717">
        <v>-117.70645</v>
      </c>
      <c r="Q10717" t="s">
        <v>13789</v>
      </c>
      <c r="V10717" t="s">
        <v>51969</v>
      </c>
      <c r="X10717">
        <v>20</v>
      </c>
      <c r="Y10717" t="s">
        <v>1144</v>
      </c>
      <c r="AC10717" t="s">
        <v>51968</v>
      </c>
    </row>
    <row r="10718" spans="1:29" x14ac:dyDescent="0.2">
      <c r="A10718" s="1">
        <v>10716</v>
      </c>
      <c r="B10718" t="s">
        <v>51967</v>
      </c>
      <c r="C10718" s="2" t="s">
        <v>51966</v>
      </c>
      <c r="D10718" t="s">
        <v>7661</v>
      </c>
      <c r="E10718" t="s">
        <v>51965</v>
      </c>
      <c r="F10718" t="s">
        <v>51964</v>
      </c>
      <c r="G10718" t="s">
        <v>48572</v>
      </c>
      <c r="H10718" t="s">
        <v>17773</v>
      </c>
      <c r="I10718" t="s">
        <v>6327</v>
      </c>
      <c r="M10718" s="2" t="s">
        <v>7658</v>
      </c>
      <c r="N10718">
        <v>37.69265</v>
      </c>
      <c r="O10718">
        <v>-122.09005999999999</v>
      </c>
      <c r="V10718" t="s">
        <v>51963</v>
      </c>
      <c r="X10718">
        <v>2</v>
      </c>
      <c r="Y10718" t="s">
        <v>29563</v>
      </c>
      <c r="AC10718" t="s">
        <v>51962</v>
      </c>
    </row>
    <row r="10719" spans="1:29" x14ac:dyDescent="0.2">
      <c r="A10719" s="1">
        <v>10717</v>
      </c>
      <c r="B10719" t="s">
        <v>51961</v>
      </c>
      <c r="C10719" s="2" t="s">
        <v>51960</v>
      </c>
      <c r="D10719" t="s">
        <v>51959</v>
      </c>
      <c r="E10719" t="s">
        <v>51958</v>
      </c>
      <c r="F10719" t="s">
        <v>51957</v>
      </c>
      <c r="G10719" t="s">
        <v>19267</v>
      </c>
      <c r="H10719" t="s">
        <v>17773</v>
      </c>
      <c r="I10719" t="s">
        <v>6327</v>
      </c>
      <c r="N10719">
        <v>34.090859999999999</v>
      </c>
      <c r="O10719">
        <v>-118.29655</v>
      </c>
      <c r="AC10719" t="s">
        <v>51956</v>
      </c>
    </row>
    <row r="10720" spans="1:29" x14ac:dyDescent="0.2">
      <c r="A10720" s="1">
        <v>10718</v>
      </c>
      <c r="B10720" t="s">
        <v>51955</v>
      </c>
      <c r="C10720" s="2" t="s">
        <v>51954</v>
      </c>
      <c r="D10720" t="s">
        <v>51953</v>
      </c>
      <c r="E10720" t="s">
        <v>51952</v>
      </c>
      <c r="F10720" t="s">
        <v>51951</v>
      </c>
      <c r="G10720" t="s">
        <v>19267</v>
      </c>
      <c r="H10720" t="s">
        <v>17773</v>
      </c>
      <c r="I10720" t="s">
        <v>6327</v>
      </c>
      <c r="N10720">
        <v>34.050808000000004</v>
      </c>
      <c r="O10720">
        <v>-118.27036</v>
      </c>
      <c r="AC10720" t="s">
        <v>51950</v>
      </c>
    </row>
    <row r="10721" spans="1:29" x14ac:dyDescent="0.2">
      <c r="A10721" s="1">
        <v>10719</v>
      </c>
      <c r="B10721" t="s">
        <v>51949</v>
      </c>
      <c r="C10721" s="2" t="s">
        <v>51948</v>
      </c>
      <c r="D10721" t="s">
        <v>51947</v>
      </c>
      <c r="E10721" t="s">
        <v>51946</v>
      </c>
      <c r="F10721" t="s">
        <v>51945</v>
      </c>
      <c r="G10721" t="s">
        <v>19267</v>
      </c>
      <c r="H10721" t="s">
        <v>17773</v>
      </c>
      <c r="I10721" t="s">
        <v>6327</v>
      </c>
      <c r="M10721" s="2" t="s">
        <v>51944</v>
      </c>
      <c r="N10721">
        <v>34.193350000000002</v>
      </c>
      <c r="O10721">
        <v>-118.55345</v>
      </c>
      <c r="AC10721" t="s">
        <v>51943</v>
      </c>
    </row>
    <row r="10722" spans="1:29" x14ac:dyDescent="0.2">
      <c r="A10722" s="1">
        <v>10720</v>
      </c>
      <c r="B10722" t="s">
        <v>51942</v>
      </c>
      <c r="C10722" s="2" t="s">
        <v>51941</v>
      </c>
      <c r="D10722" t="s">
        <v>51940</v>
      </c>
      <c r="E10722" t="s">
        <v>51939</v>
      </c>
      <c r="F10722" t="s">
        <v>51938</v>
      </c>
      <c r="G10722" t="s">
        <v>21749</v>
      </c>
      <c r="H10722" t="s">
        <v>17773</v>
      </c>
      <c r="I10722" t="s">
        <v>6327</v>
      </c>
      <c r="M10722" s="2" t="s">
        <v>51937</v>
      </c>
      <c r="N10722">
        <v>33.945040000000013</v>
      </c>
      <c r="O10722">
        <v>-118.18436</v>
      </c>
      <c r="AC10722" t="s">
        <v>51936</v>
      </c>
    </row>
    <row r="10723" spans="1:29" x14ac:dyDescent="0.2">
      <c r="A10723" s="1">
        <v>10721</v>
      </c>
      <c r="B10723" t="s">
        <v>51935</v>
      </c>
      <c r="C10723" s="2" t="s">
        <v>51934</v>
      </c>
      <c r="D10723" t="s">
        <v>51933</v>
      </c>
      <c r="E10723" t="s">
        <v>51932</v>
      </c>
      <c r="F10723" t="s">
        <v>51931</v>
      </c>
      <c r="G10723" t="s">
        <v>48682</v>
      </c>
      <c r="H10723" t="s">
        <v>17773</v>
      </c>
      <c r="I10723" t="s">
        <v>6327</v>
      </c>
      <c r="M10723" s="2" t="s">
        <v>51930</v>
      </c>
      <c r="N10723">
        <v>39.73122</v>
      </c>
      <c r="O10723">
        <v>-121.85784</v>
      </c>
      <c r="AC10723" t="s">
        <v>51929</v>
      </c>
    </row>
    <row r="10724" spans="1:29" x14ac:dyDescent="0.2">
      <c r="A10724" s="1">
        <v>10722</v>
      </c>
      <c r="B10724" t="s">
        <v>51928</v>
      </c>
      <c r="C10724" s="2" t="s">
        <v>51927</v>
      </c>
      <c r="D10724" t="s">
        <v>51926</v>
      </c>
      <c r="E10724" t="s">
        <v>51925</v>
      </c>
      <c r="F10724" t="s">
        <v>51924</v>
      </c>
      <c r="G10724" t="s">
        <v>48757</v>
      </c>
      <c r="H10724" t="s">
        <v>17773</v>
      </c>
      <c r="I10724" t="s">
        <v>6327</v>
      </c>
      <c r="N10724">
        <v>37.643590000000003</v>
      </c>
      <c r="O10724">
        <v>-122.45264</v>
      </c>
      <c r="Q10724" t="s">
        <v>1079</v>
      </c>
      <c r="V10724" t="s">
        <v>51923</v>
      </c>
      <c r="X10724">
        <v>7</v>
      </c>
      <c r="Y10724" t="s">
        <v>45724</v>
      </c>
      <c r="AC10724" t="s">
        <v>51922</v>
      </c>
    </row>
    <row r="10725" spans="1:29" x14ac:dyDescent="0.2">
      <c r="A10725" s="1">
        <v>10723</v>
      </c>
      <c r="B10725" t="s">
        <v>51921</v>
      </c>
      <c r="C10725" s="2" t="s">
        <v>51920</v>
      </c>
      <c r="D10725" t="s">
        <v>51919</v>
      </c>
      <c r="E10725" t="s">
        <v>51918</v>
      </c>
      <c r="F10725" t="s">
        <v>51917</v>
      </c>
      <c r="G10725" t="s">
        <v>51916</v>
      </c>
      <c r="H10725" t="s">
        <v>17773</v>
      </c>
      <c r="I10725" t="s">
        <v>6327</v>
      </c>
      <c r="N10725">
        <v>34.594650000000001</v>
      </c>
      <c r="O10725">
        <v>-120.13881000000001</v>
      </c>
      <c r="AC10725" t="s">
        <v>51915</v>
      </c>
    </row>
    <row r="10726" spans="1:29" x14ac:dyDescent="0.2">
      <c r="A10726" s="1">
        <v>10724</v>
      </c>
      <c r="B10726" t="s">
        <v>51914</v>
      </c>
      <c r="C10726" s="2" t="s">
        <v>51913</v>
      </c>
      <c r="D10726" t="s">
        <v>577</v>
      </c>
      <c r="E10726" t="s">
        <v>51912</v>
      </c>
      <c r="F10726" t="s">
        <v>51911</v>
      </c>
      <c r="G10726" t="s">
        <v>49750</v>
      </c>
      <c r="H10726" t="s">
        <v>17773</v>
      </c>
      <c r="I10726" t="s">
        <v>6327</v>
      </c>
      <c r="M10726" s="2" t="s">
        <v>7028</v>
      </c>
      <c r="N10726">
        <v>33.68629</v>
      </c>
      <c r="O10726">
        <v>-116.18165999999999</v>
      </c>
      <c r="AC10726" t="s">
        <v>51910</v>
      </c>
    </row>
    <row r="10727" spans="1:29" x14ac:dyDescent="0.2">
      <c r="A10727" s="1">
        <v>10725</v>
      </c>
      <c r="B10727" t="s">
        <v>51909</v>
      </c>
      <c r="C10727" s="2" t="s">
        <v>51908</v>
      </c>
      <c r="D10727" t="s">
        <v>51907</v>
      </c>
      <c r="E10727" t="s">
        <v>51906</v>
      </c>
      <c r="F10727" t="s">
        <v>51905</v>
      </c>
      <c r="G10727" t="s">
        <v>49105</v>
      </c>
      <c r="H10727" t="s">
        <v>17773</v>
      </c>
      <c r="I10727" t="s">
        <v>6327</v>
      </c>
      <c r="N10727">
        <v>37.800690000000003</v>
      </c>
      <c r="O10727">
        <v>-121.21662000000001</v>
      </c>
      <c r="AC10727" t="s">
        <v>51904</v>
      </c>
    </row>
    <row r="10728" spans="1:29" x14ac:dyDescent="0.2">
      <c r="A10728" s="1">
        <v>10726</v>
      </c>
      <c r="B10728" t="s">
        <v>51903</v>
      </c>
      <c r="C10728" s="2" t="s">
        <v>51902</v>
      </c>
      <c r="D10728" t="s">
        <v>7391</v>
      </c>
      <c r="E10728" t="s">
        <v>51901</v>
      </c>
      <c r="F10728" t="s">
        <v>51900</v>
      </c>
      <c r="G10728" t="s">
        <v>19267</v>
      </c>
      <c r="H10728" t="s">
        <v>17773</v>
      </c>
      <c r="I10728" t="s">
        <v>6327</v>
      </c>
      <c r="M10728" s="2" t="s">
        <v>7387</v>
      </c>
      <c r="N10728">
        <v>34.053809999999999</v>
      </c>
      <c r="O10728">
        <v>-118.2709</v>
      </c>
      <c r="V10728" t="s">
        <v>51899</v>
      </c>
      <c r="X10728">
        <v>1</v>
      </c>
      <c r="Y10728" t="s">
        <v>41515</v>
      </c>
      <c r="AC10728" t="s">
        <v>51898</v>
      </c>
    </row>
    <row r="10729" spans="1:29" x14ac:dyDescent="0.2">
      <c r="A10729" s="1">
        <v>10727</v>
      </c>
      <c r="B10729" t="s">
        <v>51897</v>
      </c>
      <c r="C10729" s="2" t="s">
        <v>51896</v>
      </c>
      <c r="D10729" t="s">
        <v>51895</v>
      </c>
      <c r="E10729" t="s">
        <v>51894</v>
      </c>
      <c r="F10729" t="s">
        <v>51893</v>
      </c>
      <c r="G10729" t="s">
        <v>48817</v>
      </c>
      <c r="H10729" t="s">
        <v>17773</v>
      </c>
      <c r="I10729" t="s">
        <v>6327</v>
      </c>
      <c r="N10729">
        <v>38.680911999999999</v>
      </c>
      <c r="O10729">
        <v>-121.32126</v>
      </c>
      <c r="Q10729" t="s">
        <v>2182</v>
      </c>
      <c r="V10729" t="s">
        <v>33991</v>
      </c>
      <c r="X10729">
        <v>8</v>
      </c>
      <c r="Y10729" t="s">
        <v>489</v>
      </c>
      <c r="AC10729" t="s">
        <v>51892</v>
      </c>
    </row>
    <row r="10730" spans="1:29" x14ac:dyDescent="0.2">
      <c r="A10730" s="1">
        <v>10728</v>
      </c>
      <c r="B10730" t="s">
        <v>51891</v>
      </c>
      <c r="C10730" s="2" t="s">
        <v>51890</v>
      </c>
      <c r="D10730" t="s">
        <v>51889</v>
      </c>
      <c r="E10730" t="s">
        <v>51888</v>
      </c>
      <c r="F10730" t="s">
        <v>51887</v>
      </c>
      <c r="G10730" t="s">
        <v>19267</v>
      </c>
      <c r="H10730" t="s">
        <v>17773</v>
      </c>
      <c r="I10730" t="s">
        <v>6327</v>
      </c>
      <c r="M10730" s="2" t="s">
        <v>51886</v>
      </c>
      <c r="N10730">
        <v>34.186680000000003</v>
      </c>
      <c r="O10730">
        <v>-118.41401</v>
      </c>
      <c r="V10730" t="s">
        <v>51885</v>
      </c>
      <c r="X10730">
        <v>1</v>
      </c>
      <c r="Y10730" t="s">
        <v>6256</v>
      </c>
      <c r="AC10730" t="s">
        <v>51884</v>
      </c>
    </row>
    <row r="10731" spans="1:29" x14ac:dyDescent="0.2">
      <c r="A10731" s="1">
        <v>10729</v>
      </c>
      <c r="B10731" t="s">
        <v>51883</v>
      </c>
      <c r="C10731" s="2" t="s">
        <v>51882</v>
      </c>
      <c r="D10731" t="s">
        <v>51881</v>
      </c>
      <c r="E10731" t="s">
        <v>51880</v>
      </c>
      <c r="F10731" t="s">
        <v>51879</v>
      </c>
      <c r="G10731" t="s">
        <v>48803</v>
      </c>
      <c r="H10731" t="s">
        <v>17773</v>
      </c>
      <c r="I10731" t="s">
        <v>6327</v>
      </c>
      <c r="M10731" s="2" t="s">
        <v>51878</v>
      </c>
      <c r="N10731">
        <v>33.840440000000001</v>
      </c>
      <c r="O10731">
        <v>-118.25818</v>
      </c>
      <c r="Q10731" t="s">
        <v>4082</v>
      </c>
      <c r="V10731" t="s">
        <v>51877</v>
      </c>
      <c r="X10731">
        <v>1</v>
      </c>
      <c r="Y10731" t="s">
        <v>37809</v>
      </c>
      <c r="AC10731" t="s">
        <v>51876</v>
      </c>
    </row>
    <row r="10732" spans="1:29" x14ac:dyDescent="0.2">
      <c r="A10732" s="1">
        <v>10730</v>
      </c>
      <c r="B10732" t="s">
        <v>51875</v>
      </c>
      <c r="C10732" s="2" t="s">
        <v>51874</v>
      </c>
      <c r="D10732" t="s">
        <v>51873</v>
      </c>
      <c r="E10732" t="s">
        <v>51872</v>
      </c>
      <c r="F10732" t="s">
        <v>51871</v>
      </c>
      <c r="G10732" t="s">
        <v>19267</v>
      </c>
      <c r="H10732" t="s">
        <v>17773</v>
      </c>
      <c r="I10732" t="s">
        <v>6327</v>
      </c>
      <c r="M10732" s="2" t="s">
        <v>51870</v>
      </c>
      <c r="N10732">
        <v>34.192745000000002</v>
      </c>
      <c r="O10732">
        <v>-118.56224</v>
      </c>
      <c r="AC10732" t="s">
        <v>51869</v>
      </c>
    </row>
    <row r="10733" spans="1:29" x14ac:dyDescent="0.2">
      <c r="A10733" s="1">
        <v>10731</v>
      </c>
      <c r="B10733" t="s">
        <v>51868</v>
      </c>
      <c r="C10733" s="2" t="s">
        <v>51867</v>
      </c>
      <c r="D10733" t="s">
        <v>27187</v>
      </c>
      <c r="E10733" t="s">
        <v>51866</v>
      </c>
      <c r="F10733" t="s">
        <v>51865</v>
      </c>
      <c r="G10733" t="s">
        <v>48122</v>
      </c>
      <c r="H10733" t="s">
        <v>17773</v>
      </c>
      <c r="I10733" t="s">
        <v>6327</v>
      </c>
      <c r="N10733">
        <v>33.863320000000002</v>
      </c>
      <c r="O10733">
        <v>-118.09583000000001</v>
      </c>
      <c r="V10733" t="s">
        <v>51864</v>
      </c>
      <c r="X10733">
        <v>1</v>
      </c>
      <c r="Y10733" t="s">
        <v>29563</v>
      </c>
      <c r="AC10733" t="s">
        <v>51863</v>
      </c>
    </row>
    <row r="10734" spans="1:29" x14ac:dyDescent="0.2">
      <c r="A10734" s="1">
        <v>10732</v>
      </c>
      <c r="B10734" t="s">
        <v>51862</v>
      </c>
      <c r="C10734" s="2" t="s">
        <v>51861</v>
      </c>
      <c r="D10734" t="s">
        <v>3460</v>
      </c>
      <c r="E10734" t="s">
        <v>51860</v>
      </c>
      <c r="F10734" t="s">
        <v>51859</v>
      </c>
      <c r="G10734" t="s">
        <v>48757</v>
      </c>
      <c r="H10734" t="s">
        <v>17773</v>
      </c>
      <c r="I10734" t="s">
        <v>6327</v>
      </c>
      <c r="M10734" s="2" t="s">
        <v>7912</v>
      </c>
      <c r="N10734">
        <v>37.643970000000003</v>
      </c>
      <c r="O10734">
        <v>-122.40376999999999</v>
      </c>
      <c r="V10734" t="s">
        <v>47200</v>
      </c>
      <c r="X10734">
        <v>8</v>
      </c>
      <c r="Y10734" t="s">
        <v>3813</v>
      </c>
      <c r="AC10734" t="s">
        <v>51858</v>
      </c>
    </row>
    <row r="10735" spans="1:29" x14ac:dyDescent="0.2">
      <c r="A10735" s="1">
        <v>10733</v>
      </c>
      <c r="B10735" t="s">
        <v>51857</v>
      </c>
      <c r="C10735" s="2" t="s">
        <v>51856</v>
      </c>
      <c r="D10735" t="s">
        <v>19145</v>
      </c>
      <c r="E10735" t="s">
        <v>51855</v>
      </c>
      <c r="F10735" t="s">
        <v>51854</v>
      </c>
      <c r="G10735" t="s">
        <v>19267</v>
      </c>
      <c r="H10735" t="s">
        <v>17773</v>
      </c>
      <c r="I10735" t="s">
        <v>6327</v>
      </c>
      <c r="M10735" s="2" t="s">
        <v>21176</v>
      </c>
      <c r="N10735">
        <v>34.051037000000001</v>
      </c>
      <c r="O10735">
        <v>-118.24782999999999</v>
      </c>
      <c r="AC10735" t="s">
        <v>51853</v>
      </c>
    </row>
    <row r="10736" spans="1:29" x14ac:dyDescent="0.2">
      <c r="A10736" s="1">
        <v>10734</v>
      </c>
      <c r="B10736" t="s">
        <v>51852</v>
      </c>
      <c r="C10736" s="2" t="s">
        <v>51851</v>
      </c>
      <c r="D10736" t="s">
        <v>51850</v>
      </c>
      <c r="E10736" t="s">
        <v>51849</v>
      </c>
      <c r="F10736" t="s">
        <v>51848</v>
      </c>
      <c r="G10736" t="s">
        <v>18121</v>
      </c>
      <c r="H10736" t="s">
        <v>17773</v>
      </c>
      <c r="I10736" t="s">
        <v>6327</v>
      </c>
      <c r="N10736">
        <v>37.638170000000002</v>
      </c>
      <c r="O10736">
        <v>-120.96101</v>
      </c>
      <c r="V10736" t="s">
        <v>51847</v>
      </c>
      <c r="X10736">
        <v>1</v>
      </c>
      <c r="Y10736" t="s">
        <v>921</v>
      </c>
      <c r="AC10736" t="s">
        <v>51846</v>
      </c>
    </row>
    <row r="10737" spans="1:29" x14ac:dyDescent="0.2">
      <c r="A10737" s="1">
        <v>10735</v>
      </c>
      <c r="B10737" t="s">
        <v>51845</v>
      </c>
      <c r="C10737" s="2" t="s">
        <v>51844</v>
      </c>
      <c r="D10737" t="s">
        <v>51843</v>
      </c>
      <c r="E10737" t="s">
        <v>51842</v>
      </c>
      <c r="F10737" t="s">
        <v>51841</v>
      </c>
      <c r="G10737" t="s">
        <v>48270</v>
      </c>
      <c r="H10737" t="s">
        <v>17773</v>
      </c>
      <c r="I10737" t="s">
        <v>6327</v>
      </c>
      <c r="N10737">
        <v>32.646940000000001</v>
      </c>
      <c r="O10737">
        <v>-116.96850000000001</v>
      </c>
      <c r="Q10737" t="s">
        <v>1736</v>
      </c>
      <c r="V10737" t="s">
        <v>51840</v>
      </c>
      <c r="X10737">
        <v>1</v>
      </c>
      <c r="Y10737" t="s">
        <v>14629</v>
      </c>
      <c r="AC10737" t="s">
        <v>51839</v>
      </c>
    </row>
    <row r="10738" spans="1:29" x14ac:dyDescent="0.2">
      <c r="A10738" s="1">
        <v>10736</v>
      </c>
      <c r="B10738" t="s">
        <v>51838</v>
      </c>
      <c r="C10738" s="2" t="s">
        <v>51837</v>
      </c>
      <c r="D10738" t="s">
        <v>51836</v>
      </c>
      <c r="E10738" t="s">
        <v>51835</v>
      </c>
      <c r="F10738" t="s">
        <v>51834</v>
      </c>
      <c r="G10738" t="s">
        <v>19267</v>
      </c>
      <c r="H10738" t="s">
        <v>17773</v>
      </c>
      <c r="I10738" t="s">
        <v>6327</v>
      </c>
      <c r="J10738" t="s">
        <v>49284</v>
      </c>
      <c r="N10738">
        <v>34.052669999999999</v>
      </c>
      <c r="O10738">
        <v>-118.29281</v>
      </c>
      <c r="AC10738" t="s">
        <v>51833</v>
      </c>
    </row>
    <row r="10739" spans="1:29" x14ac:dyDescent="0.2">
      <c r="A10739" s="1">
        <v>10737</v>
      </c>
      <c r="B10739" t="s">
        <v>51832</v>
      </c>
      <c r="C10739" s="2" t="s">
        <v>51831</v>
      </c>
      <c r="D10739" t="s">
        <v>51830</v>
      </c>
      <c r="E10739" t="s">
        <v>51829</v>
      </c>
      <c r="G10739" t="s">
        <v>48803</v>
      </c>
      <c r="H10739" t="s">
        <v>17773</v>
      </c>
      <c r="I10739" t="s">
        <v>6327</v>
      </c>
      <c r="N10739">
        <v>33.84402</v>
      </c>
      <c r="O10739">
        <v>-118.26342</v>
      </c>
      <c r="AC10739" t="s">
        <v>51828</v>
      </c>
    </row>
    <row r="10740" spans="1:29" x14ac:dyDescent="0.2">
      <c r="A10740" s="1">
        <v>10738</v>
      </c>
      <c r="B10740" t="s">
        <v>51827</v>
      </c>
      <c r="C10740" s="2" t="s">
        <v>51826</v>
      </c>
      <c r="D10740" t="s">
        <v>51825</v>
      </c>
      <c r="E10740" t="s">
        <v>51824</v>
      </c>
      <c r="F10740" t="s">
        <v>51823</v>
      </c>
      <c r="G10740" t="s">
        <v>19267</v>
      </c>
      <c r="H10740" t="s">
        <v>17773</v>
      </c>
      <c r="I10740" t="s">
        <v>6327</v>
      </c>
      <c r="M10740" s="2" t="s">
        <v>51822</v>
      </c>
      <c r="N10740">
        <v>34.212530000000001</v>
      </c>
      <c r="O10740">
        <v>-118.36382</v>
      </c>
      <c r="AC10740" t="s">
        <v>51821</v>
      </c>
    </row>
    <row r="10741" spans="1:29" x14ac:dyDescent="0.2">
      <c r="A10741" s="1">
        <v>10739</v>
      </c>
      <c r="B10741" t="s">
        <v>51820</v>
      </c>
      <c r="C10741" s="2" t="s">
        <v>51819</v>
      </c>
      <c r="D10741" t="s">
        <v>51818</v>
      </c>
      <c r="E10741" t="s">
        <v>51817</v>
      </c>
      <c r="F10741" t="s">
        <v>51816</v>
      </c>
      <c r="G10741" t="s">
        <v>19267</v>
      </c>
      <c r="H10741" t="s">
        <v>17773</v>
      </c>
      <c r="I10741" t="s">
        <v>6327</v>
      </c>
      <c r="N10741">
        <v>34.064959999999999</v>
      </c>
      <c r="O10741">
        <v>-118.28377</v>
      </c>
      <c r="AC10741" t="s">
        <v>51815</v>
      </c>
    </row>
    <row r="10742" spans="1:29" x14ac:dyDescent="0.2">
      <c r="A10742" s="1">
        <v>10740</v>
      </c>
      <c r="B10742" t="s">
        <v>51814</v>
      </c>
      <c r="C10742" s="2" t="s">
        <v>51813</v>
      </c>
      <c r="D10742" t="s">
        <v>51812</v>
      </c>
      <c r="E10742" t="s">
        <v>51811</v>
      </c>
      <c r="F10742" t="s">
        <v>51810</v>
      </c>
      <c r="G10742" t="s">
        <v>48270</v>
      </c>
      <c r="H10742" t="s">
        <v>17773</v>
      </c>
      <c r="I10742" t="s">
        <v>6327</v>
      </c>
      <c r="N10742">
        <v>32.621130000000001</v>
      </c>
      <c r="O10742">
        <v>-116.96586000000001</v>
      </c>
      <c r="AC10742" t="s">
        <v>51809</v>
      </c>
    </row>
    <row r="10743" spans="1:29" x14ac:dyDescent="0.2">
      <c r="A10743" s="1">
        <v>10741</v>
      </c>
      <c r="B10743" t="s">
        <v>51808</v>
      </c>
      <c r="C10743" s="2" t="s">
        <v>51807</v>
      </c>
      <c r="D10743" t="s">
        <v>51806</v>
      </c>
      <c r="E10743" t="s">
        <v>51805</v>
      </c>
      <c r="F10743" t="s">
        <v>51804</v>
      </c>
      <c r="G10743" t="s">
        <v>49750</v>
      </c>
      <c r="H10743" t="s">
        <v>17773</v>
      </c>
      <c r="I10743" t="s">
        <v>6327</v>
      </c>
      <c r="N10743">
        <v>33.700330000000001</v>
      </c>
      <c r="O10743">
        <v>-116.21548</v>
      </c>
      <c r="X10743">
        <v>1</v>
      </c>
      <c r="Y10743" t="s">
        <v>13043</v>
      </c>
      <c r="AC10743" t="s">
        <v>51803</v>
      </c>
    </row>
    <row r="10744" spans="1:29" x14ac:dyDescent="0.2">
      <c r="A10744" s="1">
        <v>10742</v>
      </c>
      <c r="B10744" t="s">
        <v>51802</v>
      </c>
      <c r="C10744" s="2" t="s">
        <v>51801</v>
      </c>
      <c r="D10744" t="s">
        <v>51800</v>
      </c>
      <c r="E10744" t="s">
        <v>51799</v>
      </c>
      <c r="F10744" t="s">
        <v>51798</v>
      </c>
      <c r="G10744" t="s">
        <v>19267</v>
      </c>
      <c r="H10744" t="s">
        <v>17773</v>
      </c>
      <c r="I10744" t="s">
        <v>6327</v>
      </c>
      <c r="M10744" s="2" t="s">
        <v>51797</v>
      </c>
      <c r="N10744">
        <v>34.120809999999999</v>
      </c>
      <c r="O10744">
        <v>-118.20343</v>
      </c>
      <c r="Q10744" t="s">
        <v>51796</v>
      </c>
      <c r="V10744" t="s">
        <v>51795</v>
      </c>
      <c r="X10744">
        <v>5</v>
      </c>
      <c r="Y10744" t="s">
        <v>154</v>
      </c>
      <c r="AC10744" t="s">
        <v>51794</v>
      </c>
    </row>
    <row r="10745" spans="1:29" x14ac:dyDescent="0.2">
      <c r="A10745" s="1">
        <v>10743</v>
      </c>
      <c r="B10745" t="s">
        <v>51793</v>
      </c>
      <c r="C10745" s="2" t="s">
        <v>51792</v>
      </c>
      <c r="D10745" t="s">
        <v>51791</v>
      </c>
      <c r="E10745" t="s">
        <v>51790</v>
      </c>
      <c r="F10745" t="s">
        <v>51789</v>
      </c>
      <c r="G10745" t="s">
        <v>48473</v>
      </c>
      <c r="H10745" t="s">
        <v>17773</v>
      </c>
      <c r="I10745" t="s">
        <v>6327</v>
      </c>
      <c r="M10745" s="2" t="s">
        <v>51788</v>
      </c>
      <c r="N10745">
        <v>33.901820000000001</v>
      </c>
      <c r="O10745">
        <v>-118.38654</v>
      </c>
      <c r="Q10745" t="s">
        <v>51787</v>
      </c>
      <c r="R10745" t="s">
        <v>15358</v>
      </c>
      <c r="S10745" t="s">
        <v>7181</v>
      </c>
      <c r="T10745" t="s">
        <v>90</v>
      </c>
      <c r="V10745" t="s">
        <v>51786</v>
      </c>
      <c r="X10745">
        <v>30</v>
      </c>
      <c r="Y10745" t="s">
        <v>51785</v>
      </c>
      <c r="AC10745" t="s">
        <v>51784</v>
      </c>
    </row>
    <row r="10746" spans="1:29" x14ac:dyDescent="0.2">
      <c r="A10746" s="1">
        <v>10744</v>
      </c>
      <c r="B10746" t="s">
        <v>51783</v>
      </c>
      <c r="C10746" s="2" t="s">
        <v>51782</v>
      </c>
      <c r="D10746" t="s">
        <v>51781</v>
      </c>
      <c r="E10746" t="s">
        <v>51780</v>
      </c>
      <c r="F10746" t="s">
        <v>51779</v>
      </c>
      <c r="G10746" t="s">
        <v>19267</v>
      </c>
      <c r="H10746" t="s">
        <v>17773</v>
      </c>
      <c r="I10746" t="s">
        <v>6327</v>
      </c>
      <c r="N10746">
        <v>34.032550000000001</v>
      </c>
      <c r="O10746">
        <v>-118.34343</v>
      </c>
      <c r="V10746" t="s">
        <v>51778</v>
      </c>
      <c r="X10746">
        <v>1</v>
      </c>
      <c r="Y10746" t="s">
        <v>2926</v>
      </c>
      <c r="AC10746" t="s">
        <v>51777</v>
      </c>
    </row>
    <row r="10747" spans="1:29" x14ac:dyDescent="0.2">
      <c r="A10747" s="1">
        <v>10745</v>
      </c>
      <c r="B10747" t="s">
        <v>51776</v>
      </c>
      <c r="C10747" s="2" t="s">
        <v>51775</v>
      </c>
      <c r="D10747" t="s">
        <v>51774</v>
      </c>
      <c r="E10747" t="s">
        <v>51773</v>
      </c>
      <c r="F10747" t="s">
        <v>51772</v>
      </c>
      <c r="G10747" t="s">
        <v>19267</v>
      </c>
      <c r="H10747" t="s">
        <v>17773</v>
      </c>
      <c r="I10747" t="s">
        <v>6327</v>
      </c>
      <c r="M10747" s="2" t="s">
        <v>51771</v>
      </c>
      <c r="N10747">
        <v>34.187370000000001</v>
      </c>
      <c r="O10747">
        <v>-118.38781</v>
      </c>
      <c r="AC10747" t="s">
        <v>51770</v>
      </c>
    </row>
    <row r="10748" spans="1:29" x14ac:dyDescent="0.2">
      <c r="A10748" s="1">
        <v>10746</v>
      </c>
      <c r="B10748" t="s">
        <v>51769</v>
      </c>
      <c r="C10748" s="2" t="s">
        <v>51768</v>
      </c>
      <c r="D10748" t="s">
        <v>51767</v>
      </c>
      <c r="E10748" t="s">
        <v>51766</v>
      </c>
      <c r="F10748" t="s">
        <v>51765</v>
      </c>
      <c r="G10748" t="s">
        <v>50132</v>
      </c>
      <c r="H10748" t="s">
        <v>17773</v>
      </c>
      <c r="I10748" t="s">
        <v>6327</v>
      </c>
      <c r="N10748">
        <v>32.994971999999997</v>
      </c>
      <c r="O10748">
        <v>-117.25228</v>
      </c>
      <c r="Q10748" t="s">
        <v>7097</v>
      </c>
      <c r="R10748" t="s">
        <v>51764</v>
      </c>
      <c r="S10748" t="s">
        <v>9440</v>
      </c>
      <c r="T10748" t="s">
        <v>90</v>
      </c>
      <c r="V10748" t="s">
        <v>51763</v>
      </c>
      <c r="X10748">
        <v>11</v>
      </c>
      <c r="Y10748" t="s">
        <v>4182</v>
      </c>
      <c r="AC10748" t="s">
        <v>51762</v>
      </c>
    </row>
    <row r="10749" spans="1:29" x14ac:dyDescent="0.2">
      <c r="A10749" s="1">
        <v>10747</v>
      </c>
      <c r="B10749" t="s">
        <v>51761</v>
      </c>
      <c r="C10749" s="2" t="s">
        <v>51760</v>
      </c>
      <c r="D10749" t="s">
        <v>51759</v>
      </c>
      <c r="E10749" t="s">
        <v>51758</v>
      </c>
      <c r="F10749" t="s">
        <v>51757</v>
      </c>
      <c r="G10749" t="s">
        <v>19267</v>
      </c>
      <c r="H10749" t="s">
        <v>17773</v>
      </c>
      <c r="I10749" t="s">
        <v>6327</v>
      </c>
      <c r="N10749">
        <v>34.157609999999998</v>
      </c>
      <c r="O10749">
        <v>-118.39748</v>
      </c>
      <c r="V10749" t="s">
        <v>51756</v>
      </c>
      <c r="X10749">
        <v>1</v>
      </c>
      <c r="Y10749" t="s">
        <v>6169</v>
      </c>
      <c r="AC10749" t="s">
        <v>51755</v>
      </c>
    </row>
    <row r="10750" spans="1:29" x14ac:dyDescent="0.2">
      <c r="A10750" s="1">
        <v>10748</v>
      </c>
      <c r="B10750" t="s">
        <v>51754</v>
      </c>
      <c r="C10750" s="2" t="s">
        <v>51753</v>
      </c>
      <c r="D10750" t="s">
        <v>22019</v>
      </c>
      <c r="E10750" t="s">
        <v>51752</v>
      </c>
      <c r="F10750" t="s">
        <v>51751</v>
      </c>
      <c r="G10750" t="s">
        <v>19267</v>
      </c>
      <c r="H10750" t="s">
        <v>17773</v>
      </c>
      <c r="I10750" t="s">
        <v>6327</v>
      </c>
      <c r="M10750" s="2" t="s">
        <v>19639</v>
      </c>
      <c r="N10750">
        <v>34.061809999999987</v>
      </c>
      <c r="O10750">
        <v>-118.29066</v>
      </c>
      <c r="AC10750" t="s">
        <v>51750</v>
      </c>
    </row>
    <row r="10751" spans="1:29" x14ac:dyDescent="0.2">
      <c r="A10751" s="1">
        <v>10749</v>
      </c>
      <c r="B10751" t="s">
        <v>51749</v>
      </c>
      <c r="C10751" s="2" t="s">
        <v>51748</v>
      </c>
      <c r="D10751" t="s">
        <v>51747</v>
      </c>
      <c r="E10751" t="s">
        <v>51746</v>
      </c>
      <c r="F10751" t="s">
        <v>51745</v>
      </c>
      <c r="G10751" t="s">
        <v>19267</v>
      </c>
      <c r="H10751" t="s">
        <v>17773</v>
      </c>
      <c r="I10751" t="s">
        <v>6327</v>
      </c>
      <c r="M10751" s="2" t="s">
        <v>51744</v>
      </c>
      <c r="N10751">
        <v>34.105896000000001</v>
      </c>
      <c r="O10751">
        <v>-118.27266</v>
      </c>
      <c r="Q10751" t="s">
        <v>51743</v>
      </c>
      <c r="V10751" t="s">
        <v>51742</v>
      </c>
      <c r="X10751">
        <v>2</v>
      </c>
      <c r="Y10751" t="s">
        <v>11344</v>
      </c>
      <c r="AC10751" t="s">
        <v>51741</v>
      </c>
    </row>
    <row r="10752" spans="1:29" x14ac:dyDescent="0.2">
      <c r="A10752" s="1">
        <v>10750</v>
      </c>
      <c r="B10752" t="s">
        <v>51740</v>
      </c>
      <c r="C10752" s="2" t="s">
        <v>51739</v>
      </c>
      <c r="D10752" t="s">
        <v>51738</v>
      </c>
      <c r="E10752" t="s">
        <v>51737</v>
      </c>
      <c r="F10752" t="s">
        <v>51736</v>
      </c>
      <c r="G10752" t="s">
        <v>19267</v>
      </c>
      <c r="H10752" t="s">
        <v>17773</v>
      </c>
      <c r="I10752" t="s">
        <v>6327</v>
      </c>
      <c r="N10752">
        <v>34.149920000000002</v>
      </c>
      <c r="O10752">
        <v>-118.379</v>
      </c>
      <c r="AC10752" t="s">
        <v>51735</v>
      </c>
    </row>
    <row r="10753" spans="1:29" x14ac:dyDescent="0.2">
      <c r="A10753" s="1">
        <v>10751</v>
      </c>
      <c r="B10753" t="s">
        <v>51734</v>
      </c>
      <c r="C10753" s="2" t="s">
        <v>51733</v>
      </c>
      <c r="D10753" t="s">
        <v>51732</v>
      </c>
      <c r="E10753" t="s">
        <v>51731</v>
      </c>
      <c r="F10753" t="s">
        <v>51730</v>
      </c>
      <c r="G10753" t="s">
        <v>19267</v>
      </c>
      <c r="H10753" t="s">
        <v>17773</v>
      </c>
      <c r="I10753" t="s">
        <v>6327</v>
      </c>
      <c r="M10753" s="2" t="s">
        <v>51729</v>
      </c>
      <c r="N10753">
        <v>34.170559999999988</v>
      </c>
      <c r="O10753">
        <v>-118.36157</v>
      </c>
      <c r="AC10753" t="s">
        <v>51728</v>
      </c>
    </row>
    <row r="10754" spans="1:29" x14ac:dyDescent="0.2">
      <c r="A10754" s="1">
        <v>10752</v>
      </c>
      <c r="B10754" t="s">
        <v>51727</v>
      </c>
      <c r="C10754" s="2" t="s">
        <v>51726</v>
      </c>
      <c r="D10754" t="s">
        <v>51725</v>
      </c>
      <c r="E10754" t="s">
        <v>51724</v>
      </c>
      <c r="F10754" t="s">
        <v>51723</v>
      </c>
      <c r="G10754" t="s">
        <v>19267</v>
      </c>
      <c r="H10754" t="s">
        <v>17773</v>
      </c>
      <c r="I10754" t="s">
        <v>6327</v>
      </c>
      <c r="N10754">
        <v>34.275239999999997</v>
      </c>
      <c r="O10754">
        <v>-118.3959</v>
      </c>
      <c r="AC10754" t="s">
        <v>51722</v>
      </c>
    </row>
    <row r="10755" spans="1:29" x14ac:dyDescent="0.2">
      <c r="A10755" s="1">
        <v>10753</v>
      </c>
      <c r="B10755" t="s">
        <v>51721</v>
      </c>
      <c r="C10755" s="2" t="s">
        <v>51720</v>
      </c>
      <c r="D10755" t="s">
        <v>51719</v>
      </c>
      <c r="E10755" t="s">
        <v>51718</v>
      </c>
      <c r="F10755" t="s">
        <v>51717</v>
      </c>
      <c r="G10755" t="s">
        <v>48254</v>
      </c>
      <c r="H10755" t="s">
        <v>17773</v>
      </c>
      <c r="I10755" t="s">
        <v>6327</v>
      </c>
      <c r="M10755" s="2" t="s">
        <v>51716</v>
      </c>
      <c r="N10755">
        <v>34.27805</v>
      </c>
      <c r="O10755">
        <v>-118.73817</v>
      </c>
      <c r="Q10755" t="s">
        <v>1736</v>
      </c>
      <c r="V10755" t="s">
        <v>51715</v>
      </c>
      <c r="X10755">
        <v>15</v>
      </c>
      <c r="Y10755" t="s">
        <v>51714</v>
      </c>
      <c r="AC10755" t="s">
        <v>51713</v>
      </c>
    </row>
    <row r="10756" spans="1:29" x14ac:dyDescent="0.2">
      <c r="A10756" s="1">
        <v>10754</v>
      </c>
      <c r="B10756" t="s">
        <v>51712</v>
      </c>
      <c r="C10756" s="2" t="s">
        <v>51711</v>
      </c>
      <c r="D10756" t="s">
        <v>51710</v>
      </c>
      <c r="E10756" t="s">
        <v>51709</v>
      </c>
      <c r="F10756" t="s">
        <v>51708</v>
      </c>
      <c r="G10756" t="s">
        <v>50132</v>
      </c>
      <c r="H10756" t="s">
        <v>17773</v>
      </c>
      <c r="I10756" t="s">
        <v>6327</v>
      </c>
      <c r="N10756">
        <v>32.990459999999999</v>
      </c>
      <c r="O10756">
        <v>-117.26105</v>
      </c>
      <c r="Q10756" t="s">
        <v>5890</v>
      </c>
      <c r="AC10756" t="s">
        <v>51707</v>
      </c>
    </row>
    <row r="10757" spans="1:29" x14ac:dyDescent="0.2">
      <c r="A10757" s="1">
        <v>10755</v>
      </c>
      <c r="B10757" t="s">
        <v>51706</v>
      </c>
      <c r="C10757" s="2" t="s">
        <v>51705</v>
      </c>
      <c r="D10757" t="s">
        <v>51704</v>
      </c>
      <c r="E10757" t="s">
        <v>51703</v>
      </c>
      <c r="F10757" t="s">
        <v>51702</v>
      </c>
      <c r="G10757" t="s">
        <v>49724</v>
      </c>
      <c r="H10757" t="s">
        <v>17773</v>
      </c>
      <c r="I10757" t="s">
        <v>6327</v>
      </c>
      <c r="K10757" t="s">
        <v>51701</v>
      </c>
      <c r="M10757" s="2" t="s">
        <v>51700</v>
      </c>
      <c r="N10757">
        <v>39.328400000000002</v>
      </c>
      <c r="O10757">
        <v>-120.18416999999999</v>
      </c>
      <c r="Q10757" t="s">
        <v>30285</v>
      </c>
      <c r="R10757" t="s">
        <v>264</v>
      </c>
      <c r="S10757" t="s">
        <v>10382</v>
      </c>
      <c r="T10757" t="s">
        <v>90</v>
      </c>
      <c r="V10757" t="s">
        <v>51699</v>
      </c>
      <c r="X10757">
        <v>102</v>
      </c>
      <c r="Y10757" t="s">
        <v>9154</v>
      </c>
      <c r="AA10757" t="s">
        <v>2200</v>
      </c>
      <c r="AB10757" t="s">
        <v>26</v>
      </c>
      <c r="AC10757" t="s">
        <v>51698</v>
      </c>
    </row>
    <row r="10758" spans="1:29" x14ac:dyDescent="0.2">
      <c r="A10758" s="1">
        <v>10756</v>
      </c>
      <c r="B10758" t="s">
        <v>51697</v>
      </c>
      <c r="C10758" s="2" t="s">
        <v>51696</v>
      </c>
      <c r="D10758" t="s">
        <v>23203</v>
      </c>
      <c r="E10758" t="s">
        <v>51695</v>
      </c>
      <c r="F10758" t="s">
        <v>51694</v>
      </c>
      <c r="G10758" t="s">
        <v>19267</v>
      </c>
      <c r="H10758" t="s">
        <v>17773</v>
      </c>
      <c r="I10758" t="s">
        <v>6327</v>
      </c>
      <c r="M10758" s="2" t="s">
        <v>51693</v>
      </c>
      <c r="N10758">
        <v>34.076309999999999</v>
      </c>
      <c r="O10758">
        <v>-118.2881</v>
      </c>
      <c r="V10758" t="s">
        <v>51692</v>
      </c>
      <c r="X10758">
        <v>2</v>
      </c>
      <c r="Y10758" t="s">
        <v>4607</v>
      </c>
      <c r="AC10758" t="s">
        <v>51691</v>
      </c>
    </row>
    <row r="10759" spans="1:29" x14ac:dyDescent="0.2">
      <c r="A10759" s="1">
        <v>10757</v>
      </c>
      <c r="B10759" t="s">
        <v>51690</v>
      </c>
      <c r="C10759" s="2" t="s">
        <v>51689</v>
      </c>
      <c r="D10759" t="s">
        <v>51688</v>
      </c>
      <c r="E10759" t="s">
        <v>51687</v>
      </c>
      <c r="F10759" t="s">
        <v>51686</v>
      </c>
      <c r="G10759" t="s">
        <v>19267</v>
      </c>
      <c r="H10759" t="s">
        <v>17773</v>
      </c>
      <c r="I10759" t="s">
        <v>6327</v>
      </c>
      <c r="N10759">
        <v>34.101672999999998</v>
      </c>
      <c r="O10759">
        <v>-118.25903</v>
      </c>
      <c r="AC10759" t="s">
        <v>51685</v>
      </c>
    </row>
    <row r="10760" spans="1:29" x14ac:dyDescent="0.2">
      <c r="A10760" s="1">
        <v>10758</v>
      </c>
      <c r="B10760" t="s">
        <v>51684</v>
      </c>
      <c r="C10760" s="2" t="s">
        <v>51683</v>
      </c>
      <c r="D10760" t="s">
        <v>51682</v>
      </c>
      <c r="E10760" t="s">
        <v>51681</v>
      </c>
      <c r="F10760" t="s">
        <v>51680</v>
      </c>
      <c r="G10760" t="s">
        <v>48303</v>
      </c>
      <c r="H10760" t="s">
        <v>17773</v>
      </c>
      <c r="I10760" t="s">
        <v>6327</v>
      </c>
      <c r="N10760">
        <v>33.989690000000003</v>
      </c>
      <c r="O10760">
        <v>-118.44937</v>
      </c>
      <c r="Q10760" t="s">
        <v>79</v>
      </c>
      <c r="S10760" t="s">
        <v>7788</v>
      </c>
      <c r="T10760" t="s">
        <v>90</v>
      </c>
      <c r="V10760" t="s">
        <v>51679</v>
      </c>
      <c r="X10760">
        <v>26</v>
      </c>
      <c r="Y10760" t="s">
        <v>34812</v>
      </c>
      <c r="AA10760" t="s">
        <v>7672</v>
      </c>
      <c r="AC10760" t="s">
        <v>51678</v>
      </c>
    </row>
    <row r="10761" spans="1:29" x14ac:dyDescent="0.2">
      <c r="A10761" s="1">
        <v>10759</v>
      </c>
      <c r="B10761" t="s">
        <v>51677</v>
      </c>
      <c r="C10761" s="2" t="s">
        <v>51676</v>
      </c>
      <c r="D10761" t="s">
        <v>51675</v>
      </c>
      <c r="E10761" t="s">
        <v>51674</v>
      </c>
      <c r="F10761" t="s">
        <v>51673</v>
      </c>
      <c r="G10761" t="s">
        <v>19267</v>
      </c>
      <c r="H10761" t="s">
        <v>17773</v>
      </c>
      <c r="I10761" t="s">
        <v>6327</v>
      </c>
      <c r="N10761">
        <v>34.249769999999998</v>
      </c>
      <c r="O10761">
        <v>-118.58857</v>
      </c>
      <c r="AC10761" t="s">
        <v>51672</v>
      </c>
    </row>
    <row r="10762" spans="1:29" x14ac:dyDescent="0.2">
      <c r="A10762" s="1">
        <v>10760</v>
      </c>
      <c r="B10762" t="s">
        <v>51671</v>
      </c>
      <c r="C10762" s="2" t="s">
        <v>51670</v>
      </c>
      <c r="D10762" t="s">
        <v>51669</v>
      </c>
      <c r="E10762" t="s">
        <v>51668</v>
      </c>
      <c r="F10762" t="s">
        <v>51667</v>
      </c>
      <c r="G10762" t="s">
        <v>19267</v>
      </c>
      <c r="H10762" t="s">
        <v>17773</v>
      </c>
      <c r="I10762" t="s">
        <v>6327</v>
      </c>
      <c r="N10762">
        <v>34.2012</v>
      </c>
      <c r="O10762">
        <v>-118.42072</v>
      </c>
      <c r="AC10762" t="s">
        <v>51666</v>
      </c>
    </row>
    <row r="10763" spans="1:29" x14ac:dyDescent="0.2">
      <c r="A10763" s="1">
        <v>10761</v>
      </c>
      <c r="B10763" t="s">
        <v>51665</v>
      </c>
      <c r="C10763" s="2" t="s">
        <v>51664</v>
      </c>
      <c r="D10763" t="s">
        <v>51663</v>
      </c>
      <c r="E10763" t="s">
        <v>51662</v>
      </c>
      <c r="F10763" t="s">
        <v>51661</v>
      </c>
      <c r="G10763" t="s">
        <v>19267</v>
      </c>
      <c r="H10763" t="s">
        <v>17773</v>
      </c>
      <c r="I10763" t="s">
        <v>6327</v>
      </c>
      <c r="M10763" s="2" t="s">
        <v>51660</v>
      </c>
      <c r="N10763">
        <v>34.08164</v>
      </c>
      <c r="O10763">
        <v>-118.26002</v>
      </c>
      <c r="AC10763" t="s">
        <v>51659</v>
      </c>
    </row>
    <row r="10764" spans="1:29" x14ac:dyDescent="0.2">
      <c r="A10764" s="1">
        <v>10762</v>
      </c>
      <c r="B10764" t="s">
        <v>51658</v>
      </c>
      <c r="C10764" s="2" t="s">
        <v>51657</v>
      </c>
      <c r="D10764" t="s">
        <v>51656</v>
      </c>
      <c r="E10764" t="s">
        <v>51655</v>
      </c>
      <c r="F10764" t="s">
        <v>51654</v>
      </c>
      <c r="G10764" t="s">
        <v>19267</v>
      </c>
      <c r="H10764" t="s">
        <v>17773</v>
      </c>
      <c r="I10764" t="s">
        <v>6327</v>
      </c>
      <c r="M10764" s="2" t="s">
        <v>51653</v>
      </c>
      <c r="N10764">
        <v>33.96114</v>
      </c>
      <c r="O10764">
        <v>-118.44565</v>
      </c>
      <c r="V10764" t="s">
        <v>51652</v>
      </c>
      <c r="X10764">
        <v>1</v>
      </c>
      <c r="Y10764" t="s">
        <v>8738</v>
      </c>
      <c r="AC10764" t="s">
        <v>51651</v>
      </c>
    </row>
    <row r="10765" spans="1:29" x14ac:dyDescent="0.2">
      <c r="A10765" s="1">
        <v>10763</v>
      </c>
      <c r="B10765" t="s">
        <v>51650</v>
      </c>
      <c r="C10765" s="2" t="s">
        <v>51649</v>
      </c>
      <c r="D10765" t="s">
        <v>6607</v>
      </c>
      <c r="E10765" t="s">
        <v>51648</v>
      </c>
      <c r="F10765" t="s">
        <v>51647</v>
      </c>
      <c r="G10765" t="s">
        <v>26019</v>
      </c>
      <c r="H10765" t="s">
        <v>17773</v>
      </c>
      <c r="I10765" t="s">
        <v>6327</v>
      </c>
      <c r="M10765" s="2" t="s">
        <v>6604</v>
      </c>
      <c r="N10765">
        <v>32.708669999999998</v>
      </c>
      <c r="O10765">
        <v>-117.01152</v>
      </c>
      <c r="AC10765" t="s">
        <v>51646</v>
      </c>
    </row>
    <row r="10766" spans="1:29" x14ac:dyDescent="0.2">
      <c r="A10766" s="1">
        <v>10764</v>
      </c>
      <c r="B10766" t="s">
        <v>51645</v>
      </c>
      <c r="C10766" s="2" t="s">
        <v>51644</v>
      </c>
      <c r="D10766" t="s">
        <v>6484</v>
      </c>
      <c r="E10766" t="s">
        <v>51643</v>
      </c>
      <c r="F10766" t="s">
        <v>51642</v>
      </c>
      <c r="G10766" t="s">
        <v>48551</v>
      </c>
      <c r="H10766" t="s">
        <v>17773</v>
      </c>
      <c r="I10766" t="s">
        <v>6327</v>
      </c>
      <c r="M10766" s="2" t="s">
        <v>6480</v>
      </c>
      <c r="N10766">
        <v>34.043370000000003</v>
      </c>
      <c r="O10766">
        <v>-118.0325</v>
      </c>
      <c r="AC10766" t="s">
        <v>51641</v>
      </c>
    </row>
    <row r="10767" spans="1:29" x14ac:dyDescent="0.2">
      <c r="A10767" s="1">
        <v>10765</v>
      </c>
      <c r="B10767" t="s">
        <v>51640</v>
      </c>
      <c r="C10767" s="2" t="s">
        <v>51639</v>
      </c>
      <c r="D10767" t="s">
        <v>51638</v>
      </c>
      <c r="E10767" t="s">
        <v>51637</v>
      </c>
      <c r="F10767" t="s">
        <v>51636</v>
      </c>
      <c r="G10767" t="s">
        <v>21749</v>
      </c>
      <c r="H10767" t="s">
        <v>17773</v>
      </c>
      <c r="I10767" t="s">
        <v>6327</v>
      </c>
      <c r="N10767">
        <v>33.953659999999999</v>
      </c>
      <c r="O10767">
        <v>-118.20059000000001</v>
      </c>
      <c r="AC10767" t="s">
        <v>51635</v>
      </c>
    </row>
    <row r="10768" spans="1:29" x14ac:dyDescent="0.2">
      <c r="A10768" s="1">
        <v>10766</v>
      </c>
      <c r="B10768" t="s">
        <v>51634</v>
      </c>
      <c r="C10768" s="2" t="s">
        <v>51633</v>
      </c>
      <c r="D10768" t="s">
        <v>51632</v>
      </c>
      <c r="E10768" t="s">
        <v>51631</v>
      </c>
      <c r="F10768" t="s">
        <v>51630</v>
      </c>
      <c r="G10768" t="s">
        <v>48335</v>
      </c>
      <c r="H10768" t="s">
        <v>17773</v>
      </c>
      <c r="I10768" t="s">
        <v>6327</v>
      </c>
      <c r="M10768" s="2" t="s">
        <v>51629</v>
      </c>
      <c r="N10768">
        <v>37.235332</v>
      </c>
      <c r="O10768">
        <v>-121.96133</v>
      </c>
      <c r="AC10768" t="s">
        <v>51628</v>
      </c>
    </row>
    <row r="10769" spans="1:29" x14ac:dyDescent="0.2">
      <c r="A10769" s="1">
        <v>10767</v>
      </c>
      <c r="B10769" t="s">
        <v>51627</v>
      </c>
      <c r="C10769" s="2" t="s">
        <v>51626</v>
      </c>
      <c r="D10769" t="s">
        <v>51625</v>
      </c>
      <c r="E10769" t="s">
        <v>51624</v>
      </c>
      <c r="F10769" t="s">
        <v>286</v>
      </c>
      <c r="G10769" t="s">
        <v>48122</v>
      </c>
      <c r="H10769" t="s">
        <v>17773</v>
      </c>
      <c r="I10769" t="s">
        <v>6327</v>
      </c>
      <c r="M10769" s="2" t="s">
        <v>51623</v>
      </c>
      <c r="N10769">
        <v>33.858490000000003</v>
      </c>
      <c r="O10769">
        <v>-118.09026</v>
      </c>
      <c r="Q10769" t="s">
        <v>10599</v>
      </c>
      <c r="R10769" t="s">
        <v>1486</v>
      </c>
      <c r="V10769" t="s">
        <v>51622</v>
      </c>
      <c r="X10769">
        <v>2</v>
      </c>
      <c r="Y10769" t="s">
        <v>10301</v>
      </c>
      <c r="AC10769" t="s">
        <v>51621</v>
      </c>
    </row>
    <row r="10770" spans="1:29" x14ac:dyDescent="0.2">
      <c r="A10770" s="1">
        <v>10768</v>
      </c>
      <c r="B10770" t="s">
        <v>51620</v>
      </c>
      <c r="C10770" s="2" t="s">
        <v>51619</v>
      </c>
      <c r="D10770" t="s">
        <v>51618</v>
      </c>
      <c r="E10770" t="s">
        <v>51617</v>
      </c>
      <c r="F10770" t="s">
        <v>51616</v>
      </c>
      <c r="G10770" t="s">
        <v>23299</v>
      </c>
      <c r="H10770" t="s">
        <v>17773</v>
      </c>
      <c r="I10770" t="s">
        <v>6327</v>
      </c>
      <c r="N10770">
        <v>37.953800000000001</v>
      </c>
      <c r="O10770">
        <v>-120.42457</v>
      </c>
      <c r="V10770" t="s">
        <v>51615</v>
      </c>
      <c r="X10770">
        <v>1</v>
      </c>
      <c r="Y10770" t="s">
        <v>2731</v>
      </c>
      <c r="AC10770" t="s">
        <v>51614</v>
      </c>
    </row>
    <row r="10771" spans="1:29" x14ac:dyDescent="0.2">
      <c r="A10771" s="1">
        <v>10769</v>
      </c>
      <c r="B10771" t="s">
        <v>51613</v>
      </c>
      <c r="C10771" s="2" t="s">
        <v>51612</v>
      </c>
      <c r="D10771" t="s">
        <v>51611</v>
      </c>
      <c r="E10771" t="s">
        <v>51610</v>
      </c>
      <c r="F10771" t="s">
        <v>51609</v>
      </c>
      <c r="G10771" t="s">
        <v>19267</v>
      </c>
      <c r="H10771" t="s">
        <v>17773</v>
      </c>
      <c r="I10771" t="s">
        <v>6327</v>
      </c>
      <c r="N10771">
        <v>34.059742</v>
      </c>
      <c r="O10771">
        <v>-118.27533</v>
      </c>
      <c r="AC10771" t="s">
        <v>51608</v>
      </c>
    </row>
    <row r="10772" spans="1:29" x14ac:dyDescent="0.2">
      <c r="A10772" s="1">
        <v>10770</v>
      </c>
      <c r="B10772" t="s">
        <v>51607</v>
      </c>
      <c r="C10772" s="2" t="s">
        <v>51606</v>
      </c>
      <c r="D10772" t="s">
        <v>51605</v>
      </c>
      <c r="E10772" t="s">
        <v>51604</v>
      </c>
      <c r="F10772" t="s">
        <v>51603</v>
      </c>
      <c r="G10772" t="s">
        <v>19267</v>
      </c>
      <c r="H10772" t="s">
        <v>17773</v>
      </c>
      <c r="I10772" t="s">
        <v>6327</v>
      </c>
      <c r="N10772">
        <v>34.052609999999987</v>
      </c>
      <c r="O10772">
        <v>-118.30351</v>
      </c>
      <c r="AC10772" t="s">
        <v>51602</v>
      </c>
    </row>
    <row r="10773" spans="1:29" x14ac:dyDescent="0.2">
      <c r="A10773" s="1">
        <v>10771</v>
      </c>
      <c r="B10773" t="s">
        <v>51601</v>
      </c>
      <c r="C10773" s="2" t="s">
        <v>51600</v>
      </c>
      <c r="D10773" t="s">
        <v>51599</v>
      </c>
      <c r="E10773" t="s">
        <v>51598</v>
      </c>
      <c r="F10773" t="s">
        <v>51597</v>
      </c>
      <c r="G10773" t="s">
        <v>19267</v>
      </c>
      <c r="H10773" t="s">
        <v>17773</v>
      </c>
      <c r="I10773" t="s">
        <v>6327</v>
      </c>
      <c r="M10773" s="2" t="s">
        <v>51596</v>
      </c>
      <c r="N10773">
        <v>34.20364</v>
      </c>
      <c r="O10773">
        <v>-118.53605</v>
      </c>
      <c r="AC10773" t="s">
        <v>51595</v>
      </c>
    </row>
    <row r="10774" spans="1:29" x14ac:dyDescent="0.2">
      <c r="A10774" s="1">
        <v>10772</v>
      </c>
      <c r="B10774" t="s">
        <v>51594</v>
      </c>
      <c r="C10774" s="2" t="s">
        <v>51593</v>
      </c>
      <c r="D10774" t="s">
        <v>51592</v>
      </c>
      <c r="E10774" t="s">
        <v>51591</v>
      </c>
      <c r="F10774" t="s">
        <v>51590</v>
      </c>
      <c r="G10774" t="s">
        <v>19267</v>
      </c>
      <c r="H10774" t="s">
        <v>17773</v>
      </c>
      <c r="I10774" t="s">
        <v>6327</v>
      </c>
      <c r="M10774" s="2" t="s">
        <v>51589</v>
      </c>
      <c r="N10774">
        <v>33.959609999999998</v>
      </c>
      <c r="O10774">
        <v>-118.41906</v>
      </c>
      <c r="V10774" t="s">
        <v>51588</v>
      </c>
      <c r="X10774">
        <v>3</v>
      </c>
      <c r="Y10774" t="s">
        <v>4381</v>
      </c>
      <c r="AC10774" t="s">
        <v>51587</v>
      </c>
    </row>
    <row r="10775" spans="1:29" x14ac:dyDescent="0.2">
      <c r="A10775" s="1">
        <v>10773</v>
      </c>
      <c r="B10775" t="s">
        <v>51586</v>
      </c>
      <c r="C10775" s="2" t="s">
        <v>51585</v>
      </c>
      <c r="D10775" t="s">
        <v>51584</v>
      </c>
      <c r="E10775" t="s">
        <v>51583</v>
      </c>
      <c r="F10775" t="s">
        <v>51582</v>
      </c>
      <c r="G10775" t="s">
        <v>19267</v>
      </c>
      <c r="H10775" t="s">
        <v>17773</v>
      </c>
      <c r="I10775" t="s">
        <v>6327</v>
      </c>
      <c r="M10775" s="2" t="s">
        <v>51581</v>
      </c>
      <c r="N10775">
        <v>34.11665</v>
      </c>
      <c r="O10775">
        <v>-118.26213</v>
      </c>
      <c r="V10775" t="s">
        <v>51580</v>
      </c>
      <c r="X10775">
        <v>1</v>
      </c>
      <c r="Y10775" t="s">
        <v>11063</v>
      </c>
      <c r="AC10775" t="s">
        <v>51579</v>
      </c>
    </row>
    <row r="10776" spans="1:29" x14ac:dyDescent="0.2">
      <c r="A10776" s="1">
        <v>10774</v>
      </c>
      <c r="B10776" t="s">
        <v>51578</v>
      </c>
      <c r="C10776" s="2" t="s">
        <v>51577</v>
      </c>
      <c r="D10776" t="s">
        <v>51576</v>
      </c>
      <c r="E10776" t="s">
        <v>51575</v>
      </c>
      <c r="F10776" t="s">
        <v>51574</v>
      </c>
      <c r="G10776" t="s">
        <v>19267</v>
      </c>
      <c r="H10776" t="s">
        <v>17773</v>
      </c>
      <c r="I10776" t="s">
        <v>6327</v>
      </c>
      <c r="N10776">
        <v>34.034748</v>
      </c>
      <c r="O10776">
        <v>-118.25857999999999</v>
      </c>
      <c r="V10776" t="s">
        <v>51573</v>
      </c>
      <c r="X10776">
        <v>1</v>
      </c>
      <c r="Y10776" t="s">
        <v>15946</v>
      </c>
      <c r="AC10776" t="s">
        <v>51572</v>
      </c>
    </row>
    <row r="10777" spans="1:29" x14ac:dyDescent="0.2">
      <c r="A10777" s="1">
        <v>10775</v>
      </c>
      <c r="B10777" t="s">
        <v>51571</v>
      </c>
      <c r="C10777" s="2" t="s">
        <v>51570</v>
      </c>
      <c r="D10777" t="s">
        <v>577</v>
      </c>
      <c r="E10777" t="s">
        <v>51569</v>
      </c>
      <c r="F10777" t="s">
        <v>51568</v>
      </c>
      <c r="G10777" t="s">
        <v>19267</v>
      </c>
      <c r="H10777" t="s">
        <v>17773</v>
      </c>
      <c r="I10777" t="s">
        <v>6327</v>
      </c>
      <c r="M10777" s="2" t="s">
        <v>7028</v>
      </c>
      <c r="N10777">
        <v>34.020309999999988</v>
      </c>
      <c r="O10777">
        <v>-118.40428</v>
      </c>
      <c r="AC10777" t="s">
        <v>51567</v>
      </c>
    </row>
    <row r="10778" spans="1:29" x14ac:dyDescent="0.2">
      <c r="A10778" s="1">
        <v>10776</v>
      </c>
      <c r="B10778" t="s">
        <v>51566</v>
      </c>
      <c r="C10778" s="2" t="s">
        <v>51565</v>
      </c>
      <c r="D10778" t="s">
        <v>51564</v>
      </c>
      <c r="E10778" t="s">
        <v>51563</v>
      </c>
      <c r="F10778" t="s">
        <v>51562</v>
      </c>
      <c r="G10778" t="s">
        <v>19267</v>
      </c>
      <c r="H10778" t="s">
        <v>17773</v>
      </c>
      <c r="I10778" t="s">
        <v>6327</v>
      </c>
      <c r="N10778">
        <v>33.973433999999997</v>
      </c>
      <c r="O10778">
        <v>-118.24778000000001</v>
      </c>
      <c r="AC10778" t="s">
        <v>51561</v>
      </c>
    </row>
    <row r="10779" spans="1:29" x14ac:dyDescent="0.2">
      <c r="A10779" s="1">
        <v>10777</v>
      </c>
      <c r="B10779" t="s">
        <v>51560</v>
      </c>
      <c r="C10779" s="2" t="s">
        <v>51559</v>
      </c>
      <c r="D10779" t="s">
        <v>51558</v>
      </c>
      <c r="E10779" t="s">
        <v>51557</v>
      </c>
      <c r="G10779" t="s">
        <v>48270</v>
      </c>
      <c r="H10779" t="s">
        <v>17773</v>
      </c>
      <c r="I10779" t="s">
        <v>6327</v>
      </c>
      <c r="N10779">
        <v>32.621130000000001</v>
      </c>
      <c r="O10779">
        <v>-116.96586000000001</v>
      </c>
      <c r="Q10779" t="s">
        <v>851</v>
      </c>
      <c r="V10779" t="s">
        <v>51556</v>
      </c>
      <c r="X10779">
        <v>2</v>
      </c>
      <c r="Y10779" t="s">
        <v>51555</v>
      </c>
      <c r="AC10779" t="s">
        <v>51554</v>
      </c>
    </row>
    <row r="10780" spans="1:29" x14ac:dyDescent="0.2">
      <c r="A10780" s="1">
        <v>10778</v>
      </c>
      <c r="B10780" t="s">
        <v>51553</v>
      </c>
      <c r="C10780" s="2" t="s">
        <v>51552</v>
      </c>
      <c r="D10780" t="s">
        <v>51551</v>
      </c>
      <c r="E10780" t="s">
        <v>51550</v>
      </c>
      <c r="F10780" t="s">
        <v>51549</v>
      </c>
      <c r="G10780" t="s">
        <v>19267</v>
      </c>
      <c r="H10780" t="s">
        <v>17773</v>
      </c>
      <c r="I10780" t="s">
        <v>6327</v>
      </c>
      <c r="N10780">
        <v>34.208300000000001</v>
      </c>
      <c r="O10780">
        <v>-118.59607</v>
      </c>
      <c r="AC10780" t="s">
        <v>51548</v>
      </c>
    </row>
    <row r="10781" spans="1:29" x14ac:dyDescent="0.2">
      <c r="A10781" s="1">
        <v>10779</v>
      </c>
      <c r="B10781" t="s">
        <v>51547</v>
      </c>
      <c r="C10781" s="2" t="s">
        <v>51546</v>
      </c>
      <c r="D10781" t="s">
        <v>51545</v>
      </c>
      <c r="E10781" t="s">
        <v>51544</v>
      </c>
      <c r="F10781" t="s">
        <v>51543</v>
      </c>
      <c r="G10781" t="s">
        <v>48473</v>
      </c>
      <c r="H10781" t="s">
        <v>17773</v>
      </c>
      <c r="I10781" t="s">
        <v>6327</v>
      </c>
      <c r="N10781">
        <v>33.884650000000001</v>
      </c>
      <c r="O10781">
        <v>-118.40949999999999</v>
      </c>
      <c r="X10781">
        <v>4</v>
      </c>
      <c r="Y10781" t="s">
        <v>51542</v>
      </c>
      <c r="AC10781" t="s">
        <v>51541</v>
      </c>
    </row>
    <row r="10782" spans="1:29" x14ac:dyDescent="0.2">
      <c r="A10782" s="1">
        <v>10780</v>
      </c>
      <c r="B10782" t="s">
        <v>51540</v>
      </c>
      <c r="C10782" s="2" t="s">
        <v>51539</v>
      </c>
      <c r="D10782" t="s">
        <v>51538</v>
      </c>
      <c r="E10782" t="s">
        <v>51537</v>
      </c>
      <c r="F10782" t="s">
        <v>51536</v>
      </c>
      <c r="G10782" t="s">
        <v>19267</v>
      </c>
      <c r="H10782" t="s">
        <v>17773</v>
      </c>
      <c r="I10782" t="s">
        <v>6327</v>
      </c>
      <c r="N10782">
        <v>34.033650000000002</v>
      </c>
      <c r="O10782">
        <v>-118.29258</v>
      </c>
      <c r="V10782" t="s">
        <v>51535</v>
      </c>
      <c r="X10782">
        <v>2</v>
      </c>
      <c r="Y10782" t="s">
        <v>6056</v>
      </c>
      <c r="AC10782" t="s">
        <v>51534</v>
      </c>
    </row>
    <row r="10783" spans="1:29" x14ac:dyDescent="0.2">
      <c r="A10783" s="1">
        <v>10781</v>
      </c>
      <c r="B10783" t="s">
        <v>51533</v>
      </c>
      <c r="C10783" s="2" t="s">
        <v>51532</v>
      </c>
      <c r="D10783" t="s">
        <v>51531</v>
      </c>
      <c r="E10783" t="s">
        <v>51530</v>
      </c>
      <c r="F10783" t="s">
        <v>51529</v>
      </c>
      <c r="G10783" t="s">
        <v>19267</v>
      </c>
      <c r="H10783" t="s">
        <v>17773</v>
      </c>
      <c r="I10783" t="s">
        <v>6327</v>
      </c>
      <c r="N10783">
        <v>34.095410000000001</v>
      </c>
      <c r="O10783">
        <v>-118.29485</v>
      </c>
      <c r="AC10783" t="s">
        <v>51528</v>
      </c>
    </row>
    <row r="10784" spans="1:29" x14ac:dyDescent="0.2">
      <c r="A10784" s="1">
        <v>10782</v>
      </c>
      <c r="B10784" t="s">
        <v>51527</v>
      </c>
      <c r="C10784" s="2" t="s">
        <v>51526</v>
      </c>
      <c r="D10784" t="s">
        <v>51525</v>
      </c>
      <c r="E10784" t="s">
        <v>51524</v>
      </c>
      <c r="F10784" t="s">
        <v>51523</v>
      </c>
      <c r="G10784" t="s">
        <v>26019</v>
      </c>
      <c r="H10784" t="s">
        <v>17773</v>
      </c>
      <c r="I10784" t="s">
        <v>6327</v>
      </c>
      <c r="N10784">
        <v>32.745350000000002</v>
      </c>
      <c r="O10784">
        <v>-117.0034</v>
      </c>
      <c r="AC10784" t="s">
        <v>51522</v>
      </c>
    </row>
    <row r="10785" spans="1:29" x14ac:dyDescent="0.2">
      <c r="A10785" s="1">
        <v>10783</v>
      </c>
      <c r="B10785" t="s">
        <v>51521</v>
      </c>
      <c r="C10785" s="2" t="s">
        <v>51520</v>
      </c>
      <c r="D10785" t="s">
        <v>51519</v>
      </c>
      <c r="E10785" t="s">
        <v>51518</v>
      </c>
      <c r="F10785" t="s">
        <v>51517</v>
      </c>
      <c r="G10785" t="s">
        <v>48551</v>
      </c>
      <c r="H10785" t="s">
        <v>17773</v>
      </c>
      <c r="I10785" t="s">
        <v>6327</v>
      </c>
      <c r="N10785">
        <v>34.051712000000002</v>
      </c>
      <c r="O10785">
        <v>-118.04667999999999</v>
      </c>
      <c r="AC10785" t="s">
        <v>51516</v>
      </c>
    </row>
    <row r="10786" spans="1:29" x14ac:dyDescent="0.2">
      <c r="A10786" s="1">
        <v>10784</v>
      </c>
      <c r="B10786" t="s">
        <v>51515</v>
      </c>
      <c r="C10786" s="2" t="s">
        <v>51514</v>
      </c>
      <c r="D10786" t="s">
        <v>51513</v>
      </c>
      <c r="E10786" t="s">
        <v>51512</v>
      </c>
      <c r="F10786" t="s">
        <v>51511</v>
      </c>
      <c r="G10786" t="s">
        <v>19267</v>
      </c>
      <c r="H10786" t="s">
        <v>17773</v>
      </c>
      <c r="I10786" t="s">
        <v>6327</v>
      </c>
      <c r="M10786" s="2" t="s">
        <v>7562</v>
      </c>
      <c r="N10786">
        <v>34.172240000000002</v>
      </c>
      <c r="O10786">
        <v>-118.56621</v>
      </c>
      <c r="AC10786" t="s">
        <v>51510</v>
      </c>
    </row>
    <row r="10787" spans="1:29" x14ac:dyDescent="0.2">
      <c r="A10787" s="1">
        <v>10785</v>
      </c>
      <c r="B10787" t="s">
        <v>51509</v>
      </c>
      <c r="C10787" s="2" t="s">
        <v>51508</v>
      </c>
      <c r="D10787" t="s">
        <v>51507</v>
      </c>
      <c r="E10787" t="s">
        <v>51506</v>
      </c>
      <c r="F10787" t="s">
        <v>51505</v>
      </c>
      <c r="G10787" t="s">
        <v>19267</v>
      </c>
      <c r="H10787" t="s">
        <v>17773</v>
      </c>
      <c r="I10787" t="s">
        <v>6327</v>
      </c>
      <c r="N10787">
        <v>34.063600000000001</v>
      </c>
      <c r="O10787">
        <v>-118.29731</v>
      </c>
      <c r="AC10787" t="s">
        <v>51504</v>
      </c>
    </row>
    <row r="10788" spans="1:29" x14ac:dyDescent="0.2">
      <c r="A10788" s="1">
        <v>10786</v>
      </c>
      <c r="B10788" t="s">
        <v>51503</v>
      </c>
      <c r="C10788" s="2" t="s">
        <v>51502</v>
      </c>
      <c r="D10788" t="s">
        <v>22993</v>
      </c>
      <c r="E10788" t="s">
        <v>51501</v>
      </c>
      <c r="F10788" t="s">
        <v>51500</v>
      </c>
      <c r="G10788" t="s">
        <v>19267</v>
      </c>
      <c r="H10788" t="s">
        <v>17773</v>
      </c>
      <c r="I10788" t="s">
        <v>6327</v>
      </c>
      <c r="M10788" s="2" t="s">
        <v>23355</v>
      </c>
      <c r="N10788">
        <v>34.242730000000002</v>
      </c>
      <c r="O10788">
        <v>-118.55911</v>
      </c>
      <c r="V10788" t="s">
        <v>51499</v>
      </c>
      <c r="X10788">
        <v>1</v>
      </c>
      <c r="Y10788" t="s">
        <v>14743</v>
      </c>
      <c r="AC10788" t="s">
        <v>51498</v>
      </c>
    </row>
    <row r="10789" spans="1:29" x14ac:dyDescent="0.2">
      <c r="A10789" s="1">
        <v>10787</v>
      </c>
      <c r="B10789" t="s">
        <v>51497</v>
      </c>
      <c r="C10789" s="2" t="s">
        <v>51496</v>
      </c>
      <c r="D10789" t="s">
        <v>51495</v>
      </c>
      <c r="E10789" t="s">
        <v>51494</v>
      </c>
      <c r="F10789" t="s">
        <v>51493</v>
      </c>
      <c r="G10789" t="s">
        <v>48572</v>
      </c>
      <c r="H10789" t="s">
        <v>17773</v>
      </c>
      <c r="I10789" t="s">
        <v>6327</v>
      </c>
      <c r="N10789">
        <v>37.694980000000001</v>
      </c>
      <c r="O10789">
        <v>-122.08423999999999</v>
      </c>
      <c r="V10789" t="s">
        <v>51492</v>
      </c>
      <c r="X10789">
        <v>1</v>
      </c>
      <c r="Y10789" t="s">
        <v>199</v>
      </c>
      <c r="AC10789" t="s">
        <v>51491</v>
      </c>
    </row>
    <row r="10790" spans="1:29" x14ac:dyDescent="0.2">
      <c r="A10790" s="1">
        <v>10788</v>
      </c>
      <c r="B10790" t="s">
        <v>51490</v>
      </c>
      <c r="C10790" s="2" t="s">
        <v>51489</v>
      </c>
      <c r="D10790" t="s">
        <v>51488</v>
      </c>
      <c r="E10790" t="s">
        <v>51487</v>
      </c>
      <c r="F10790" t="s">
        <v>51486</v>
      </c>
      <c r="G10790" t="s">
        <v>48090</v>
      </c>
      <c r="H10790" t="s">
        <v>17773</v>
      </c>
      <c r="I10790" t="s">
        <v>6327</v>
      </c>
      <c r="N10790">
        <v>34.033650000000002</v>
      </c>
      <c r="O10790">
        <v>-117.68662999999999</v>
      </c>
      <c r="AC10790" t="s">
        <v>51485</v>
      </c>
    </row>
    <row r="10791" spans="1:29" x14ac:dyDescent="0.2">
      <c r="A10791" s="1">
        <v>10789</v>
      </c>
      <c r="B10791" t="s">
        <v>51484</v>
      </c>
      <c r="C10791" s="2" t="s">
        <v>51483</v>
      </c>
      <c r="D10791" t="s">
        <v>51482</v>
      </c>
      <c r="E10791" t="s">
        <v>51481</v>
      </c>
      <c r="F10791" t="s">
        <v>51480</v>
      </c>
      <c r="G10791" t="s">
        <v>19267</v>
      </c>
      <c r="H10791" t="s">
        <v>17773</v>
      </c>
      <c r="I10791" t="s">
        <v>6327</v>
      </c>
      <c r="N10791">
        <v>34.142690000000002</v>
      </c>
      <c r="O10791">
        <v>-118.22432000000001</v>
      </c>
      <c r="AC10791" t="s">
        <v>51479</v>
      </c>
    </row>
    <row r="10792" spans="1:29" x14ac:dyDescent="0.2">
      <c r="A10792" s="1">
        <v>10790</v>
      </c>
      <c r="B10792" t="s">
        <v>51478</v>
      </c>
      <c r="C10792" s="2" t="s">
        <v>51477</v>
      </c>
      <c r="D10792" t="s">
        <v>51476</v>
      </c>
      <c r="E10792" t="s">
        <v>51475</v>
      </c>
      <c r="F10792" t="s">
        <v>51474</v>
      </c>
      <c r="G10792" t="s">
        <v>19267</v>
      </c>
      <c r="H10792" t="s">
        <v>17773</v>
      </c>
      <c r="I10792" t="s">
        <v>6327</v>
      </c>
      <c r="M10792" s="2" t="s">
        <v>51473</v>
      </c>
      <c r="N10792">
        <v>34.245629999999998</v>
      </c>
      <c r="O10792">
        <v>-118.53609</v>
      </c>
      <c r="V10792" t="s">
        <v>51472</v>
      </c>
      <c r="X10792">
        <v>2</v>
      </c>
      <c r="Y10792" t="s">
        <v>8913</v>
      </c>
      <c r="AC10792" t="s">
        <v>51471</v>
      </c>
    </row>
    <row r="10793" spans="1:29" x14ac:dyDescent="0.2">
      <c r="A10793" s="1">
        <v>10791</v>
      </c>
      <c r="B10793" t="s">
        <v>51470</v>
      </c>
      <c r="C10793" s="2" t="s">
        <v>51469</v>
      </c>
      <c r="D10793" t="s">
        <v>51468</v>
      </c>
      <c r="E10793" t="s">
        <v>51467</v>
      </c>
      <c r="F10793" t="s">
        <v>51466</v>
      </c>
      <c r="G10793" t="s">
        <v>49724</v>
      </c>
      <c r="H10793" t="s">
        <v>17773</v>
      </c>
      <c r="I10793" t="s">
        <v>6327</v>
      </c>
      <c r="N10793">
        <v>39.320360000000001</v>
      </c>
      <c r="O10793">
        <v>-120.208725</v>
      </c>
      <c r="Q10793" t="s">
        <v>1736</v>
      </c>
      <c r="V10793" t="s">
        <v>51465</v>
      </c>
      <c r="X10793">
        <v>1</v>
      </c>
      <c r="Y10793" t="s">
        <v>51464</v>
      </c>
      <c r="AC10793" t="s">
        <v>51463</v>
      </c>
    </row>
    <row r="10794" spans="1:29" x14ac:dyDescent="0.2">
      <c r="A10794" s="1">
        <v>10792</v>
      </c>
      <c r="B10794" t="s">
        <v>51462</v>
      </c>
      <c r="C10794" s="2" t="s">
        <v>51461</v>
      </c>
      <c r="D10794" t="s">
        <v>51460</v>
      </c>
      <c r="E10794" t="s">
        <v>51459</v>
      </c>
      <c r="F10794" t="s">
        <v>286</v>
      </c>
      <c r="G10794" t="s">
        <v>48817</v>
      </c>
      <c r="H10794" t="s">
        <v>17773</v>
      </c>
      <c r="I10794" t="s">
        <v>6327</v>
      </c>
      <c r="M10794" s="2" t="s">
        <v>51458</v>
      </c>
      <c r="N10794">
        <v>38.720640000000003</v>
      </c>
      <c r="O10794">
        <v>-121.29043</v>
      </c>
      <c r="P10794" t="s">
        <v>51457</v>
      </c>
      <c r="Q10794" t="s">
        <v>44</v>
      </c>
      <c r="V10794" t="s">
        <v>51456</v>
      </c>
      <c r="X10794">
        <v>7</v>
      </c>
      <c r="Y10794" t="s">
        <v>17312</v>
      </c>
      <c r="AC10794" t="s">
        <v>51455</v>
      </c>
    </row>
    <row r="10795" spans="1:29" x14ac:dyDescent="0.2">
      <c r="A10795" s="1">
        <v>10793</v>
      </c>
      <c r="B10795" t="s">
        <v>51454</v>
      </c>
      <c r="C10795" s="2" t="s">
        <v>51453</v>
      </c>
      <c r="D10795" t="s">
        <v>51452</v>
      </c>
      <c r="E10795" t="s">
        <v>51451</v>
      </c>
      <c r="F10795" t="s">
        <v>51450</v>
      </c>
      <c r="G10795" t="s">
        <v>21704</v>
      </c>
      <c r="H10795" t="s">
        <v>17773</v>
      </c>
      <c r="I10795" t="s">
        <v>6327</v>
      </c>
      <c r="N10795">
        <v>33.717840000000002</v>
      </c>
      <c r="O10795">
        <v>-116.21227</v>
      </c>
      <c r="Q10795" t="s">
        <v>1736</v>
      </c>
      <c r="V10795" t="s">
        <v>51449</v>
      </c>
      <c r="X10795">
        <v>1</v>
      </c>
      <c r="Y10795" t="s">
        <v>23164</v>
      </c>
      <c r="AC10795" t="s">
        <v>51448</v>
      </c>
    </row>
    <row r="10796" spans="1:29" x14ac:dyDescent="0.2">
      <c r="A10796" s="1">
        <v>10794</v>
      </c>
      <c r="B10796" t="s">
        <v>51447</v>
      </c>
      <c r="C10796" s="2" t="s">
        <v>51446</v>
      </c>
      <c r="D10796" t="s">
        <v>51445</v>
      </c>
      <c r="E10796" t="s">
        <v>51444</v>
      </c>
      <c r="F10796" t="s">
        <v>51443</v>
      </c>
      <c r="G10796" t="s">
        <v>19267</v>
      </c>
      <c r="H10796" t="s">
        <v>17773</v>
      </c>
      <c r="I10796" t="s">
        <v>6327</v>
      </c>
      <c r="M10796" s="2" t="s">
        <v>48261</v>
      </c>
      <c r="N10796">
        <v>34.22278</v>
      </c>
      <c r="O10796">
        <v>-118.44875</v>
      </c>
      <c r="V10796" t="s">
        <v>51442</v>
      </c>
      <c r="X10796">
        <v>1</v>
      </c>
      <c r="Y10796" t="s">
        <v>17662</v>
      </c>
      <c r="AC10796" t="s">
        <v>51441</v>
      </c>
    </row>
    <row r="10797" spans="1:29" x14ac:dyDescent="0.2">
      <c r="A10797" s="1">
        <v>10795</v>
      </c>
      <c r="B10797" t="s">
        <v>51440</v>
      </c>
      <c r="C10797" s="2" t="s">
        <v>51439</v>
      </c>
      <c r="D10797" t="s">
        <v>51438</v>
      </c>
      <c r="E10797" t="s">
        <v>51437</v>
      </c>
      <c r="F10797" t="s">
        <v>51436</v>
      </c>
      <c r="G10797" t="s">
        <v>48389</v>
      </c>
      <c r="H10797" t="s">
        <v>17773</v>
      </c>
      <c r="I10797" t="s">
        <v>6327</v>
      </c>
      <c r="N10797">
        <v>36.687069999999999</v>
      </c>
      <c r="O10797">
        <v>-121.79827</v>
      </c>
      <c r="AC10797" t="s">
        <v>51435</v>
      </c>
    </row>
    <row r="10798" spans="1:29" x14ac:dyDescent="0.2">
      <c r="A10798" s="1">
        <v>10796</v>
      </c>
      <c r="B10798" t="s">
        <v>51434</v>
      </c>
      <c r="C10798" s="2" t="s">
        <v>51433</v>
      </c>
      <c r="D10798" t="s">
        <v>51432</v>
      </c>
      <c r="E10798" t="s">
        <v>51431</v>
      </c>
      <c r="F10798" t="s">
        <v>51430</v>
      </c>
      <c r="G10798" t="s">
        <v>48335</v>
      </c>
      <c r="H10798" t="s">
        <v>17773</v>
      </c>
      <c r="I10798" t="s">
        <v>6327</v>
      </c>
      <c r="M10798" s="2" t="s">
        <v>51429</v>
      </c>
      <c r="N10798">
        <v>37.242466</v>
      </c>
      <c r="O10798">
        <v>-121.95990999999999</v>
      </c>
      <c r="Q10798" t="s">
        <v>51428</v>
      </c>
      <c r="V10798" t="s">
        <v>51427</v>
      </c>
      <c r="X10798">
        <v>1</v>
      </c>
      <c r="Y10798" t="s">
        <v>5684</v>
      </c>
      <c r="AC10798" t="s">
        <v>51426</v>
      </c>
    </row>
    <row r="10799" spans="1:29" x14ac:dyDescent="0.2">
      <c r="A10799" s="1">
        <v>10797</v>
      </c>
      <c r="B10799" t="s">
        <v>51425</v>
      </c>
      <c r="C10799" s="2" t="s">
        <v>51424</v>
      </c>
      <c r="D10799" t="s">
        <v>51423</v>
      </c>
      <c r="E10799" t="s">
        <v>51422</v>
      </c>
      <c r="F10799" t="s">
        <v>51421</v>
      </c>
      <c r="G10799" t="s">
        <v>19267</v>
      </c>
      <c r="H10799" t="s">
        <v>17773</v>
      </c>
      <c r="I10799" t="s">
        <v>6327</v>
      </c>
      <c r="N10799">
        <v>34.200670000000002</v>
      </c>
      <c r="O10799">
        <v>-118.40943</v>
      </c>
      <c r="AC10799" t="s">
        <v>51420</v>
      </c>
    </row>
    <row r="10800" spans="1:29" x14ac:dyDescent="0.2">
      <c r="A10800" s="1">
        <v>10798</v>
      </c>
      <c r="B10800" t="s">
        <v>51419</v>
      </c>
      <c r="C10800" s="2" t="s">
        <v>51418</v>
      </c>
      <c r="D10800" t="s">
        <v>51417</v>
      </c>
      <c r="E10800" t="s">
        <v>51416</v>
      </c>
      <c r="F10800" t="s">
        <v>51415</v>
      </c>
      <c r="G10800" t="s">
        <v>19267</v>
      </c>
      <c r="H10800" t="s">
        <v>17773</v>
      </c>
      <c r="I10800" t="s">
        <v>6327</v>
      </c>
      <c r="N10800">
        <v>34.044699999999999</v>
      </c>
      <c r="O10800">
        <v>-118.23819</v>
      </c>
      <c r="AC10800" t="s">
        <v>51414</v>
      </c>
    </row>
    <row r="10801" spans="1:29" x14ac:dyDescent="0.2">
      <c r="A10801" s="1">
        <v>10799</v>
      </c>
      <c r="B10801" t="s">
        <v>51413</v>
      </c>
      <c r="C10801" s="2" t="s">
        <v>51412</v>
      </c>
      <c r="D10801" t="s">
        <v>51411</v>
      </c>
      <c r="E10801" t="s">
        <v>51410</v>
      </c>
      <c r="F10801" t="s">
        <v>51409</v>
      </c>
      <c r="G10801" t="s">
        <v>19267</v>
      </c>
      <c r="H10801" t="s">
        <v>17773</v>
      </c>
      <c r="I10801" t="s">
        <v>6327</v>
      </c>
      <c r="M10801" s="2" t="s">
        <v>51408</v>
      </c>
      <c r="N10801">
        <v>34.10163</v>
      </c>
      <c r="O10801">
        <v>-118.32549</v>
      </c>
      <c r="AC10801" t="s">
        <v>51407</v>
      </c>
    </row>
    <row r="10802" spans="1:29" x14ac:dyDescent="0.2">
      <c r="A10802" s="1">
        <v>10800</v>
      </c>
      <c r="B10802" t="s">
        <v>51406</v>
      </c>
      <c r="C10802" s="2" t="s">
        <v>51405</v>
      </c>
      <c r="D10802" t="s">
        <v>51404</v>
      </c>
      <c r="E10802" t="s">
        <v>51403</v>
      </c>
      <c r="F10802" t="s">
        <v>51402</v>
      </c>
      <c r="G10802" t="s">
        <v>19267</v>
      </c>
      <c r="H10802" t="s">
        <v>17773</v>
      </c>
      <c r="I10802" t="s">
        <v>6327</v>
      </c>
      <c r="N10802">
        <v>34.052430000000001</v>
      </c>
      <c r="O10802">
        <v>-118.28707</v>
      </c>
      <c r="AC10802" t="s">
        <v>51401</v>
      </c>
    </row>
    <row r="10803" spans="1:29" x14ac:dyDescent="0.2">
      <c r="A10803" s="1">
        <v>10801</v>
      </c>
      <c r="B10803" t="s">
        <v>51400</v>
      </c>
      <c r="C10803" s="2" t="s">
        <v>51399</v>
      </c>
      <c r="D10803" t="s">
        <v>51398</v>
      </c>
      <c r="E10803" t="s">
        <v>51397</v>
      </c>
      <c r="F10803" t="s">
        <v>51396</v>
      </c>
      <c r="G10803" t="s">
        <v>19267</v>
      </c>
      <c r="H10803" t="s">
        <v>17773</v>
      </c>
      <c r="I10803" t="s">
        <v>6327</v>
      </c>
      <c r="M10803" s="2" t="s">
        <v>49869</v>
      </c>
      <c r="N10803">
        <v>34.167020000000001</v>
      </c>
      <c r="O10803">
        <v>-118.37591999999999</v>
      </c>
      <c r="V10803" t="s">
        <v>51395</v>
      </c>
      <c r="X10803">
        <v>1</v>
      </c>
      <c r="Y10803" t="s">
        <v>53</v>
      </c>
      <c r="AC10803" t="s">
        <v>51394</v>
      </c>
    </row>
    <row r="10804" spans="1:29" x14ac:dyDescent="0.2">
      <c r="A10804" s="1">
        <v>10802</v>
      </c>
      <c r="B10804" t="s">
        <v>51393</v>
      </c>
      <c r="C10804" s="2" t="s">
        <v>51392</v>
      </c>
      <c r="D10804" t="s">
        <v>51391</v>
      </c>
      <c r="E10804" t="s">
        <v>51390</v>
      </c>
      <c r="F10804" t="s">
        <v>51389</v>
      </c>
      <c r="G10804" t="s">
        <v>51388</v>
      </c>
      <c r="H10804" t="s">
        <v>17773</v>
      </c>
      <c r="I10804" t="s">
        <v>6327</v>
      </c>
      <c r="M10804" s="2" t="s">
        <v>51387</v>
      </c>
      <c r="N10804">
        <v>34.139150000000001</v>
      </c>
      <c r="O10804">
        <v>-117.43366</v>
      </c>
      <c r="Q10804" t="s">
        <v>1736</v>
      </c>
      <c r="V10804" t="s">
        <v>51386</v>
      </c>
      <c r="X10804">
        <v>13</v>
      </c>
      <c r="Y10804" t="s">
        <v>2731</v>
      </c>
      <c r="AC10804" t="s">
        <v>51385</v>
      </c>
    </row>
    <row r="10805" spans="1:29" x14ac:dyDescent="0.2">
      <c r="A10805" s="1">
        <v>10803</v>
      </c>
      <c r="B10805" t="s">
        <v>51384</v>
      </c>
      <c r="C10805" s="2" t="s">
        <v>51383</v>
      </c>
      <c r="D10805" t="s">
        <v>51382</v>
      </c>
      <c r="E10805" t="s">
        <v>51381</v>
      </c>
      <c r="F10805" t="s">
        <v>51380</v>
      </c>
      <c r="G10805" t="s">
        <v>19267</v>
      </c>
      <c r="H10805" t="s">
        <v>17773</v>
      </c>
      <c r="I10805" t="s">
        <v>6327</v>
      </c>
      <c r="N10805">
        <v>34.07799</v>
      </c>
      <c r="O10805">
        <v>-118.26613</v>
      </c>
      <c r="AC10805" t="s">
        <v>51379</v>
      </c>
    </row>
    <row r="10806" spans="1:29" x14ac:dyDescent="0.2">
      <c r="A10806" s="1">
        <v>10804</v>
      </c>
      <c r="B10806" t="s">
        <v>51378</v>
      </c>
      <c r="C10806" s="2" t="s">
        <v>51377</v>
      </c>
      <c r="D10806" t="s">
        <v>6484</v>
      </c>
      <c r="E10806" t="s">
        <v>51376</v>
      </c>
      <c r="F10806" t="s">
        <v>51375</v>
      </c>
      <c r="G10806" t="s">
        <v>48473</v>
      </c>
      <c r="H10806" t="s">
        <v>17773</v>
      </c>
      <c r="I10806" t="s">
        <v>6327</v>
      </c>
      <c r="M10806" s="2" t="s">
        <v>44297</v>
      </c>
      <c r="N10806">
        <v>33.879547000000002</v>
      </c>
      <c r="O10806">
        <v>-118.39606999999999</v>
      </c>
      <c r="AC10806" t="s">
        <v>51374</v>
      </c>
    </row>
    <row r="10807" spans="1:29" x14ac:dyDescent="0.2">
      <c r="A10807" s="1">
        <v>10805</v>
      </c>
      <c r="B10807" t="s">
        <v>51373</v>
      </c>
      <c r="C10807" s="2" t="s">
        <v>51372</v>
      </c>
      <c r="D10807" t="s">
        <v>51371</v>
      </c>
      <c r="E10807" t="s">
        <v>51370</v>
      </c>
      <c r="F10807" t="s">
        <v>51369</v>
      </c>
      <c r="G10807" t="s">
        <v>19267</v>
      </c>
      <c r="H10807" t="s">
        <v>17773</v>
      </c>
      <c r="I10807" t="s">
        <v>6327</v>
      </c>
      <c r="N10807">
        <v>34.172150000000002</v>
      </c>
      <c r="O10807">
        <v>-118.38685</v>
      </c>
      <c r="AC10807" t="s">
        <v>51368</v>
      </c>
    </row>
    <row r="10808" spans="1:29" x14ac:dyDescent="0.2">
      <c r="A10808" s="1">
        <v>10806</v>
      </c>
      <c r="B10808" t="s">
        <v>51367</v>
      </c>
      <c r="C10808" s="2" t="s">
        <v>51366</v>
      </c>
      <c r="D10808" t="s">
        <v>51365</v>
      </c>
      <c r="E10808" t="s">
        <v>51364</v>
      </c>
      <c r="F10808" t="s">
        <v>51363</v>
      </c>
      <c r="G10808" t="s">
        <v>48473</v>
      </c>
      <c r="H10808" t="s">
        <v>17773</v>
      </c>
      <c r="I10808" t="s">
        <v>6327</v>
      </c>
      <c r="N10808">
        <v>33.88505</v>
      </c>
      <c r="O10808">
        <v>-118.40985999999999</v>
      </c>
      <c r="P10808" t="s">
        <v>51362</v>
      </c>
      <c r="Q10808" t="s">
        <v>851</v>
      </c>
      <c r="V10808" t="s">
        <v>51361</v>
      </c>
      <c r="X10808">
        <v>79</v>
      </c>
      <c r="Y10808" t="s">
        <v>4457</v>
      </c>
      <c r="AA10808" t="s">
        <v>303</v>
      </c>
      <c r="AB10808" t="s">
        <v>26</v>
      </c>
      <c r="AC10808" t="s">
        <v>51360</v>
      </c>
    </row>
    <row r="10809" spans="1:29" x14ac:dyDescent="0.2">
      <c r="A10809" s="1">
        <v>10807</v>
      </c>
      <c r="B10809" t="s">
        <v>51359</v>
      </c>
      <c r="C10809" s="2" t="s">
        <v>51358</v>
      </c>
      <c r="D10809" t="s">
        <v>12146</v>
      </c>
      <c r="E10809" t="s">
        <v>51357</v>
      </c>
      <c r="F10809" t="s">
        <v>51356</v>
      </c>
      <c r="G10809" t="s">
        <v>19267</v>
      </c>
      <c r="H10809" t="s">
        <v>17773</v>
      </c>
      <c r="I10809" t="s">
        <v>6327</v>
      </c>
      <c r="M10809" s="2" t="s">
        <v>12143</v>
      </c>
      <c r="N10809">
        <v>34.039703000000003</v>
      </c>
      <c r="O10809">
        <v>-118.46518</v>
      </c>
      <c r="AC10809" t="s">
        <v>51355</v>
      </c>
    </row>
    <row r="10810" spans="1:29" x14ac:dyDescent="0.2">
      <c r="A10810" s="1">
        <v>10808</v>
      </c>
      <c r="B10810" t="s">
        <v>51354</v>
      </c>
      <c r="C10810" s="2" t="s">
        <v>51353</v>
      </c>
      <c r="D10810" t="s">
        <v>51352</v>
      </c>
      <c r="E10810" t="s">
        <v>51351</v>
      </c>
      <c r="F10810" t="s">
        <v>51350</v>
      </c>
      <c r="G10810" t="s">
        <v>19267</v>
      </c>
      <c r="H10810" t="s">
        <v>17773</v>
      </c>
      <c r="I10810" t="s">
        <v>6327</v>
      </c>
      <c r="N10810">
        <v>34.047640000000001</v>
      </c>
      <c r="O10810">
        <v>-118.2269</v>
      </c>
      <c r="AC10810" t="s">
        <v>51349</v>
      </c>
    </row>
    <row r="10811" spans="1:29" x14ac:dyDescent="0.2">
      <c r="A10811" s="1">
        <v>10809</v>
      </c>
      <c r="B10811" t="s">
        <v>51348</v>
      </c>
      <c r="C10811" s="2" t="s">
        <v>51347</v>
      </c>
      <c r="D10811" t="s">
        <v>51346</v>
      </c>
      <c r="E10811" t="s">
        <v>51345</v>
      </c>
      <c r="F10811" t="s">
        <v>51344</v>
      </c>
      <c r="G10811" t="s">
        <v>48473</v>
      </c>
      <c r="H10811" t="s">
        <v>17773</v>
      </c>
      <c r="I10811" t="s">
        <v>6327</v>
      </c>
      <c r="M10811" s="2" t="s">
        <v>51343</v>
      </c>
      <c r="N10811">
        <v>33.898919999999997</v>
      </c>
      <c r="O10811">
        <v>-118.41694</v>
      </c>
      <c r="Q10811" t="s">
        <v>1451</v>
      </c>
      <c r="V10811" t="s">
        <v>51342</v>
      </c>
      <c r="X10811">
        <v>6</v>
      </c>
      <c r="Y10811" t="s">
        <v>154</v>
      </c>
      <c r="AC10811" t="s">
        <v>51341</v>
      </c>
    </row>
    <row r="10812" spans="1:29" x14ac:dyDescent="0.2">
      <c r="A10812" s="1">
        <v>10810</v>
      </c>
      <c r="B10812" t="s">
        <v>51340</v>
      </c>
      <c r="C10812" s="2" t="s">
        <v>51339</v>
      </c>
      <c r="D10812" t="s">
        <v>51338</v>
      </c>
      <c r="E10812" t="s">
        <v>51337</v>
      </c>
      <c r="F10812" t="s">
        <v>51336</v>
      </c>
      <c r="G10812" t="s">
        <v>51335</v>
      </c>
      <c r="H10812" t="s">
        <v>17773</v>
      </c>
      <c r="I10812" t="s">
        <v>6327</v>
      </c>
      <c r="N10812">
        <v>40.100883000000003</v>
      </c>
      <c r="O10812">
        <v>-123.79489</v>
      </c>
      <c r="AC10812" t="s">
        <v>51334</v>
      </c>
    </row>
    <row r="10813" spans="1:29" x14ac:dyDescent="0.2">
      <c r="A10813" s="1">
        <v>10811</v>
      </c>
      <c r="B10813" t="s">
        <v>51333</v>
      </c>
      <c r="C10813" s="2" t="s">
        <v>51332</v>
      </c>
      <c r="D10813" t="s">
        <v>51331</v>
      </c>
      <c r="E10813" t="s">
        <v>51330</v>
      </c>
      <c r="F10813" t="s">
        <v>51329</v>
      </c>
      <c r="G10813" t="s">
        <v>19267</v>
      </c>
      <c r="H10813" t="s">
        <v>17773</v>
      </c>
      <c r="I10813" t="s">
        <v>6327</v>
      </c>
      <c r="N10813">
        <v>34.045430000000003</v>
      </c>
      <c r="O10813">
        <v>-118.25368</v>
      </c>
      <c r="Q10813" t="s">
        <v>1736</v>
      </c>
      <c r="AC10813" t="s">
        <v>51328</v>
      </c>
    </row>
    <row r="10814" spans="1:29" x14ac:dyDescent="0.2">
      <c r="A10814" s="1">
        <v>10812</v>
      </c>
      <c r="B10814" t="s">
        <v>51327</v>
      </c>
      <c r="C10814" s="2" t="s">
        <v>51326</v>
      </c>
      <c r="D10814" t="s">
        <v>6777</v>
      </c>
      <c r="E10814" t="s">
        <v>51325</v>
      </c>
      <c r="F10814" t="s">
        <v>51324</v>
      </c>
      <c r="G10814" t="s">
        <v>48696</v>
      </c>
      <c r="H10814" t="s">
        <v>17773</v>
      </c>
      <c r="I10814" t="s">
        <v>6327</v>
      </c>
      <c r="M10814" s="2" t="s">
        <v>25157</v>
      </c>
      <c r="N10814">
        <v>34.000520000000002</v>
      </c>
      <c r="O10814">
        <v>-117.73021</v>
      </c>
      <c r="AC10814" t="s">
        <v>51323</v>
      </c>
    </row>
    <row r="10815" spans="1:29" x14ac:dyDescent="0.2">
      <c r="A10815" s="1">
        <v>10813</v>
      </c>
      <c r="B10815" t="s">
        <v>51322</v>
      </c>
      <c r="C10815" s="2" t="s">
        <v>51321</v>
      </c>
      <c r="D10815" t="s">
        <v>51320</v>
      </c>
      <c r="E10815" t="s">
        <v>51319</v>
      </c>
      <c r="F10815" t="s">
        <v>51318</v>
      </c>
      <c r="G10815" t="s">
        <v>48335</v>
      </c>
      <c r="H10815" t="s">
        <v>17773</v>
      </c>
      <c r="I10815" t="s">
        <v>6327</v>
      </c>
      <c r="N10815">
        <v>37.225810000000003</v>
      </c>
      <c r="O10815">
        <v>-121.9824</v>
      </c>
      <c r="X10815">
        <v>1</v>
      </c>
      <c r="Y10815" t="s">
        <v>51317</v>
      </c>
      <c r="AC10815" t="s">
        <v>51316</v>
      </c>
    </row>
    <row r="10816" spans="1:29" x14ac:dyDescent="0.2">
      <c r="A10816" s="1">
        <v>10814</v>
      </c>
      <c r="B10816" t="s">
        <v>51315</v>
      </c>
      <c r="C10816" s="2" t="s">
        <v>51314</v>
      </c>
      <c r="D10816" t="s">
        <v>51313</v>
      </c>
      <c r="E10816" t="s">
        <v>51312</v>
      </c>
      <c r="F10816" t="s">
        <v>51311</v>
      </c>
      <c r="G10816" t="s">
        <v>48803</v>
      </c>
      <c r="H10816" t="s">
        <v>17773</v>
      </c>
      <c r="I10816" t="s">
        <v>6327</v>
      </c>
      <c r="N10816">
        <v>33.831760000000003</v>
      </c>
      <c r="O10816">
        <v>-118.21722</v>
      </c>
      <c r="AC10816" t="s">
        <v>51310</v>
      </c>
    </row>
    <row r="10817" spans="1:29" x14ac:dyDescent="0.2">
      <c r="A10817" s="1">
        <v>10815</v>
      </c>
      <c r="B10817" t="s">
        <v>51309</v>
      </c>
      <c r="C10817" s="2" t="s">
        <v>51308</v>
      </c>
      <c r="D10817" t="s">
        <v>51307</v>
      </c>
      <c r="E10817" t="s">
        <v>51306</v>
      </c>
      <c r="F10817" t="s">
        <v>51305</v>
      </c>
      <c r="G10817" t="s">
        <v>48335</v>
      </c>
      <c r="H10817" t="s">
        <v>17773</v>
      </c>
      <c r="I10817" t="s">
        <v>6327</v>
      </c>
      <c r="M10817" s="2" t="s">
        <v>51304</v>
      </c>
      <c r="N10817">
        <v>37.226590000000002</v>
      </c>
      <c r="O10817">
        <v>-121.98204</v>
      </c>
      <c r="V10817" t="s">
        <v>51303</v>
      </c>
      <c r="X10817">
        <v>9</v>
      </c>
      <c r="Y10817" t="s">
        <v>8235</v>
      </c>
      <c r="AC10817" t="s">
        <v>51302</v>
      </c>
    </row>
    <row r="10818" spans="1:29" x14ac:dyDescent="0.2">
      <c r="A10818" s="1">
        <v>10816</v>
      </c>
      <c r="B10818" t="s">
        <v>51301</v>
      </c>
      <c r="C10818" s="2" t="s">
        <v>51300</v>
      </c>
      <c r="D10818" t="s">
        <v>51299</v>
      </c>
      <c r="E10818" t="s">
        <v>51298</v>
      </c>
      <c r="F10818" t="s">
        <v>51297</v>
      </c>
      <c r="G10818" t="s">
        <v>19267</v>
      </c>
      <c r="H10818" t="s">
        <v>17773</v>
      </c>
      <c r="I10818" t="s">
        <v>6327</v>
      </c>
      <c r="M10818" s="2" t="s">
        <v>51296</v>
      </c>
      <c r="N10818">
        <v>34.22016</v>
      </c>
      <c r="O10818">
        <v>-118.55351</v>
      </c>
      <c r="AC10818" t="s">
        <v>51295</v>
      </c>
    </row>
    <row r="10819" spans="1:29" x14ac:dyDescent="0.2">
      <c r="A10819" s="1">
        <v>10817</v>
      </c>
      <c r="B10819" t="s">
        <v>51294</v>
      </c>
      <c r="C10819" s="2" t="s">
        <v>51293</v>
      </c>
      <c r="D10819" t="s">
        <v>51292</v>
      </c>
      <c r="E10819" t="s">
        <v>51291</v>
      </c>
      <c r="F10819" t="s">
        <v>51290</v>
      </c>
      <c r="G10819" t="s">
        <v>48270</v>
      </c>
      <c r="H10819" t="s">
        <v>17773</v>
      </c>
      <c r="I10819" t="s">
        <v>6327</v>
      </c>
      <c r="N10819">
        <v>32.631609999999988</v>
      </c>
      <c r="O10819">
        <v>-117.08965000000001</v>
      </c>
      <c r="Q10819" t="s">
        <v>500</v>
      </c>
      <c r="V10819" t="s">
        <v>51289</v>
      </c>
      <c r="X10819">
        <v>1</v>
      </c>
      <c r="Y10819" t="s">
        <v>51288</v>
      </c>
      <c r="AC10819" t="s">
        <v>51287</v>
      </c>
    </row>
    <row r="10820" spans="1:29" x14ac:dyDescent="0.2">
      <c r="A10820" s="1">
        <v>10818</v>
      </c>
      <c r="B10820" t="s">
        <v>51286</v>
      </c>
      <c r="C10820" s="2" t="s">
        <v>51285</v>
      </c>
      <c r="D10820" t="s">
        <v>51284</v>
      </c>
      <c r="E10820" t="s">
        <v>51283</v>
      </c>
      <c r="F10820" t="s">
        <v>51282</v>
      </c>
      <c r="G10820" t="s">
        <v>19267</v>
      </c>
      <c r="H10820" t="s">
        <v>17773</v>
      </c>
      <c r="I10820" t="s">
        <v>6327</v>
      </c>
      <c r="N10820">
        <v>34.068480000000001</v>
      </c>
      <c r="O10820">
        <v>-118.30537</v>
      </c>
      <c r="AC10820" t="s">
        <v>51281</v>
      </c>
    </row>
    <row r="10821" spans="1:29" x14ac:dyDescent="0.2">
      <c r="A10821" s="1">
        <v>10819</v>
      </c>
      <c r="B10821" t="s">
        <v>51280</v>
      </c>
      <c r="C10821" s="2" t="s">
        <v>51279</v>
      </c>
      <c r="D10821" t="s">
        <v>51278</v>
      </c>
      <c r="E10821" t="s">
        <v>51277</v>
      </c>
      <c r="F10821" t="s">
        <v>51276</v>
      </c>
      <c r="G10821" t="s">
        <v>50611</v>
      </c>
      <c r="H10821" t="s">
        <v>17773</v>
      </c>
      <c r="I10821" t="s">
        <v>6327</v>
      </c>
      <c r="M10821" s="2" t="s">
        <v>51275</v>
      </c>
      <c r="N10821">
        <v>34.13738</v>
      </c>
      <c r="O10821">
        <v>-118.15352</v>
      </c>
      <c r="Q10821" t="s">
        <v>1736</v>
      </c>
      <c r="R10821" t="s">
        <v>264</v>
      </c>
      <c r="S10821" t="s">
        <v>51274</v>
      </c>
      <c r="T10821" t="s">
        <v>90</v>
      </c>
      <c r="V10821" t="s">
        <v>51273</v>
      </c>
      <c r="X10821">
        <v>41</v>
      </c>
      <c r="Y10821" t="s">
        <v>8367</v>
      </c>
      <c r="AA10821" t="s">
        <v>911</v>
      </c>
      <c r="AC10821" t="s">
        <v>51272</v>
      </c>
    </row>
    <row r="10822" spans="1:29" x14ac:dyDescent="0.2">
      <c r="A10822" s="1">
        <v>10820</v>
      </c>
      <c r="B10822" t="s">
        <v>51271</v>
      </c>
      <c r="C10822" s="2" t="s">
        <v>51270</v>
      </c>
      <c r="D10822" t="s">
        <v>577</v>
      </c>
      <c r="E10822" t="s">
        <v>51269</v>
      </c>
      <c r="F10822" t="s">
        <v>51268</v>
      </c>
      <c r="G10822" t="s">
        <v>48122</v>
      </c>
      <c r="H10822" t="s">
        <v>17773</v>
      </c>
      <c r="I10822" t="s">
        <v>6327</v>
      </c>
      <c r="M10822" s="2" t="s">
        <v>7028</v>
      </c>
      <c r="N10822">
        <v>33.869965000000001</v>
      </c>
      <c r="O10822">
        <v>-118.06089</v>
      </c>
      <c r="AC10822" t="s">
        <v>51267</v>
      </c>
    </row>
    <row r="10823" spans="1:29" x14ac:dyDescent="0.2">
      <c r="A10823" s="1">
        <v>10821</v>
      </c>
      <c r="B10823" t="s">
        <v>51266</v>
      </c>
      <c r="C10823" s="2" t="s">
        <v>51265</v>
      </c>
      <c r="D10823" t="s">
        <v>51264</v>
      </c>
      <c r="E10823" t="s">
        <v>51263</v>
      </c>
      <c r="F10823" t="s">
        <v>51262</v>
      </c>
      <c r="G10823" t="s">
        <v>48254</v>
      </c>
      <c r="H10823" t="s">
        <v>17773</v>
      </c>
      <c r="I10823" t="s">
        <v>6327</v>
      </c>
      <c r="M10823" s="2" t="s">
        <v>24412</v>
      </c>
      <c r="N10823">
        <v>34.287419999999997</v>
      </c>
      <c r="O10823">
        <v>-118.71596</v>
      </c>
      <c r="Q10823" t="s">
        <v>923</v>
      </c>
      <c r="X10823">
        <v>3</v>
      </c>
      <c r="Y10823" t="s">
        <v>3677</v>
      </c>
      <c r="AC10823" t="s">
        <v>51261</v>
      </c>
    </row>
    <row r="10824" spans="1:29" x14ac:dyDescent="0.2">
      <c r="A10824" s="1">
        <v>10822</v>
      </c>
      <c r="B10824" t="s">
        <v>51260</v>
      </c>
      <c r="C10824" s="2" t="s">
        <v>51259</v>
      </c>
      <c r="D10824" t="s">
        <v>51258</v>
      </c>
      <c r="E10824" t="s">
        <v>51257</v>
      </c>
      <c r="F10824" t="s">
        <v>51256</v>
      </c>
      <c r="G10824" t="s">
        <v>49243</v>
      </c>
      <c r="H10824" t="s">
        <v>17773</v>
      </c>
      <c r="I10824" t="s">
        <v>6327</v>
      </c>
      <c r="N10824">
        <v>35.771700000000003</v>
      </c>
      <c r="O10824">
        <v>-119.24760999999999</v>
      </c>
      <c r="V10824" t="s">
        <v>51255</v>
      </c>
      <c r="X10824">
        <v>1</v>
      </c>
      <c r="Y10824" t="s">
        <v>4402</v>
      </c>
      <c r="AC10824" t="s">
        <v>51254</v>
      </c>
    </row>
    <row r="10825" spans="1:29" x14ac:dyDescent="0.2">
      <c r="A10825" s="1">
        <v>10823</v>
      </c>
      <c r="B10825" t="s">
        <v>51253</v>
      </c>
      <c r="C10825" s="2" t="s">
        <v>51252</v>
      </c>
      <c r="D10825" t="s">
        <v>51251</v>
      </c>
      <c r="E10825" t="s">
        <v>51250</v>
      </c>
      <c r="F10825" t="s">
        <v>51249</v>
      </c>
      <c r="G10825" t="s">
        <v>19267</v>
      </c>
      <c r="H10825" t="s">
        <v>17773</v>
      </c>
      <c r="I10825" t="s">
        <v>6327</v>
      </c>
      <c r="M10825" s="2" t="s">
        <v>51248</v>
      </c>
      <c r="N10825">
        <v>34.033529999999999</v>
      </c>
      <c r="O10825">
        <v>-118.26549</v>
      </c>
      <c r="AC10825" t="s">
        <v>51247</v>
      </c>
    </row>
    <row r="10826" spans="1:29" x14ac:dyDescent="0.2">
      <c r="A10826" s="1">
        <v>10824</v>
      </c>
      <c r="B10826" t="s">
        <v>51246</v>
      </c>
      <c r="C10826" s="2" t="s">
        <v>51245</v>
      </c>
      <c r="D10826" t="s">
        <v>51244</v>
      </c>
      <c r="E10826" t="s">
        <v>51243</v>
      </c>
      <c r="F10826" t="s">
        <v>51242</v>
      </c>
      <c r="G10826" t="s">
        <v>21749</v>
      </c>
      <c r="H10826" t="s">
        <v>17773</v>
      </c>
      <c r="I10826" t="s">
        <v>6327</v>
      </c>
      <c r="M10826" s="2" t="s">
        <v>51241</v>
      </c>
      <c r="N10826">
        <v>33.959769999999999</v>
      </c>
      <c r="O10826">
        <v>-118.22278</v>
      </c>
      <c r="AC10826" t="s">
        <v>51240</v>
      </c>
    </row>
    <row r="10827" spans="1:29" x14ac:dyDescent="0.2">
      <c r="A10827" s="1">
        <v>10825</v>
      </c>
      <c r="B10827" t="s">
        <v>51239</v>
      </c>
      <c r="C10827" s="2" t="s">
        <v>51238</v>
      </c>
      <c r="D10827" t="s">
        <v>51237</v>
      </c>
      <c r="E10827" t="s">
        <v>51236</v>
      </c>
      <c r="F10827" t="s">
        <v>51235</v>
      </c>
      <c r="G10827" t="s">
        <v>19267</v>
      </c>
      <c r="H10827" t="s">
        <v>17773</v>
      </c>
      <c r="I10827" t="s">
        <v>6327</v>
      </c>
      <c r="N10827">
        <v>34.021725000000004</v>
      </c>
      <c r="O10827">
        <v>-118.37289</v>
      </c>
      <c r="AC10827" t="s">
        <v>51234</v>
      </c>
    </row>
    <row r="10828" spans="1:29" x14ac:dyDescent="0.2">
      <c r="A10828" s="1">
        <v>10826</v>
      </c>
      <c r="B10828" t="s">
        <v>51233</v>
      </c>
      <c r="C10828" s="2" t="s">
        <v>51232</v>
      </c>
      <c r="D10828" t="s">
        <v>51231</v>
      </c>
      <c r="E10828" t="s">
        <v>51230</v>
      </c>
      <c r="F10828" t="s">
        <v>51229</v>
      </c>
      <c r="G10828" t="s">
        <v>19267</v>
      </c>
      <c r="H10828" t="s">
        <v>17773</v>
      </c>
      <c r="I10828" t="s">
        <v>6327</v>
      </c>
      <c r="J10828" t="s">
        <v>49284</v>
      </c>
      <c r="M10828" s="2" t="s">
        <v>51228</v>
      </c>
      <c r="N10828">
        <v>34.036640000000013</v>
      </c>
      <c r="O10828">
        <v>-118.19387999999999</v>
      </c>
      <c r="V10828" t="s">
        <v>51227</v>
      </c>
      <c r="X10828">
        <v>1</v>
      </c>
      <c r="Y10828" t="s">
        <v>10364</v>
      </c>
      <c r="AC10828" t="s">
        <v>51226</v>
      </c>
    </row>
    <row r="10829" spans="1:29" x14ac:dyDescent="0.2">
      <c r="A10829" s="1">
        <v>10827</v>
      </c>
      <c r="B10829" t="s">
        <v>51225</v>
      </c>
      <c r="C10829" s="2" t="s">
        <v>51224</v>
      </c>
      <c r="D10829" t="s">
        <v>51223</v>
      </c>
      <c r="E10829" t="s">
        <v>51222</v>
      </c>
      <c r="F10829" t="s">
        <v>51221</v>
      </c>
      <c r="G10829" t="s">
        <v>48254</v>
      </c>
      <c r="H10829" t="s">
        <v>17773</v>
      </c>
      <c r="I10829" t="s">
        <v>6327</v>
      </c>
      <c r="N10829">
        <v>34.278300000000002</v>
      </c>
      <c r="O10829">
        <v>-118.7439</v>
      </c>
      <c r="Q10829" t="s">
        <v>509</v>
      </c>
      <c r="R10829" t="s">
        <v>1383</v>
      </c>
      <c r="V10829" t="s">
        <v>51220</v>
      </c>
      <c r="X10829">
        <v>28</v>
      </c>
      <c r="Y10829" t="s">
        <v>42556</v>
      </c>
      <c r="AA10829" t="s">
        <v>4456</v>
      </c>
      <c r="AC10829" t="s">
        <v>51219</v>
      </c>
    </row>
    <row r="10830" spans="1:29" x14ac:dyDescent="0.2">
      <c r="A10830" s="1">
        <v>10828</v>
      </c>
      <c r="B10830" t="s">
        <v>51218</v>
      </c>
      <c r="C10830" s="2" t="s">
        <v>51217</v>
      </c>
      <c r="D10830" t="s">
        <v>51216</v>
      </c>
      <c r="E10830" t="s">
        <v>51215</v>
      </c>
      <c r="G10830" t="s">
        <v>19267</v>
      </c>
      <c r="H10830" t="s">
        <v>17773</v>
      </c>
      <c r="I10830" t="s">
        <v>6327</v>
      </c>
      <c r="N10830">
        <v>34.137799999999999</v>
      </c>
      <c r="O10830">
        <v>-118.36398</v>
      </c>
      <c r="V10830" t="s">
        <v>51214</v>
      </c>
      <c r="X10830">
        <v>1</v>
      </c>
      <c r="Y10830" t="s">
        <v>1974</v>
      </c>
      <c r="AC10830" t="s">
        <v>51213</v>
      </c>
    </row>
    <row r="10831" spans="1:29" x14ac:dyDescent="0.2">
      <c r="A10831" s="1">
        <v>10829</v>
      </c>
      <c r="B10831" t="s">
        <v>51212</v>
      </c>
      <c r="C10831" s="2" t="s">
        <v>51211</v>
      </c>
      <c r="D10831" t="s">
        <v>51210</v>
      </c>
      <c r="E10831" t="s">
        <v>51209</v>
      </c>
      <c r="F10831" t="s">
        <v>51208</v>
      </c>
      <c r="G10831" t="s">
        <v>48551</v>
      </c>
      <c r="H10831" t="s">
        <v>17773</v>
      </c>
      <c r="I10831" t="s">
        <v>6327</v>
      </c>
      <c r="N10831">
        <v>34.05171</v>
      </c>
      <c r="O10831">
        <v>-118.03677999999999</v>
      </c>
      <c r="AC10831" t="s">
        <v>51207</v>
      </c>
    </row>
    <row r="10832" spans="1:29" x14ac:dyDescent="0.2">
      <c r="A10832" s="1">
        <v>10830</v>
      </c>
      <c r="B10832" t="s">
        <v>51206</v>
      </c>
      <c r="C10832" s="2" t="s">
        <v>51205</v>
      </c>
      <c r="D10832" t="s">
        <v>51204</v>
      </c>
      <c r="E10832" t="s">
        <v>51203</v>
      </c>
      <c r="F10832" t="s">
        <v>51202</v>
      </c>
      <c r="G10832" t="s">
        <v>48335</v>
      </c>
      <c r="H10832" t="s">
        <v>17773</v>
      </c>
      <c r="I10832" t="s">
        <v>6327</v>
      </c>
      <c r="N10832">
        <v>37.222110000000001</v>
      </c>
      <c r="O10832">
        <v>-121.98295</v>
      </c>
      <c r="V10832" t="s">
        <v>51201</v>
      </c>
      <c r="X10832">
        <v>9</v>
      </c>
      <c r="Y10832" t="s">
        <v>62</v>
      </c>
      <c r="AC10832" t="s">
        <v>51200</v>
      </c>
    </row>
    <row r="10833" spans="1:29" x14ac:dyDescent="0.2">
      <c r="A10833" s="1">
        <v>10831</v>
      </c>
      <c r="B10833" t="s">
        <v>51199</v>
      </c>
      <c r="C10833" s="2" t="s">
        <v>51198</v>
      </c>
      <c r="D10833" t="s">
        <v>51197</v>
      </c>
      <c r="E10833" t="s">
        <v>51196</v>
      </c>
      <c r="F10833" t="s">
        <v>51195</v>
      </c>
      <c r="G10833" t="s">
        <v>50132</v>
      </c>
      <c r="H10833" t="s">
        <v>17773</v>
      </c>
      <c r="I10833" t="s">
        <v>6327</v>
      </c>
      <c r="M10833" s="2" t="s">
        <v>51194</v>
      </c>
      <c r="N10833">
        <v>32.988849999999999</v>
      </c>
      <c r="O10833">
        <v>-117.26985999999999</v>
      </c>
      <c r="AC10833" t="s">
        <v>51193</v>
      </c>
    </row>
    <row r="10834" spans="1:29" x14ac:dyDescent="0.2">
      <c r="A10834" s="1">
        <v>10832</v>
      </c>
      <c r="B10834" t="s">
        <v>51192</v>
      </c>
      <c r="C10834" s="2" t="s">
        <v>51191</v>
      </c>
      <c r="D10834" t="s">
        <v>577</v>
      </c>
      <c r="E10834" t="s">
        <v>51190</v>
      </c>
      <c r="F10834" t="s">
        <v>51189</v>
      </c>
      <c r="G10834" t="s">
        <v>48192</v>
      </c>
      <c r="H10834" t="s">
        <v>17773</v>
      </c>
      <c r="I10834" t="s">
        <v>6327</v>
      </c>
      <c r="M10834" s="2" t="s">
        <v>7028</v>
      </c>
      <c r="N10834">
        <v>33.931330000000003</v>
      </c>
      <c r="O10834">
        <v>-118.2119</v>
      </c>
      <c r="AC10834" t="s">
        <v>51188</v>
      </c>
    </row>
    <row r="10835" spans="1:29" x14ac:dyDescent="0.2">
      <c r="A10835" s="1">
        <v>10833</v>
      </c>
      <c r="B10835" t="s">
        <v>51187</v>
      </c>
      <c r="C10835" s="2" t="s">
        <v>51186</v>
      </c>
      <c r="D10835" t="s">
        <v>51185</v>
      </c>
      <c r="E10835" t="s">
        <v>51184</v>
      </c>
      <c r="F10835" t="s">
        <v>51183</v>
      </c>
      <c r="G10835" t="s">
        <v>48220</v>
      </c>
      <c r="H10835" t="s">
        <v>17773</v>
      </c>
      <c r="I10835" t="s">
        <v>6327</v>
      </c>
      <c r="N10835">
        <v>34.222670000000001</v>
      </c>
      <c r="O10835">
        <v>-119.03898</v>
      </c>
      <c r="Q10835" t="s">
        <v>6447</v>
      </c>
      <c r="V10835" t="s">
        <v>51182</v>
      </c>
      <c r="X10835">
        <v>13</v>
      </c>
      <c r="Y10835" t="s">
        <v>23027</v>
      </c>
      <c r="AA10835" t="s">
        <v>87</v>
      </c>
      <c r="AC10835" t="s">
        <v>51181</v>
      </c>
    </row>
    <row r="10836" spans="1:29" x14ac:dyDescent="0.2">
      <c r="A10836" s="1">
        <v>10834</v>
      </c>
      <c r="B10836" t="s">
        <v>51180</v>
      </c>
      <c r="C10836" s="2" t="s">
        <v>51179</v>
      </c>
      <c r="D10836" t="s">
        <v>51178</v>
      </c>
      <c r="E10836" t="s">
        <v>51177</v>
      </c>
      <c r="F10836" t="s">
        <v>51176</v>
      </c>
      <c r="G10836" t="s">
        <v>19267</v>
      </c>
      <c r="H10836" t="s">
        <v>17773</v>
      </c>
      <c r="I10836" t="s">
        <v>6327</v>
      </c>
      <c r="M10836" s="2" t="s">
        <v>51175</v>
      </c>
      <c r="N10836">
        <v>33.959989999999998</v>
      </c>
      <c r="O10836">
        <v>-118.30364</v>
      </c>
      <c r="AC10836" t="s">
        <v>51174</v>
      </c>
    </row>
    <row r="10837" spans="1:29" x14ac:dyDescent="0.2">
      <c r="A10837" s="1">
        <v>10835</v>
      </c>
      <c r="B10837" t="s">
        <v>51173</v>
      </c>
      <c r="C10837" s="2" t="s">
        <v>51172</v>
      </c>
      <c r="D10837" t="s">
        <v>51171</v>
      </c>
      <c r="E10837" t="s">
        <v>51170</v>
      </c>
      <c r="F10837" t="s">
        <v>51169</v>
      </c>
      <c r="G10837" t="s">
        <v>48689</v>
      </c>
      <c r="H10837" t="s">
        <v>17773</v>
      </c>
      <c r="I10837" t="s">
        <v>6327</v>
      </c>
      <c r="M10837" s="2" t="s">
        <v>51168</v>
      </c>
      <c r="N10837">
        <v>36.978200000000001</v>
      </c>
      <c r="O10837">
        <v>-121.96877000000001</v>
      </c>
      <c r="AC10837" t="s">
        <v>51167</v>
      </c>
    </row>
    <row r="10838" spans="1:29" x14ac:dyDescent="0.2">
      <c r="A10838" s="1">
        <v>10836</v>
      </c>
      <c r="B10838" t="s">
        <v>51166</v>
      </c>
      <c r="C10838" s="2" t="s">
        <v>51165</v>
      </c>
      <c r="D10838" t="s">
        <v>51164</v>
      </c>
      <c r="E10838" t="s">
        <v>51163</v>
      </c>
      <c r="F10838" t="s">
        <v>51162</v>
      </c>
      <c r="G10838" t="s">
        <v>19267</v>
      </c>
      <c r="H10838" t="s">
        <v>17773</v>
      </c>
      <c r="I10838" t="s">
        <v>6327</v>
      </c>
      <c r="M10838" s="2" t="s">
        <v>51161</v>
      </c>
      <c r="N10838">
        <v>34.07132</v>
      </c>
      <c r="O10838">
        <v>-118.35982</v>
      </c>
      <c r="AC10838" t="s">
        <v>51160</v>
      </c>
    </row>
    <row r="10839" spans="1:29" x14ac:dyDescent="0.2">
      <c r="A10839" s="1">
        <v>10837</v>
      </c>
      <c r="B10839" t="s">
        <v>51159</v>
      </c>
      <c r="C10839" s="2" t="s">
        <v>51158</v>
      </c>
      <c r="D10839" t="s">
        <v>51157</v>
      </c>
      <c r="E10839" t="s">
        <v>51156</v>
      </c>
      <c r="F10839" t="s">
        <v>51155</v>
      </c>
      <c r="G10839" t="s">
        <v>48803</v>
      </c>
      <c r="H10839" t="s">
        <v>17773</v>
      </c>
      <c r="I10839" t="s">
        <v>6327</v>
      </c>
      <c r="M10839" s="2" t="s">
        <v>51154</v>
      </c>
      <c r="N10839">
        <v>33.867240000000002</v>
      </c>
      <c r="O10839">
        <v>-118.25735</v>
      </c>
      <c r="AC10839" t="s">
        <v>51153</v>
      </c>
    </row>
    <row r="10840" spans="1:29" x14ac:dyDescent="0.2">
      <c r="A10840" s="1">
        <v>10838</v>
      </c>
      <c r="B10840" t="s">
        <v>51152</v>
      </c>
      <c r="C10840" s="2" t="s">
        <v>51151</v>
      </c>
      <c r="D10840" t="s">
        <v>51150</v>
      </c>
      <c r="E10840" t="s">
        <v>51149</v>
      </c>
      <c r="F10840" t="s">
        <v>286</v>
      </c>
      <c r="G10840" t="s">
        <v>48115</v>
      </c>
      <c r="H10840" t="s">
        <v>17773</v>
      </c>
      <c r="I10840" t="s">
        <v>6327</v>
      </c>
      <c r="M10840" s="2" t="s">
        <v>51148</v>
      </c>
      <c r="N10840">
        <v>33.84834</v>
      </c>
      <c r="O10840">
        <v>-117.53910999999999</v>
      </c>
      <c r="Q10840" t="s">
        <v>79</v>
      </c>
      <c r="V10840" t="s">
        <v>51147</v>
      </c>
      <c r="X10840">
        <v>3</v>
      </c>
      <c r="Y10840" t="s">
        <v>1204</v>
      </c>
      <c r="AC10840" t="s">
        <v>51146</v>
      </c>
    </row>
    <row r="10841" spans="1:29" x14ac:dyDescent="0.2">
      <c r="A10841" s="1">
        <v>10839</v>
      </c>
      <c r="B10841" t="s">
        <v>51145</v>
      </c>
      <c r="C10841" s="2" t="s">
        <v>51144</v>
      </c>
      <c r="D10841" t="s">
        <v>51143</v>
      </c>
      <c r="E10841" t="s">
        <v>51142</v>
      </c>
      <c r="F10841" t="s">
        <v>51141</v>
      </c>
      <c r="G10841" t="s">
        <v>48950</v>
      </c>
      <c r="H10841" t="s">
        <v>17773</v>
      </c>
      <c r="I10841" t="s">
        <v>6327</v>
      </c>
      <c r="N10841">
        <v>38.636851999999998</v>
      </c>
      <c r="O10841">
        <v>-121.32510000000001</v>
      </c>
      <c r="Q10841" t="s">
        <v>6447</v>
      </c>
      <c r="V10841" t="s">
        <v>51140</v>
      </c>
      <c r="X10841">
        <v>8</v>
      </c>
      <c r="Y10841" t="s">
        <v>1852</v>
      </c>
      <c r="AC10841" t="s">
        <v>51139</v>
      </c>
    </row>
    <row r="10842" spans="1:29" x14ac:dyDescent="0.2">
      <c r="A10842" s="1">
        <v>10840</v>
      </c>
      <c r="B10842" t="s">
        <v>51138</v>
      </c>
      <c r="C10842" s="2" t="s">
        <v>51137</v>
      </c>
      <c r="D10842" t="s">
        <v>51136</v>
      </c>
      <c r="E10842" t="s">
        <v>51135</v>
      </c>
      <c r="F10842" t="s">
        <v>51134</v>
      </c>
      <c r="G10842" t="s">
        <v>19267</v>
      </c>
      <c r="H10842" t="s">
        <v>17773</v>
      </c>
      <c r="I10842" t="s">
        <v>6327</v>
      </c>
      <c r="N10842">
        <v>34.186660000000003</v>
      </c>
      <c r="O10842">
        <v>-118.44022</v>
      </c>
      <c r="AC10842" t="s">
        <v>51133</v>
      </c>
    </row>
    <row r="10843" spans="1:29" x14ac:dyDescent="0.2">
      <c r="A10843" s="1">
        <v>10841</v>
      </c>
      <c r="B10843" t="s">
        <v>51132</v>
      </c>
      <c r="C10843" s="2" t="s">
        <v>51131</v>
      </c>
      <c r="D10843" t="s">
        <v>51130</v>
      </c>
      <c r="E10843" t="s">
        <v>51129</v>
      </c>
      <c r="F10843" t="s">
        <v>51128</v>
      </c>
      <c r="G10843" t="s">
        <v>19267</v>
      </c>
      <c r="H10843" t="s">
        <v>17773</v>
      </c>
      <c r="I10843" t="s">
        <v>6327</v>
      </c>
      <c r="M10843" s="2" t="s">
        <v>51127</v>
      </c>
      <c r="N10843">
        <v>34.073270000000001</v>
      </c>
      <c r="O10843">
        <v>-118.37571</v>
      </c>
      <c r="AC10843" t="s">
        <v>51126</v>
      </c>
    </row>
    <row r="10844" spans="1:29" x14ac:dyDescent="0.2">
      <c r="A10844" s="1">
        <v>10842</v>
      </c>
      <c r="B10844" t="s">
        <v>51125</v>
      </c>
      <c r="C10844" s="2" t="s">
        <v>51124</v>
      </c>
      <c r="D10844" t="s">
        <v>51123</v>
      </c>
      <c r="E10844" t="s">
        <v>51122</v>
      </c>
      <c r="F10844" t="s">
        <v>51121</v>
      </c>
      <c r="G10844" t="s">
        <v>19267</v>
      </c>
      <c r="H10844" t="s">
        <v>17773</v>
      </c>
      <c r="I10844" t="s">
        <v>6327</v>
      </c>
      <c r="N10844">
        <v>34.23507</v>
      </c>
      <c r="O10844">
        <v>-118.48506999999999</v>
      </c>
      <c r="AC10844" t="s">
        <v>51120</v>
      </c>
    </row>
    <row r="10845" spans="1:29" x14ac:dyDescent="0.2">
      <c r="A10845" s="1">
        <v>10843</v>
      </c>
      <c r="B10845" t="s">
        <v>51119</v>
      </c>
      <c r="C10845" s="2" t="s">
        <v>51118</v>
      </c>
      <c r="D10845" t="s">
        <v>51117</v>
      </c>
      <c r="E10845" t="s">
        <v>51116</v>
      </c>
      <c r="F10845" t="s">
        <v>51115</v>
      </c>
      <c r="G10845" t="s">
        <v>48473</v>
      </c>
      <c r="H10845" t="s">
        <v>17773</v>
      </c>
      <c r="I10845" t="s">
        <v>6327</v>
      </c>
      <c r="M10845" s="2" t="s">
        <v>51114</v>
      </c>
      <c r="N10845">
        <v>33.886220000000002</v>
      </c>
      <c r="O10845">
        <v>-118.39608</v>
      </c>
      <c r="Q10845" t="s">
        <v>2485</v>
      </c>
      <c r="R10845" t="s">
        <v>1440</v>
      </c>
      <c r="S10845" t="s">
        <v>7788</v>
      </c>
      <c r="T10845" t="s">
        <v>90</v>
      </c>
      <c r="V10845" t="s">
        <v>51113</v>
      </c>
      <c r="X10845">
        <v>17</v>
      </c>
      <c r="Y10845" t="s">
        <v>7575</v>
      </c>
      <c r="AA10845" t="s">
        <v>7672</v>
      </c>
      <c r="AC10845" t="s">
        <v>51112</v>
      </c>
    </row>
    <row r="10846" spans="1:29" x14ac:dyDescent="0.2">
      <c r="A10846" s="1">
        <v>10844</v>
      </c>
      <c r="B10846" t="s">
        <v>51111</v>
      </c>
      <c r="C10846" s="2" t="s">
        <v>51110</v>
      </c>
      <c r="D10846" t="s">
        <v>51109</v>
      </c>
      <c r="E10846" t="s">
        <v>51108</v>
      </c>
      <c r="F10846" t="s">
        <v>51107</v>
      </c>
      <c r="G10846" t="s">
        <v>19267</v>
      </c>
      <c r="H10846" t="s">
        <v>17773</v>
      </c>
      <c r="I10846" t="s">
        <v>6327</v>
      </c>
      <c r="N10846">
        <v>34.024320000000003</v>
      </c>
      <c r="O10846">
        <v>-118.26488999999999</v>
      </c>
      <c r="AC10846" t="s">
        <v>51106</v>
      </c>
    </row>
    <row r="10847" spans="1:29" x14ac:dyDescent="0.2">
      <c r="A10847" s="1">
        <v>10845</v>
      </c>
      <c r="B10847" t="s">
        <v>51105</v>
      </c>
      <c r="C10847" s="2" t="s">
        <v>51104</v>
      </c>
      <c r="D10847" t="s">
        <v>51103</v>
      </c>
      <c r="E10847" t="s">
        <v>51102</v>
      </c>
      <c r="F10847" t="s">
        <v>51101</v>
      </c>
      <c r="G10847" t="s">
        <v>19267</v>
      </c>
      <c r="H10847" t="s">
        <v>17773</v>
      </c>
      <c r="I10847" t="s">
        <v>6327</v>
      </c>
      <c r="N10847">
        <v>34.193910000000002</v>
      </c>
      <c r="O10847">
        <v>-118.4914</v>
      </c>
      <c r="AC10847" t="s">
        <v>51100</v>
      </c>
    </row>
    <row r="10848" spans="1:29" x14ac:dyDescent="0.2">
      <c r="A10848" s="1">
        <v>10846</v>
      </c>
      <c r="B10848" t="s">
        <v>51099</v>
      </c>
      <c r="C10848" s="2" t="s">
        <v>51098</v>
      </c>
      <c r="D10848" t="s">
        <v>51097</v>
      </c>
      <c r="E10848" t="s">
        <v>51096</v>
      </c>
      <c r="F10848" t="s">
        <v>51095</v>
      </c>
      <c r="G10848" t="s">
        <v>18121</v>
      </c>
      <c r="H10848" t="s">
        <v>17773</v>
      </c>
      <c r="I10848" t="s">
        <v>6327</v>
      </c>
      <c r="N10848">
        <v>37.638159999999999</v>
      </c>
      <c r="O10848">
        <v>-120.96065</v>
      </c>
      <c r="Q10848" t="s">
        <v>500</v>
      </c>
      <c r="AC10848" t="s">
        <v>51094</v>
      </c>
    </row>
    <row r="10849" spans="1:29" x14ac:dyDescent="0.2">
      <c r="A10849" s="1">
        <v>10847</v>
      </c>
      <c r="B10849" t="s">
        <v>51093</v>
      </c>
      <c r="C10849" s="2" t="s">
        <v>51092</v>
      </c>
      <c r="D10849" t="s">
        <v>51091</v>
      </c>
      <c r="E10849" t="s">
        <v>51090</v>
      </c>
      <c r="F10849" t="s">
        <v>51089</v>
      </c>
      <c r="G10849" t="s">
        <v>48270</v>
      </c>
      <c r="H10849" t="s">
        <v>17773</v>
      </c>
      <c r="I10849" t="s">
        <v>6327</v>
      </c>
      <c r="M10849" s="2" t="s">
        <v>51088</v>
      </c>
      <c r="N10849">
        <v>32.651802000000004</v>
      </c>
      <c r="O10849">
        <v>-116.95466999999999</v>
      </c>
      <c r="AC10849" t="s">
        <v>51087</v>
      </c>
    </row>
    <row r="10850" spans="1:29" x14ac:dyDescent="0.2">
      <c r="A10850" s="1">
        <v>10848</v>
      </c>
      <c r="B10850" t="s">
        <v>51086</v>
      </c>
      <c r="C10850" s="2" t="s">
        <v>51085</v>
      </c>
      <c r="D10850" t="s">
        <v>51084</v>
      </c>
      <c r="E10850" t="s">
        <v>51083</v>
      </c>
      <c r="F10850" t="s">
        <v>51082</v>
      </c>
      <c r="G10850" t="s">
        <v>48473</v>
      </c>
      <c r="H10850" t="s">
        <v>17773</v>
      </c>
      <c r="I10850" t="s">
        <v>6327</v>
      </c>
      <c r="N10850">
        <v>33.855699999999999</v>
      </c>
      <c r="O10850">
        <v>-118.39896</v>
      </c>
      <c r="Q10850" t="s">
        <v>18830</v>
      </c>
      <c r="V10850" t="s">
        <v>51081</v>
      </c>
      <c r="X10850">
        <v>3</v>
      </c>
      <c r="Y10850" t="s">
        <v>3804</v>
      </c>
      <c r="AC10850" t="s">
        <v>51080</v>
      </c>
    </row>
    <row r="10851" spans="1:29" x14ac:dyDescent="0.2">
      <c r="A10851" s="1">
        <v>10849</v>
      </c>
      <c r="B10851" t="s">
        <v>51079</v>
      </c>
      <c r="C10851" s="2" t="s">
        <v>51078</v>
      </c>
      <c r="D10851" t="s">
        <v>51077</v>
      </c>
      <c r="E10851" t="s">
        <v>51076</v>
      </c>
      <c r="F10851" t="s">
        <v>51075</v>
      </c>
      <c r="G10851" t="s">
        <v>19267</v>
      </c>
      <c r="H10851" t="s">
        <v>17773</v>
      </c>
      <c r="I10851" t="s">
        <v>6327</v>
      </c>
      <c r="M10851" s="2" t="s">
        <v>51074</v>
      </c>
      <c r="N10851">
        <v>34.17268</v>
      </c>
      <c r="O10851">
        <v>-118.55441999999999</v>
      </c>
      <c r="AC10851" t="s">
        <v>51073</v>
      </c>
    </row>
    <row r="10852" spans="1:29" x14ac:dyDescent="0.2">
      <c r="A10852" s="1">
        <v>10850</v>
      </c>
      <c r="B10852" t="s">
        <v>51072</v>
      </c>
      <c r="C10852" s="2" t="s">
        <v>51071</v>
      </c>
      <c r="D10852" t="s">
        <v>51070</v>
      </c>
      <c r="E10852" t="s">
        <v>51069</v>
      </c>
      <c r="F10852" t="s">
        <v>51068</v>
      </c>
      <c r="G10852" t="s">
        <v>49105</v>
      </c>
      <c r="H10852" t="s">
        <v>17773</v>
      </c>
      <c r="I10852" t="s">
        <v>6327</v>
      </c>
      <c r="N10852">
        <v>37.79748</v>
      </c>
      <c r="O10852">
        <v>-121.19546</v>
      </c>
      <c r="V10852" t="s">
        <v>51067</v>
      </c>
      <c r="X10852">
        <v>1</v>
      </c>
      <c r="Y10852" t="s">
        <v>51066</v>
      </c>
      <c r="AC10852" t="s">
        <v>51065</v>
      </c>
    </row>
    <row r="10853" spans="1:29" x14ac:dyDescent="0.2">
      <c r="A10853" s="1">
        <v>10851</v>
      </c>
      <c r="B10853" t="s">
        <v>51064</v>
      </c>
      <c r="C10853" s="2" t="s">
        <v>51063</v>
      </c>
      <c r="D10853" t="s">
        <v>51062</v>
      </c>
      <c r="E10853" t="s">
        <v>51061</v>
      </c>
      <c r="F10853" t="s">
        <v>51060</v>
      </c>
      <c r="G10853" t="s">
        <v>19267</v>
      </c>
      <c r="H10853" t="s">
        <v>17773</v>
      </c>
      <c r="I10853" t="s">
        <v>6327</v>
      </c>
      <c r="N10853">
        <v>34.091929999999998</v>
      </c>
      <c r="O10853">
        <v>-118.29174999999999</v>
      </c>
      <c r="AC10853" t="s">
        <v>51059</v>
      </c>
    </row>
    <row r="10854" spans="1:29" x14ac:dyDescent="0.2">
      <c r="A10854" s="1">
        <v>10852</v>
      </c>
      <c r="B10854" t="s">
        <v>51058</v>
      </c>
      <c r="C10854" s="2" t="s">
        <v>51057</v>
      </c>
      <c r="D10854" t="s">
        <v>51056</v>
      </c>
      <c r="E10854" t="s">
        <v>51055</v>
      </c>
      <c r="F10854" t="s">
        <v>51054</v>
      </c>
      <c r="G10854" t="s">
        <v>19267</v>
      </c>
      <c r="H10854" t="s">
        <v>17773</v>
      </c>
      <c r="I10854" t="s">
        <v>6327</v>
      </c>
      <c r="M10854" s="2" t="s">
        <v>51053</v>
      </c>
      <c r="N10854">
        <v>33.992010000000001</v>
      </c>
      <c r="O10854">
        <v>-118.47154</v>
      </c>
      <c r="V10854" t="s">
        <v>51052</v>
      </c>
      <c r="X10854">
        <v>9</v>
      </c>
      <c r="Y10854" t="s">
        <v>9180</v>
      </c>
      <c r="AC10854" t="s">
        <v>51051</v>
      </c>
    </row>
    <row r="10855" spans="1:29" x14ac:dyDescent="0.2">
      <c r="A10855" s="1">
        <v>10853</v>
      </c>
      <c r="B10855" t="s">
        <v>51050</v>
      </c>
      <c r="C10855" s="2" t="s">
        <v>51049</v>
      </c>
      <c r="D10855" t="s">
        <v>51048</v>
      </c>
      <c r="E10855" t="s">
        <v>51047</v>
      </c>
      <c r="F10855" t="s">
        <v>51046</v>
      </c>
      <c r="G10855" t="s">
        <v>48817</v>
      </c>
      <c r="H10855" t="s">
        <v>17773</v>
      </c>
      <c r="I10855" t="s">
        <v>6327</v>
      </c>
      <c r="N10855">
        <v>38.678359999999998</v>
      </c>
      <c r="O10855">
        <v>-121.29089999999999</v>
      </c>
      <c r="AC10855" t="s">
        <v>51045</v>
      </c>
    </row>
    <row r="10856" spans="1:29" x14ac:dyDescent="0.2">
      <c r="A10856" s="1">
        <v>10854</v>
      </c>
      <c r="B10856" t="s">
        <v>51044</v>
      </c>
      <c r="C10856" s="2" t="s">
        <v>51043</v>
      </c>
      <c r="D10856" t="s">
        <v>51042</v>
      </c>
      <c r="E10856" t="s">
        <v>51041</v>
      </c>
      <c r="F10856" t="s">
        <v>51040</v>
      </c>
      <c r="G10856" t="s">
        <v>19267</v>
      </c>
      <c r="H10856" t="s">
        <v>17773</v>
      </c>
      <c r="I10856" t="s">
        <v>6327</v>
      </c>
      <c r="M10856" s="2" t="s">
        <v>51039</v>
      </c>
      <c r="N10856">
        <v>34.102690000000003</v>
      </c>
      <c r="O10856">
        <v>-118.3267</v>
      </c>
      <c r="Q10856" t="s">
        <v>51038</v>
      </c>
      <c r="AC10856" t="s">
        <v>51037</v>
      </c>
    </row>
    <row r="10857" spans="1:29" x14ac:dyDescent="0.2">
      <c r="A10857" s="1">
        <v>10855</v>
      </c>
      <c r="B10857" t="s">
        <v>51036</v>
      </c>
      <c r="C10857" s="2" t="s">
        <v>51035</v>
      </c>
      <c r="D10857" t="s">
        <v>18456</v>
      </c>
      <c r="E10857" t="s">
        <v>51034</v>
      </c>
      <c r="F10857" t="s">
        <v>51033</v>
      </c>
      <c r="G10857" t="s">
        <v>19267</v>
      </c>
      <c r="H10857" t="s">
        <v>17773</v>
      </c>
      <c r="I10857" t="s">
        <v>6327</v>
      </c>
      <c r="M10857" s="2" t="s">
        <v>18453</v>
      </c>
      <c r="N10857">
        <v>34.241900000000001</v>
      </c>
      <c r="O10857">
        <v>-118.53608</v>
      </c>
      <c r="AC10857" t="s">
        <v>51032</v>
      </c>
    </row>
    <row r="10858" spans="1:29" x14ac:dyDescent="0.2">
      <c r="A10858" s="1">
        <v>10856</v>
      </c>
      <c r="B10858" t="s">
        <v>51031</v>
      </c>
      <c r="C10858" s="2" t="s">
        <v>51030</v>
      </c>
      <c r="D10858" t="s">
        <v>51029</v>
      </c>
      <c r="E10858" t="s">
        <v>51028</v>
      </c>
      <c r="F10858" t="s">
        <v>51027</v>
      </c>
      <c r="G10858" t="s">
        <v>19267</v>
      </c>
      <c r="H10858" t="s">
        <v>17773</v>
      </c>
      <c r="I10858" t="s">
        <v>6327</v>
      </c>
      <c r="N10858">
        <v>34.047699999999999</v>
      </c>
      <c r="O10858">
        <v>-118.24935000000001</v>
      </c>
      <c r="Q10858" t="s">
        <v>851</v>
      </c>
      <c r="AC10858" t="s">
        <v>51026</v>
      </c>
    </row>
    <row r="10859" spans="1:29" x14ac:dyDescent="0.2">
      <c r="A10859" s="1">
        <v>10857</v>
      </c>
      <c r="B10859" t="s">
        <v>51025</v>
      </c>
      <c r="C10859" s="2" t="s">
        <v>51024</v>
      </c>
      <c r="D10859" t="s">
        <v>51023</v>
      </c>
      <c r="E10859" t="s">
        <v>51022</v>
      </c>
      <c r="F10859" t="s">
        <v>51021</v>
      </c>
      <c r="G10859" t="s">
        <v>21749</v>
      </c>
      <c r="H10859" t="s">
        <v>17773</v>
      </c>
      <c r="I10859" t="s">
        <v>6327</v>
      </c>
      <c r="N10859">
        <v>33.952069999999999</v>
      </c>
      <c r="O10859">
        <v>-118.18471</v>
      </c>
      <c r="AC10859" t="s">
        <v>51020</v>
      </c>
    </row>
    <row r="10860" spans="1:29" x14ac:dyDescent="0.2">
      <c r="A10860" s="1">
        <v>10858</v>
      </c>
      <c r="B10860" t="s">
        <v>51019</v>
      </c>
      <c r="C10860" s="2" t="s">
        <v>51018</v>
      </c>
      <c r="D10860" t="s">
        <v>51017</v>
      </c>
      <c r="E10860" t="s">
        <v>51016</v>
      </c>
      <c r="F10860" t="s">
        <v>51015</v>
      </c>
      <c r="G10860" t="s">
        <v>50820</v>
      </c>
      <c r="H10860" t="s">
        <v>17773</v>
      </c>
      <c r="I10860" t="s">
        <v>6327</v>
      </c>
      <c r="N10860">
        <v>39.197040000000001</v>
      </c>
      <c r="O10860">
        <v>-120.23569000000001</v>
      </c>
      <c r="V10860" t="s">
        <v>39448</v>
      </c>
      <c r="X10860">
        <v>7</v>
      </c>
      <c r="Y10860" t="s">
        <v>51014</v>
      </c>
      <c r="AC10860" t="s">
        <v>51013</v>
      </c>
    </row>
    <row r="10861" spans="1:29" x14ac:dyDescent="0.2">
      <c r="A10861" s="1">
        <v>10859</v>
      </c>
      <c r="B10861" t="s">
        <v>51012</v>
      </c>
      <c r="C10861" s="2" t="s">
        <v>51011</v>
      </c>
      <c r="D10861" t="s">
        <v>51010</v>
      </c>
      <c r="E10861" t="s">
        <v>51009</v>
      </c>
      <c r="F10861" t="s">
        <v>51008</v>
      </c>
      <c r="G10861" t="s">
        <v>19267</v>
      </c>
      <c r="H10861" t="s">
        <v>17773</v>
      </c>
      <c r="I10861" t="s">
        <v>6327</v>
      </c>
      <c r="M10861" s="2" t="s">
        <v>51007</v>
      </c>
      <c r="N10861">
        <v>34.172629999999998</v>
      </c>
      <c r="O10861">
        <v>-118.56174</v>
      </c>
      <c r="V10861" t="s">
        <v>51006</v>
      </c>
      <c r="X10861">
        <v>1</v>
      </c>
      <c r="Y10861" t="s">
        <v>23516</v>
      </c>
      <c r="AC10861" t="s">
        <v>51005</v>
      </c>
    </row>
    <row r="10862" spans="1:29" x14ac:dyDescent="0.2">
      <c r="A10862" s="1">
        <v>10860</v>
      </c>
      <c r="B10862" t="s">
        <v>51004</v>
      </c>
      <c r="C10862" s="2" t="s">
        <v>51003</v>
      </c>
      <c r="D10862" t="s">
        <v>51002</v>
      </c>
      <c r="E10862" t="s">
        <v>51001</v>
      </c>
      <c r="F10862" t="s">
        <v>51000</v>
      </c>
      <c r="G10862" t="s">
        <v>19267</v>
      </c>
      <c r="H10862" t="s">
        <v>17773</v>
      </c>
      <c r="I10862" t="s">
        <v>6327</v>
      </c>
      <c r="M10862" s="2" t="s">
        <v>50999</v>
      </c>
      <c r="N10862">
        <v>34.101550000000003</v>
      </c>
      <c r="O10862">
        <v>-118.33919</v>
      </c>
      <c r="V10862" t="s">
        <v>50998</v>
      </c>
      <c r="X10862">
        <v>1</v>
      </c>
      <c r="Y10862" t="s">
        <v>5356</v>
      </c>
      <c r="AC10862" t="s">
        <v>50997</v>
      </c>
    </row>
    <row r="10863" spans="1:29" x14ac:dyDescent="0.2">
      <c r="A10863" s="1">
        <v>10861</v>
      </c>
      <c r="B10863" t="s">
        <v>50996</v>
      </c>
      <c r="C10863" s="2" t="s">
        <v>50995</v>
      </c>
      <c r="D10863" t="s">
        <v>50994</v>
      </c>
      <c r="E10863" t="s">
        <v>50993</v>
      </c>
      <c r="F10863" t="s">
        <v>50992</v>
      </c>
      <c r="G10863" t="s">
        <v>19267</v>
      </c>
      <c r="H10863" t="s">
        <v>17773</v>
      </c>
      <c r="I10863" t="s">
        <v>6327</v>
      </c>
      <c r="N10863">
        <v>34.062429999999999</v>
      </c>
      <c r="O10863">
        <v>-118.35432</v>
      </c>
      <c r="AC10863" t="s">
        <v>50991</v>
      </c>
    </row>
    <row r="10864" spans="1:29" x14ac:dyDescent="0.2">
      <c r="A10864" s="1">
        <v>10862</v>
      </c>
      <c r="B10864" t="s">
        <v>50990</v>
      </c>
      <c r="C10864" s="2" t="s">
        <v>50989</v>
      </c>
      <c r="D10864" t="s">
        <v>50988</v>
      </c>
      <c r="E10864" t="s">
        <v>50987</v>
      </c>
      <c r="F10864" t="s">
        <v>50986</v>
      </c>
      <c r="G10864" t="s">
        <v>19267</v>
      </c>
      <c r="H10864" t="s">
        <v>17773</v>
      </c>
      <c r="I10864" t="s">
        <v>6327</v>
      </c>
      <c r="M10864" s="2" t="s">
        <v>50985</v>
      </c>
      <c r="N10864">
        <v>34.061750000000004</v>
      </c>
      <c r="O10864">
        <v>-118.29938</v>
      </c>
      <c r="V10864" t="s">
        <v>50984</v>
      </c>
      <c r="X10864">
        <v>1</v>
      </c>
      <c r="Y10864" t="s">
        <v>38797</v>
      </c>
      <c r="AC10864" t="s">
        <v>50983</v>
      </c>
    </row>
    <row r="10865" spans="1:29" x14ac:dyDescent="0.2">
      <c r="A10865" s="1">
        <v>10863</v>
      </c>
      <c r="B10865" t="s">
        <v>50982</v>
      </c>
      <c r="C10865" s="2" t="s">
        <v>50981</v>
      </c>
      <c r="D10865" t="s">
        <v>50980</v>
      </c>
      <c r="E10865" t="s">
        <v>50979</v>
      </c>
      <c r="F10865" t="s">
        <v>50978</v>
      </c>
      <c r="G10865" t="s">
        <v>48335</v>
      </c>
      <c r="H10865" t="s">
        <v>17773</v>
      </c>
      <c r="I10865" t="s">
        <v>6327</v>
      </c>
      <c r="N10865">
        <v>37.22137</v>
      </c>
      <c r="O10865">
        <v>-121.98086000000001</v>
      </c>
      <c r="Q10865" t="s">
        <v>50977</v>
      </c>
      <c r="R10865" t="s">
        <v>1486</v>
      </c>
      <c r="S10865" t="s">
        <v>7788</v>
      </c>
      <c r="T10865" t="s">
        <v>90</v>
      </c>
      <c r="V10865" t="s">
        <v>50976</v>
      </c>
      <c r="X10865">
        <v>38</v>
      </c>
      <c r="Y10865" t="s">
        <v>8021</v>
      </c>
      <c r="AA10865" t="s">
        <v>1789</v>
      </c>
      <c r="AC10865" t="s">
        <v>50975</v>
      </c>
    </row>
    <row r="10866" spans="1:29" x14ac:dyDescent="0.2">
      <c r="A10866" s="1">
        <v>10864</v>
      </c>
      <c r="B10866" t="s">
        <v>50974</v>
      </c>
      <c r="C10866" s="2" t="s">
        <v>50973</v>
      </c>
      <c r="D10866" t="s">
        <v>50972</v>
      </c>
      <c r="E10866" t="s">
        <v>50971</v>
      </c>
      <c r="F10866" t="s">
        <v>286</v>
      </c>
      <c r="G10866" t="s">
        <v>19267</v>
      </c>
      <c r="H10866" t="s">
        <v>17773</v>
      </c>
      <c r="I10866" t="s">
        <v>6327</v>
      </c>
      <c r="M10866" s="2" t="s">
        <v>50970</v>
      </c>
      <c r="N10866">
        <v>34.071365</v>
      </c>
      <c r="O10866">
        <v>-118.45209</v>
      </c>
      <c r="AC10866" t="s">
        <v>50969</v>
      </c>
    </row>
    <row r="10867" spans="1:29" x14ac:dyDescent="0.2">
      <c r="A10867" s="1">
        <v>10865</v>
      </c>
      <c r="B10867" t="s">
        <v>50968</v>
      </c>
      <c r="C10867" s="2" t="s">
        <v>50967</v>
      </c>
      <c r="D10867" t="s">
        <v>50966</v>
      </c>
      <c r="E10867" t="s">
        <v>50965</v>
      </c>
      <c r="F10867" t="s">
        <v>50964</v>
      </c>
      <c r="G10867" t="s">
        <v>50963</v>
      </c>
      <c r="H10867" t="s">
        <v>17773</v>
      </c>
      <c r="I10867" t="s">
        <v>6327</v>
      </c>
      <c r="N10867">
        <v>39.021889999999999</v>
      </c>
      <c r="O10867">
        <v>-122.6754</v>
      </c>
      <c r="AC10867" t="s">
        <v>50962</v>
      </c>
    </row>
    <row r="10868" spans="1:29" x14ac:dyDescent="0.2">
      <c r="A10868" s="1">
        <v>10866</v>
      </c>
      <c r="B10868" t="s">
        <v>50961</v>
      </c>
      <c r="C10868" s="2" t="s">
        <v>50960</v>
      </c>
      <c r="D10868" t="s">
        <v>25429</v>
      </c>
      <c r="E10868" t="s">
        <v>50959</v>
      </c>
      <c r="F10868" t="s">
        <v>50958</v>
      </c>
      <c r="G10868" t="s">
        <v>48303</v>
      </c>
      <c r="H10868" t="s">
        <v>17773</v>
      </c>
      <c r="I10868" t="s">
        <v>6327</v>
      </c>
      <c r="M10868" s="2" t="s">
        <v>25426</v>
      </c>
      <c r="N10868">
        <v>33.986294000000001</v>
      </c>
      <c r="O10868">
        <v>-118.44398</v>
      </c>
      <c r="AC10868" t="s">
        <v>50957</v>
      </c>
    </row>
    <row r="10869" spans="1:29" x14ac:dyDescent="0.2">
      <c r="A10869" s="1">
        <v>10867</v>
      </c>
      <c r="B10869" t="s">
        <v>50956</v>
      </c>
      <c r="C10869" s="2" t="s">
        <v>50955</v>
      </c>
      <c r="D10869" t="s">
        <v>50954</v>
      </c>
      <c r="E10869" t="s">
        <v>50953</v>
      </c>
      <c r="F10869" t="s">
        <v>50952</v>
      </c>
      <c r="G10869" t="s">
        <v>19267</v>
      </c>
      <c r="H10869" t="s">
        <v>17773</v>
      </c>
      <c r="I10869" t="s">
        <v>6327</v>
      </c>
      <c r="N10869">
        <v>34.073794999999997</v>
      </c>
      <c r="O10869">
        <v>-118.20437</v>
      </c>
      <c r="AC10869" t="s">
        <v>50951</v>
      </c>
    </row>
    <row r="10870" spans="1:29" x14ac:dyDescent="0.2">
      <c r="A10870" s="1">
        <v>10868</v>
      </c>
      <c r="B10870" t="s">
        <v>50950</v>
      </c>
      <c r="C10870" s="2" t="s">
        <v>50949</v>
      </c>
      <c r="D10870" t="s">
        <v>50948</v>
      </c>
      <c r="E10870" t="s">
        <v>50947</v>
      </c>
      <c r="F10870" t="s">
        <v>50946</v>
      </c>
      <c r="G10870" t="s">
        <v>19267</v>
      </c>
      <c r="H10870" t="s">
        <v>17773</v>
      </c>
      <c r="I10870" t="s">
        <v>6327</v>
      </c>
      <c r="M10870" s="2" t="s">
        <v>50945</v>
      </c>
      <c r="N10870">
        <v>34.075961999999997</v>
      </c>
      <c r="O10870">
        <v>-118.36938000000001</v>
      </c>
      <c r="AC10870" t="s">
        <v>50944</v>
      </c>
    </row>
    <row r="10871" spans="1:29" x14ac:dyDescent="0.2">
      <c r="A10871" s="1">
        <v>10869</v>
      </c>
      <c r="B10871" t="s">
        <v>50943</v>
      </c>
      <c r="C10871" s="2" t="s">
        <v>50942</v>
      </c>
      <c r="D10871" t="s">
        <v>50941</v>
      </c>
      <c r="E10871" t="s">
        <v>50940</v>
      </c>
      <c r="F10871" t="s">
        <v>50939</v>
      </c>
      <c r="G10871" t="s">
        <v>48303</v>
      </c>
      <c r="H10871" t="s">
        <v>17773</v>
      </c>
      <c r="I10871" t="s">
        <v>6327</v>
      </c>
      <c r="N10871">
        <v>33.981174000000003</v>
      </c>
      <c r="O10871">
        <v>-118.46332</v>
      </c>
      <c r="Q10871" t="s">
        <v>14229</v>
      </c>
      <c r="R10871" t="s">
        <v>1440</v>
      </c>
      <c r="S10871" t="s">
        <v>7788</v>
      </c>
      <c r="T10871" t="s">
        <v>90</v>
      </c>
      <c r="V10871" t="s">
        <v>50938</v>
      </c>
      <c r="X10871">
        <v>35</v>
      </c>
      <c r="Y10871" t="s">
        <v>36871</v>
      </c>
      <c r="AC10871" t="s">
        <v>50937</v>
      </c>
    </row>
    <row r="10872" spans="1:29" x14ac:dyDescent="0.2">
      <c r="A10872" s="1">
        <v>10870</v>
      </c>
      <c r="B10872" t="s">
        <v>50936</v>
      </c>
      <c r="C10872" s="2" t="s">
        <v>50935</v>
      </c>
      <c r="D10872" t="s">
        <v>50934</v>
      </c>
      <c r="E10872" t="s">
        <v>50933</v>
      </c>
      <c r="F10872" t="s">
        <v>50932</v>
      </c>
      <c r="G10872" t="s">
        <v>19267</v>
      </c>
      <c r="H10872" t="s">
        <v>17773</v>
      </c>
      <c r="I10872" t="s">
        <v>6327</v>
      </c>
      <c r="M10872" s="2" t="s">
        <v>50931</v>
      </c>
      <c r="N10872">
        <v>34.157609999999998</v>
      </c>
      <c r="O10872">
        <v>-118.43868999999999</v>
      </c>
      <c r="V10872" t="s">
        <v>50930</v>
      </c>
      <c r="X10872">
        <v>1</v>
      </c>
      <c r="Y10872" t="s">
        <v>7878</v>
      </c>
      <c r="AC10872" t="s">
        <v>50929</v>
      </c>
    </row>
    <row r="10873" spans="1:29" x14ac:dyDescent="0.2">
      <c r="A10873" s="1">
        <v>10871</v>
      </c>
      <c r="B10873" t="s">
        <v>50928</v>
      </c>
      <c r="C10873" s="2" t="s">
        <v>50927</v>
      </c>
      <c r="D10873" t="s">
        <v>50926</v>
      </c>
      <c r="E10873" t="s">
        <v>50925</v>
      </c>
      <c r="F10873" t="s">
        <v>50924</v>
      </c>
      <c r="G10873" t="s">
        <v>48335</v>
      </c>
      <c r="H10873" t="s">
        <v>17773</v>
      </c>
      <c r="I10873" t="s">
        <v>6327</v>
      </c>
      <c r="K10873" t="s">
        <v>50923</v>
      </c>
      <c r="M10873" s="2" t="s">
        <v>50922</v>
      </c>
      <c r="N10873">
        <v>37.22992</v>
      </c>
      <c r="O10873">
        <v>-121.98049</v>
      </c>
      <c r="Q10873" t="s">
        <v>44</v>
      </c>
      <c r="V10873" t="s">
        <v>50921</v>
      </c>
      <c r="X10873">
        <v>12</v>
      </c>
      <c r="Y10873" t="s">
        <v>15568</v>
      </c>
      <c r="AC10873" t="s">
        <v>50920</v>
      </c>
    </row>
    <row r="10874" spans="1:29" x14ac:dyDescent="0.2">
      <c r="A10874" s="1">
        <v>10872</v>
      </c>
      <c r="B10874" t="s">
        <v>50919</v>
      </c>
      <c r="C10874" s="2" t="s">
        <v>50918</v>
      </c>
      <c r="D10874" t="s">
        <v>577</v>
      </c>
      <c r="E10874" t="s">
        <v>50917</v>
      </c>
      <c r="F10874" t="s">
        <v>50916</v>
      </c>
      <c r="G10874" t="s">
        <v>19267</v>
      </c>
      <c r="H10874" t="s">
        <v>17773</v>
      </c>
      <c r="I10874" t="s">
        <v>6327</v>
      </c>
      <c r="M10874" s="2" t="s">
        <v>7028</v>
      </c>
      <c r="N10874">
        <v>34.059480000000001</v>
      </c>
      <c r="O10874">
        <v>-118.44459999999999</v>
      </c>
      <c r="AC10874" t="s">
        <v>50915</v>
      </c>
    </row>
    <row r="10875" spans="1:29" x14ac:dyDescent="0.2">
      <c r="A10875" s="1">
        <v>10873</v>
      </c>
      <c r="B10875" t="s">
        <v>50914</v>
      </c>
      <c r="C10875" s="2" t="s">
        <v>50913</v>
      </c>
      <c r="D10875" t="s">
        <v>50912</v>
      </c>
      <c r="E10875" t="s">
        <v>50911</v>
      </c>
      <c r="F10875" t="s">
        <v>50910</v>
      </c>
      <c r="G10875" t="s">
        <v>21704</v>
      </c>
      <c r="H10875" t="s">
        <v>17773</v>
      </c>
      <c r="I10875" t="s">
        <v>6327</v>
      </c>
      <c r="N10875">
        <v>33.727240000000002</v>
      </c>
      <c r="O10875">
        <v>-116.21630999999999</v>
      </c>
      <c r="AC10875" t="s">
        <v>50909</v>
      </c>
    </row>
    <row r="10876" spans="1:29" x14ac:dyDescent="0.2">
      <c r="A10876" s="1">
        <v>10874</v>
      </c>
      <c r="B10876" t="s">
        <v>50908</v>
      </c>
      <c r="C10876" s="2" t="s">
        <v>50907</v>
      </c>
      <c r="D10876" t="s">
        <v>50906</v>
      </c>
      <c r="E10876" t="s">
        <v>50905</v>
      </c>
      <c r="F10876" t="s">
        <v>50904</v>
      </c>
      <c r="G10876" t="s">
        <v>50903</v>
      </c>
      <c r="H10876" t="s">
        <v>17773</v>
      </c>
      <c r="I10876" t="s">
        <v>6327</v>
      </c>
      <c r="N10876">
        <v>38.679290000000002</v>
      </c>
      <c r="O10876">
        <v>-120.87125</v>
      </c>
      <c r="AC10876" t="s">
        <v>50902</v>
      </c>
    </row>
    <row r="10877" spans="1:29" x14ac:dyDescent="0.2">
      <c r="A10877" s="1">
        <v>10875</v>
      </c>
      <c r="B10877" t="s">
        <v>50901</v>
      </c>
      <c r="C10877" s="2" t="s">
        <v>50900</v>
      </c>
      <c r="D10877" t="s">
        <v>50899</v>
      </c>
      <c r="E10877" t="s">
        <v>50898</v>
      </c>
      <c r="G10877" t="s">
        <v>19267</v>
      </c>
      <c r="H10877" t="s">
        <v>17773</v>
      </c>
      <c r="I10877" t="s">
        <v>6327</v>
      </c>
      <c r="N10877">
        <v>33.935119999999998</v>
      </c>
      <c r="O10877">
        <v>-118.23904</v>
      </c>
      <c r="AC10877" t="s">
        <v>50897</v>
      </c>
    </row>
    <row r="10878" spans="1:29" x14ac:dyDescent="0.2">
      <c r="A10878" s="1">
        <v>10876</v>
      </c>
      <c r="B10878" t="s">
        <v>50896</v>
      </c>
      <c r="C10878" s="2" t="s">
        <v>50895</v>
      </c>
      <c r="D10878" t="s">
        <v>50894</v>
      </c>
      <c r="E10878" t="s">
        <v>50893</v>
      </c>
      <c r="F10878" t="s">
        <v>50892</v>
      </c>
      <c r="G10878" t="s">
        <v>48122</v>
      </c>
      <c r="H10878" t="s">
        <v>17773</v>
      </c>
      <c r="I10878" t="s">
        <v>6327</v>
      </c>
      <c r="M10878" s="2" t="s">
        <v>49404</v>
      </c>
      <c r="N10878">
        <v>33.858490000000003</v>
      </c>
      <c r="O10878">
        <v>-118.08994</v>
      </c>
      <c r="AC10878" t="s">
        <v>50891</v>
      </c>
    </row>
    <row r="10879" spans="1:29" x14ac:dyDescent="0.2">
      <c r="A10879" s="1">
        <v>10877</v>
      </c>
      <c r="B10879" t="s">
        <v>50890</v>
      </c>
      <c r="C10879" s="2" t="s">
        <v>50889</v>
      </c>
      <c r="D10879" t="s">
        <v>18456</v>
      </c>
      <c r="E10879" t="s">
        <v>50888</v>
      </c>
      <c r="F10879" t="s">
        <v>50887</v>
      </c>
      <c r="G10879" t="s">
        <v>48696</v>
      </c>
      <c r="H10879" t="s">
        <v>17773</v>
      </c>
      <c r="I10879" t="s">
        <v>6327</v>
      </c>
      <c r="N10879">
        <v>33.983395000000002</v>
      </c>
      <c r="O10879">
        <v>-117.71508</v>
      </c>
      <c r="Q10879" t="s">
        <v>851</v>
      </c>
      <c r="V10879" t="s">
        <v>50886</v>
      </c>
      <c r="X10879">
        <v>1</v>
      </c>
      <c r="Y10879" t="s">
        <v>199</v>
      </c>
      <c r="AC10879" t="s">
        <v>50885</v>
      </c>
    </row>
    <row r="10880" spans="1:29" x14ac:dyDescent="0.2">
      <c r="A10880" s="1">
        <v>10878</v>
      </c>
      <c r="B10880" t="s">
        <v>50884</v>
      </c>
      <c r="C10880" s="2" t="s">
        <v>50883</v>
      </c>
      <c r="D10880" t="s">
        <v>50882</v>
      </c>
      <c r="E10880" t="s">
        <v>50881</v>
      </c>
      <c r="F10880" t="s">
        <v>50880</v>
      </c>
      <c r="G10880" t="s">
        <v>48682</v>
      </c>
      <c r="H10880" t="s">
        <v>17773</v>
      </c>
      <c r="I10880" t="s">
        <v>6327</v>
      </c>
      <c r="M10880" s="2" t="s">
        <v>50879</v>
      </c>
      <c r="N10880">
        <v>39.734313999999998</v>
      </c>
      <c r="O10880">
        <v>-121.8357</v>
      </c>
      <c r="AC10880" t="s">
        <v>50878</v>
      </c>
    </row>
    <row r="10881" spans="1:29" x14ac:dyDescent="0.2">
      <c r="A10881" s="1">
        <v>10879</v>
      </c>
      <c r="B10881" t="s">
        <v>50877</v>
      </c>
      <c r="C10881" s="2" t="s">
        <v>50876</v>
      </c>
      <c r="D10881" t="s">
        <v>3460</v>
      </c>
      <c r="E10881" t="s">
        <v>50875</v>
      </c>
      <c r="F10881" t="s">
        <v>50874</v>
      </c>
      <c r="G10881" t="s">
        <v>48254</v>
      </c>
      <c r="H10881" t="s">
        <v>17773</v>
      </c>
      <c r="I10881" t="s">
        <v>6327</v>
      </c>
      <c r="M10881" s="2" t="s">
        <v>7912</v>
      </c>
      <c r="N10881">
        <v>34.27805</v>
      </c>
      <c r="O10881">
        <v>-118.70896</v>
      </c>
      <c r="AC10881" t="s">
        <v>50873</v>
      </c>
    </row>
    <row r="10882" spans="1:29" x14ac:dyDescent="0.2">
      <c r="A10882" s="1">
        <v>10880</v>
      </c>
      <c r="B10882" t="s">
        <v>50872</v>
      </c>
      <c r="C10882" s="2" t="s">
        <v>50871</v>
      </c>
      <c r="D10882" t="s">
        <v>50870</v>
      </c>
      <c r="E10882" t="s">
        <v>50869</v>
      </c>
      <c r="F10882" t="s">
        <v>50868</v>
      </c>
      <c r="G10882" t="s">
        <v>19267</v>
      </c>
      <c r="H10882" t="s">
        <v>17773</v>
      </c>
      <c r="I10882" t="s">
        <v>6327</v>
      </c>
      <c r="K10882" t="s">
        <v>50867</v>
      </c>
      <c r="M10882" s="2" t="s">
        <v>50866</v>
      </c>
      <c r="N10882">
        <v>34.160939999999997</v>
      </c>
      <c r="O10882">
        <v>-118.51045999999999</v>
      </c>
      <c r="Q10882" t="s">
        <v>50865</v>
      </c>
      <c r="R10882" t="s">
        <v>1440</v>
      </c>
      <c r="S10882" t="s">
        <v>3284</v>
      </c>
      <c r="T10882" t="s">
        <v>90</v>
      </c>
      <c r="V10882" t="s">
        <v>50864</v>
      </c>
      <c r="X10882">
        <v>2</v>
      </c>
      <c r="Y10882" t="s">
        <v>9171</v>
      </c>
      <c r="AA10882" t="s">
        <v>7672</v>
      </c>
      <c r="AC10882" t="s">
        <v>50863</v>
      </c>
    </row>
    <row r="10883" spans="1:29" x14ac:dyDescent="0.2">
      <c r="A10883" s="1">
        <v>10881</v>
      </c>
      <c r="B10883" t="s">
        <v>50862</v>
      </c>
      <c r="C10883" s="2" t="s">
        <v>50861</v>
      </c>
      <c r="D10883" t="s">
        <v>50860</v>
      </c>
      <c r="E10883" t="s">
        <v>50859</v>
      </c>
      <c r="F10883" t="s">
        <v>50858</v>
      </c>
      <c r="G10883" t="s">
        <v>19267</v>
      </c>
      <c r="H10883" t="s">
        <v>17773</v>
      </c>
      <c r="I10883" t="s">
        <v>6327</v>
      </c>
      <c r="N10883">
        <v>34.029530000000001</v>
      </c>
      <c r="O10883">
        <v>-118.20489999999999</v>
      </c>
      <c r="AC10883" t="s">
        <v>50857</v>
      </c>
    </row>
    <row r="10884" spans="1:29" x14ac:dyDescent="0.2">
      <c r="A10884" s="1">
        <v>10882</v>
      </c>
      <c r="B10884" t="s">
        <v>50856</v>
      </c>
      <c r="C10884" s="2" t="s">
        <v>50855</v>
      </c>
      <c r="D10884" t="s">
        <v>50854</v>
      </c>
      <c r="E10884" t="s">
        <v>50853</v>
      </c>
      <c r="F10884" t="s">
        <v>50852</v>
      </c>
      <c r="G10884" t="s">
        <v>19267</v>
      </c>
      <c r="H10884" t="s">
        <v>17773</v>
      </c>
      <c r="I10884" t="s">
        <v>6327</v>
      </c>
      <c r="N10884">
        <v>34.063600000000001</v>
      </c>
      <c r="O10884">
        <v>-118.29704</v>
      </c>
      <c r="AC10884" t="s">
        <v>50851</v>
      </c>
    </row>
    <row r="10885" spans="1:29" x14ac:dyDescent="0.2">
      <c r="A10885" s="1">
        <v>10883</v>
      </c>
      <c r="B10885" t="s">
        <v>50850</v>
      </c>
      <c r="C10885" s="2" t="s">
        <v>50849</v>
      </c>
      <c r="D10885" t="s">
        <v>50848</v>
      </c>
      <c r="E10885" t="s">
        <v>50847</v>
      </c>
      <c r="F10885" t="s">
        <v>50846</v>
      </c>
      <c r="G10885" t="s">
        <v>19267</v>
      </c>
      <c r="H10885" t="s">
        <v>17773</v>
      </c>
      <c r="I10885" t="s">
        <v>6327</v>
      </c>
      <c r="N10885">
        <v>33.774329999999999</v>
      </c>
      <c r="O10885">
        <v>-118.262</v>
      </c>
      <c r="V10885" t="s">
        <v>50845</v>
      </c>
      <c r="X10885">
        <v>1</v>
      </c>
      <c r="Y10885" t="s">
        <v>2295</v>
      </c>
      <c r="AC10885" t="s">
        <v>50844</v>
      </c>
    </row>
    <row r="10886" spans="1:29" x14ac:dyDescent="0.2">
      <c r="A10886" s="1">
        <v>10884</v>
      </c>
      <c r="B10886" t="s">
        <v>50843</v>
      </c>
      <c r="C10886" s="2" t="s">
        <v>50842</v>
      </c>
      <c r="D10886" t="s">
        <v>50841</v>
      </c>
      <c r="E10886" t="s">
        <v>50840</v>
      </c>
      <c r="F10886" t="s">
        <v>50839</v>
      </c>
      <c r="G10886" t="s">
        <v>50838</v>
      </c>
      <c r="H10886" t="s">
        <v>17773</v>
      </c>
      <c r="I10886" t="s">
        <v>6327</v>
      </c>
      <c r="N10886">
        <v>38.910319999999999</v>
      </c>
      <c r="O10886">
        <v>-122.61226000000001</v>
      </c>
      <c r="AC10886" t="s">
        <v>50837</v>
      </c>
    </row>
    <row r="10887" spans="1:29" x14ac:dyDescent="0.2">
      <c r="A10887" s="1">
        <v>10885</v>
      </c>
      <c r="B10887" t="s">
        <v>50836</v>
      </c>
      <c r="C10887" s="2" t="s">
        <v>50835</v>
      </c>
      <c r="D10887" t="s">
        <v>50834</v>
      </c>
      <c r="E10887" t="s">
        <v>50833</v>
      </c>
      <c r="F10887" t="s">
        <v>50832</v>
      </c>
      <c r="G10887" t="s">
        <v>50831</v>
      </c>
      <c r="H10887" t="s">
        <v>17773</v>
      </c>
      <c r="I10887" t="s">
        <v>6327</v>
      </c>
      <c r="K10887" t="s">
        <v>50830</v>
      </c>
      <c r="M10887" s="2" t="s">
        <v>50829</v>
      </c>
      <c r="N10887">
        <v>40.738790000000002</v>
      </c>
      <c r="O10887">
        <v>-123.206726</v>
      </c>
      <c r="P10887" t="s">
        <v>50828</v>
      </c>
      <c r="Q10887" t="s">
        <v>923</v>
      </c>
      <c r="R10887" t="s">
        <v>12750</v>
      </c>
      <c r="S10887" t="s">
        <v>50827</v>
      </c>
      <c r="T10887" t="s">
        <v>90</v>
      </c>
      <c r="V10887" t="s">
        <v>1744</v>
      </c>
      <c r="X10887">
        <v>15</v>
      </c>
      <c r="Y10887" t="s">
        <v>9106</v>
      </c>
      <c r="AA10887" t="s">
        <v>1604</v>
      </c>
      <c r="AC10887" t="s">
        <v>50826</v>
      </c>
    </row>
    <row r="10888" spans="1:29" x14ac:dyDescent="0.2">
      <c r="A10888" s="1">
        <v>10886</v>
      </c>
      <c r="B10888" t="s">
        <v>50825</v>
      </c>
      <c r="C10888" s="2" t="s">
        <v>50824</v>
      </c>
      <c r="D10888" t="s">
        <v>50823</v>
      </c>
      <c r="E10888" t="s">
        <v>50822</v>
      </c>
      <c r="F10888" t="s">
        <v>50821</v>
      </c>
      <c r="G10888" t="s">
        <v>50820</v>
      </c>
      <c r="H10888" t="s">
        <v>17773</v>
      </c>
      <c r="I10888" t="s">
        <v>6327</v>
      </c>
      <c r="N10888">
        <v>39.197980000000001</v>
      </c>
      <c r="O10888">
        <v>-120.21798</v>
      </c>
      <c r="Q10888" t="s">
        <v>2633</v>
      </c>
      <c r="V10888" t="s">
        <v>50819</v>
      </c>
      <c r="X10888">
        <v>46</v>
      </c>
      <c r="Y10888" t="s">
        <v>62</v>
      </c>
      <c r="AC10888" t="s">
        <v>50818</v>
      </c>
    </row>
    <row r="10889" spans="1:29" x14ac:dyDescent="0.2">
      <c r="A10889" s="1">
        <v>10887</v>
      </c>
      <c r="B10889" t="s">
        <v>50817</v>
      </c>
      <c r="C10889" s="2" t="s">
        <v>50816</v>
      </c>
      <c r="D10889" t="s">
        <v>19350</v>
      </c>
      <c r="E10889" t="s">
        <v>50815</v>
      </c>
      <c r="F10889" t="s">
        <v>50814</v>
      </c>
      <c r="G10889" t="s">
        <v>48303</v>
      </c>
      <c r="H10889" t="s">
        <v>17773</v>
      </c>
      <c r="I10889" t="s">
        <v>6327</v>
      </c>
      <c r="M10889" s="2" t="s">
        <v>19347</v>
      </c>
      <c r="N10889">
        <v>33.978264000000003</v>
      </c>
      <c r="O10889">
        <v>-118.43698000000001</v>
      </c>
      <c r="Q10889" t="s">
        <v>50813</v>
      </c>
      <c r="R10889" t="s">
        <v>5899</v>
      </c>
      <c r="V10889" t="s">
        <v>50812</v>
      </c>
      <c r="X10889">
        <v>20</v>
      </c>
      <c r="Y10889" t="s">
        <v>9171</v>
      </c>
      <c r="AC10889" t="s">
        <v>50811</v>
      </c>
    </row>
    <row r="10890" spans="1:29" x14ac:dyDescent="0.2">
      <c r="A10890" s="1">
        <v>10888</v>
      </c>
      <c r="B10890" t="s">
        <v>50810</v>
      </c>
      <c r="C10890" s="2" t="s">
        <v>50809</v>
      </c>
      <c r="D10890" t="s">
        <v>50808</v>
      </c>
      <c r="E10890" t="s">
        <v>50807</v>
      </c>
      <c r="F10890" t="s">
        <v>50806</v>
      </c>
      <c r="G10890" t="s">
        <v>48803</v>
      </c>
      <c r="H10890" t="s">
        <v>17773</v>
      </c>
      <c r="I10890" t="s">
        <v>6327</v>
      </c>
      <c r="M10890" s="2" t="s">
        <v>50805</v>
      </c>
      <c r="N10890">
        <v>33.84402</v>
      </c>
      <c r="O10890">
        <v>-118.26342</v>
      </c>
      <c r="AC10890" t="s">
        <v>50804</v>
      </c>
    </row>
    <row r="10891" spans="1:29" x14ac:dyDescent="0.2">
      <c r="A10891" s="1">
        <v>10889</v>
      </c>
      <c r="B10891" t="s">
        <v>50803</v>
      </c>
      <c r="C10891" s="2" t="s">
        <v>50802</v>
      </c>
      <c r="D10891" t="s">
        <v>50801</v>
      </c>
      <c r="E10891" t="s">
        <v>50800</v>
      </c>
      <c r="F10891" t="s">
        <v>50799</v>
      </c>
      <c r="G10891" t="s">
        <v>19267</v>
      </c>
      <c r="H10891" t="s">
        <v>17773</v>
      </c>
      <c r="I10891" t="s">
        <v>6327</v>
      </c>
      <c r="M10891" s="2" t="s">
        <v>50798</v>
      </c>
      <c r="N10891">
        <v>33.985869999999998</v>
      </c>
      <c r="O10891">
        <v>-118.30382</v>
      </c>
      <c r="AC10891" t="s">
        <v>50797</v>
      </c>
    </row>
    <row r="10892" spans="1:29" x14ac:dyDescent="0.2">
      <c r="A10892" s="1">
        <v>10890</v>
      </c>
      <c r="B10892" t="s">
        <v>50796</v>
      </c>
      <c r="C10892" s="2" t="s">
        <v>50795</v>
      </c>
      <c r="D10892" t="s">
        <v>50794</v>
      </c>
      <c r="E10892" t="s">
        <v>50793</v>
      </c>
      <c r="F10892" t="s">
        <v>50792</v>
      </c>
      <c r="G10892" t="s">
        <v>48270</v>
      </c>
      <c r="H10892" t="s">
        <v>17773</v>
      </c>
      <c r="I10892" t="s">
        <v>6327</v>
      </c>
      <c r="N10892">
        <v>32.632370000000002</v>
      </c>
      <c r="O10892">
        <v>-117.06798999999999</v>
      </c>
      <c r="Q10892" t="s">
        <v>5890</v>
      </c>
      <c r="AC10892" t="s">
        <v>50791</v>
      </c>
    </row>
    <row r="10893" spans="1:29" x14ac:dyDescent="0.2">
      <c r="A10893" s="1">
        <v>10891</v>
      </c>
      <c r="B10893" t="s">
        <v>50790</v>
      </c>
      <c r="C10893" s="2" t="s">
        <v>50789</v>
      </c>
      <c r="D10893" t="s">
        <v>50788</v>
      </c>
      <c r="E10893" t="s">
        <v>50787</v>
      </c>
      <c r="F10893" t="s">
        <v>50786</v>
      </c>
      <c r="G10893" t="s">
        <v>19267</v>
      </c>
      <c r="H10893" t="s">
        <v>17773</v>
      </c>
      <c r="I10893" t="s">
        <v>6327</v>
      </c>
      <c r="N10893">
        <v>34.042290000000001</v>
      </c>
      <c r="O10893">
        <v>-118.24822</v>
      </c>
      <c r="AC10893" t="s">
        <v>50785</v>
      </c>
    </row>
    <row r="10894" spans="1:29" x14ac:dyDescent="0.2">
      <c r="A10894" s="1">
        <v>10892</v>
      </c>
      <c r="B10894" t="s">
        <v>50784</v>
      </c>
      <c r="C10894" s="2" t="s">
        <v>50783</v>
      </c>
      <c r="D10894" t="s">
        <v>7076</v>
      </c>
      <c r="E10894" t="s">
        <v>50782</v>
      </c>
      <c r="F10894" t="s">
        <v>50781</v>
      </c>
      <c r="G10894" t="s">
        <v>48192</v>
      </c>
      <c r="H10894" t="s">
        <v>17773</v>
      </c>
      <c r="I10894" t="s">
        <v>6327</v>
      </c>
      <c r="M10894" s="2" t="s">
        <v>9484</v>
      </c>
      <c r="N10894">
        <v>33.92962</v>
      </c>
      <c r="O10894">
        <v>-118.2114</v>
      </c>
      <c r="AC10894" t="s">
        <v>50780</v>
      </c>
    </row>
    <row r="10895" spans="1:29" x14ac:dyDescent="0.2">
      <c r="A10895" s="1">
        <v>10893</v>
      </c>
      <c r="B10895" t="s">
        <v>50779</v>
      </c>
      <c r="C10895" s="2" t="s">
        <v>50778</v>
      </c>
      <c r="D10895" t="s">
        <v>50777</v>
      </c>
      <c r="E10895" t="s">
        <v>50776</v>
      </c>
      <c r="F10895" t="s">
        <v>50775</v>
      </c>
      <c r="G10895" t="s">
        <v>19267</v>
      </c>
      <c r="H10895" t="s">
        <v>17773</v>
      </c>
      <c r="I10895" t="s">
        <v>6327</v>
      </c>
      <c r="N10895">
        <v>34.054450000000003</v>
      </c>
      <c r="O10895">
        <v>-118.38200000000001</v>
      </c>
      <c r="AC10895" t="s">
        <v>50774</v>
      </c>
    </row>
    <row r="10896" spans="1:29" x14ac:dyDescent="0.2">
      <c r="A10896" s="1">
        <v>10894</v>
      </c>
      <c r="B10896" t="s">
        <v>50773</v>
      </c>
      <c r="C10896" s="2" t="s">
        <v>50772</v>
      </c>
      <c r="D10896" t="s">
        <v>50771</v>
      </c>
      <c r="E10896" t="s">
        <v>50770</v>
      </c>
      <c r="F10896" t="s">
        <v>50769</v>
      </c>
      <c r="G10896" t="s">
        <v>50768</v>
      </c>
      <c r="H10896" t="s">
        <v>17773</v>
      </c>
      <c r="I10896" t="s">
        <v>6327</v>
      </c>
      <c r="N10896">
        <v>36.76717</v>
      </c>
      <c r="O10896">
        <v>-121.75999</v>
      </c>
      <c r="Q10896" t="s">
        <v>5014</v>
      </c>
      <c r="V10896" t="s">
        <v>13019</v>
      </c>
      <c r="X10896">
        <v>25</v>
      </c>
      <c r="Y10896" t="s">
        <v>489</v>
      </c>
      <c r="AC10896" t="s">
        <v>50767</v>
      </c>
    </row>
    <row r="10897" spans="1:29" x14ac:dyDescent="0.2">
      <c r="A10897" s="1">
        <v>10895</v>
      </c>
      <c r="B10897" t="s">
        <v>50766</v>
      </c>
      <c r="C10897" s="2" t="s">
        <v>50765</v>
      </c>
      <c r="D10897" t="s">
        <v>3236</v>
      </c>
      <c r="E10897" t="s">
        <v>50764</v>
      </c>
      <c r="F10897" t="s">
        <v>50763</v>
      </c>
      <c r="G10897" t="s">
        <v>50484</v>
      </c>
      <c r="H10897" t="s">
        <v>17773</v>
      </c>
      <c r="I10897" t="s">
        <v>6327</v>
      </c>
      <c r="M10897" s="2" t="s">
        <v>18120</v>
      </c>
      <c r="N10897">
        <v>33.804313999999998</v>
      </c>
      <c r="O10897">
        <v>-118.17012</v>
      </c>
      <c r="AC10897" t="s">
        <v>50762</v>
      </c>
    </row>
    <row r="10898" spans="1:29" x14ac:dyDescent="0.2">
      <c r="A10898" s="1">
        <v>10896</v>
      </c>
      <c r="B10898" t="s">
        <v>50761</v>
      </c>
      <c r="C10898" s="2" t="s">
        <v>50760</v>
      </c>
      <c r="D10898" t="s">
        <v>50759</v>
      </c>
      <c r="E10898" t="s">
        <v>50758</v>
      </c>
      <c r="F10898" t="s">
        <v>50757</v>
      </c>
      <c r="G10898" t="s">
        <v>48192</v>
      </c>
      <c r="H10898" t="s">
        <v>17773</v>
      </c>
      <c r="I10898" t="s">
        <v>6327</v>
      </c>
      <c r="N10898">
        <v>33.931750000000001</v>
      </c>
      <c r="O10898">
        <v>-118.1957</v>
      </c>
      <c r="AC10898" t="s">
        <v>50756</v>
      </c>
    </row>
    <row r="10899" spans="1:29" x14ac:dyDescent="0.2">
      <c r="A10899" s="1">
        <v>10897</v>
      </c>
      <c r="B10899" t="s">
        <v>50755</v>
      </c>
      <c r="C10899" s="2" t="s">
        <v>50754</v>
      </c>
      <c r="D10899" t="s">
        <v>50753</v>
      </c>
      <c r="E10899" t="s">
        <v>50752</v>
      </c>
      <c r="F10899" t="s">
        <v>50751</v>
      </c>
      <c r="G10899" t="s">
        <v>19267</v>
      </c>
      <c r="H10899" t="s">
        <v>17773</v>
      </c>
      <c r="I10899" t="s">
        <v>6327</v>
      </c>
      <c r="N10899">
        <v>34.052370000000003</v>
      </c>
      <c r="O10899">
        <v>-118.37118</v>
      </c>
      <c r="AC10899" t="s">
        <v>50750</v>
      </c>
    </row>
    <row r="10900" spans="1:29" x14ac:dyDescent="0.2">
      <c r="A10900" s="1">
        <v>10898</v>
      </c>
      <c r="B10900" t="s">
        <v>50749</v>
      </c>
      <c r="C10900" s="2" t="s">
        <v>50748</v>
      </c>
      <c r="D10900" t="s">
        <v>50747</v>
      </c>
      <c r="E10900" t="s">
        <v>50746</v>
      </c>
      <c r="F10900" t="s">
        <v>50745</v>
      </c>
      <c r="G10900" t="s">
        <v>19267</v>
      </c>
      <c r="H10900" t="s">
        <v>17773</v>
      </c>
      <c r="I10900" t="s">
        <v>6327</v>
      </c>
      <c r="M10900" s="2" t="s">
        <v>50744</v>
      </c>
      <c r="N10900">
        <v>33.834964999999997</v>
      </c>
      <c r="O10900">
        <v>-118.31589</v>
      </c>
      <c r="AC10900" t="s">
        <v>50743</v>
      </c>
    </row>
    <row r="10901" spans="1:29" x14ac:dyDescent="0.2">
      <c r="A10901" s="1">
        <v>10899</v>
      </c>
      <c r="B10901" t="s">
        <v>50742</v>
      </c>
      <c r="C10901" s="2" t="s">
        <v>50741</v>
      </c>
      <c r="D10901" t="s">
        <v>50740</v>
      </c>
      <c r="E10901" t="s">
        <v>50739</v>
      </c>
      <c r="F10901" t="s">
        <v>50738</v>
      </c>
      <c r="G10901" t="s">
        <v>19267</v>
      </c>
      <c r="H10901" t="s">
        <v>17773</v>
      </c>
      <c r="I10901" t="s">
        <v>6327</v>
      </c>
      <c r="N10901">
        <v>34.231559999999988</v>
      </c>
      <c r="O10901">
        <v>-118.53609</v>
      </c>
      <c r="AC10901" t="s">
        <v>50737</v>
      </c>
    </row>
    <row r="10902" spans="1:29" x14ac:dyDescent="0.2">
      <c r="A10902" s="1">
        <v>10900</v>
      </c>
      <c r="B10902" t="s">
        <v>50736</v>
      </c>
      <c r="C10902" s="2" t="s">
        <v>50735</v>
      </c>
      <c r="D10902" t="s">
        <v>7661</v>
      </c>
      <c r="E10902" t="s">
        <v>50734</v>
      </c>
      <c r="F10902" t="s">
        <v>50733</v>
      </c>
      <c r="G10902" t="s">
        <v>48696</v>
      </c>
      <c r="H10902" t="s">
        <v>17773</v>
      </c>
      <c r="I10902" t="s">
        <v>6327</v>
      </c>
      <c r="M10902" s="2" t="s">
        <v>7658</v>
      </c>
      <c r="N10902">
        <v>34.015408000000001</v>
      </c>
      <c r="O10902">
        <v>-117.74554999999999</v>
      </c>
      <c r="AC10902" t="s">
        <v>50732</v>
      </c>
    </row>
    <row r="10903" spans="1:29" x14ac:dyDescent="0.2">
      <c r="A10903" s="1">
        <v>10901</v>
      </c>
      <c r="B10903" t="s">
        <v>50731</v>
      </c>
      <c r="C10903" s="2" t="s">
        <v>50730</v>
      </c>
      <c r="D10903" t="s">
        <v>50729</v>
      </c>
      <c r="E10903" t="s">
        <v>50728</v>
      </c>
      <c r="F10903" t="s">
        <v>50727</v>
      </c>
      <c r="G10903" t="s">
        <v>19267</v>
      </c>
      <c r="H10903" t="s">
        <v>17773</v>
      </c>
      <c r="I10903" t="s">
        <v>6327</v>
      </c>
      <c r="J10903" t="s">
        <v>50726</v>
      </c>
      <c r="M10903" s="2" t="s">
        <v>50725</v>
      </c>
      <c r="N10903">
        <v>33.98977</v>
      </c>
      <c r="O10903">
        <v>-118.46355</v>
      </c>
      <c r="V10903" t="s">
        <v>50724</v>
      </c>
      <c r="X10903">
        <v>16</v>
      </c>
      <c r="Y10903" t="s">
        <v>921</v>
      </c>
      <c r="AA10903" t="s">
        <v>41</v>
      </c>
      <c r="AC10903" t="s">
        <v>50723</v>
      </c>
    </row>
    <row r="10904" spans="1:29" x14ac:dyDescent="0.2">
      <c r="A10904" s="1">
        <v>10902</v>
      </c>
      <c r="B10904" t="s">
        <v>50722</v>
      </c>
      <c r="C10904" s="2" t="s">
        <v>50721</v>
      </c>
      <c r="D10904" t="s">
        <v>50720</v>
      </c>
      <c r="E10904" t="s">
        <v>50719</v>
      </c>
      <c r="G10904" t="s">
        <v>19267</v>
      </c>
      <c r="H10904" t="s">
        <v>17773</v>
      </c>
      <c r="I10904" t="s">
        <v>6327</v>
      </c>
      <c r="N10904">
        <v>33.941590000000012</v>
      </c>
      <c r="O10904">
        <v>-118.40853</v>
      </c>
      <c r="Q10904" t="s">
        <v>851</v>
      </c>
      <c r="V10904" t="s">
        <v>50718</v>
      </c>
      <c r="X10904">
        <v>3</v>
      </c>
      <c r="Y10904" t="s">
        <v>2392</v>
      </c>
      <c r="AC10904" t="s">
        <v>50717</v>
      </c>
    </row>
    <row r="10905" spans="1:29" x14ac:dyDescent="0.2">
      <c r="A10905" s="1">
        <v>10903</v>
      </c>
      <c r="B10905" t="s">
        <v>50716</v>
      </c>
      <c r="C10905" s="2" t="s">
        <v>50715</v>
      </c>
      <c r="D10905" t="s">
        <v>50714</v>
      </c>
      <c r="E10905" t="s">
        <v>50713</v>
      </c>
      <c r="F10905" t="s">
        <v>50712</v>
      </c>
      <c r="G10905" t="s">
        <v>48473</v>
      </c>
      <c r="H10905" t="s">
        <v>17773</v>
      </c>
      <c r="I10905" t="s">
        <v>6327</v>
      </c>
      <c r="M10905" s="2" t="s">
        <v>50711</v>
      </c>
      <c r="N10905">
        <v>33.883609999999997</v>
      </c>
      <c r="O10905">
        <v>-118.41012000000001</v>
      </c>
      <c r="X10905">
        <v>1</v>
      </c>
      <c r="Y10905" t="s">
        <v>154</v>
      </c>
      <c r="AC10905" t="s">
        <v>50710</v>
      </c>
    </row>
    <row r="10906" spans="1:29" x14ac:dyDescent="0.2">
      <c r="A10906" s="1">
        <v>10904</v>
      </c>
      <c r="B10906" t="s">
        <v>50709</v>
      </c>
      <c r="C10906" s="2" t="s">
        <v>50708</v>
      </c>
      <c r="D10906" t="s">
        <v>50707</v>
      </c>
      <c r="E10906" t="s">
        <v>50706</v>
      </c>
      <c r="F10906" t="s">
        <v>50705</v>
      </c>
      <c r="G10906" t="s">
        <v>19267</v>
      </c>
      <c r="H10906" t="s">
        <v>17773</v>
      </c>
      <c r="I10906" t="s">
        <v>6327</v>
      </c>
      <c r="M10906" s="2" t="s">
        <v>50704</v>
      </c>
      <c r="N10906">
        <v>34.039070000000002</v>
      </c>
      <c r="O10906">
        <v>-118.43076000000001</v>
      </c>
      <c r="AC10906" t="s">
        <v>50703</v>
      </c>
    </row>
    <row r="10907" spans="1:29" x14ac:dyDescent="0.2">
      <c r="A10907" s="1">
        <v>10905</v>
      </c>
      <c r="B10907" t="s">
        <v>50702</v>
      </c>
      <c r="C10907" s="2" t="s">
        <v>50701</v>
      </c>
      <c r="D10907" t="s">
        <v>50700</v>
      </c>
      <c r="E10907" t="s">
        <v>50699</v>
      </c>
      <c r="F10907" t="s">
        <v>50698</v>
      </c>
      <c r="G10907" t="s">
        <v>19267</v>
      </c>
      <c r="H10907" t="s">
        <v>17773</v>
      </c>
      <c r="I10907" t="s">
        <v>6327</v>
      </c>
      <c r="M10907" s="2" t="s">
        <v>50697</v>
      </c>
      <c r="N10907">
        <v>34.220219999999998</v>
      </c>
      <c r="O10907">
        <v>-118.57286999999999</v>
      </c>
      <c r="AC10907" t="s">
        <v>50696</v>
      </c>
    </row>
    <row r="10908" spans="1:29" x14ac:dyDescent="0.2">
      <c r="A10908" s="1">
        <v>10906</v>
      </c>
      <c r="B10908" t="s">
        <v>50695</v>
      </c>
      <c r="C10908" s="2" t="s">
        <v>50694</v>
      </c>
      <c r="D10908" t="s">
        <v>50693</v>
      </c>
      <c r="E10908" t="s">
        <v>50692</v>
      </c>
      <c r="F10908" t="s">
        <v>50691</v>
      </c>
      <c r="G10908" t="s">
        <v>19267</v>
      </c>
      <c r="H10908" t="s">
        <v>17773</v>
      </c>
      <c r="I10908" t="s">
        <v>6327</v>
      </c>
      <c r="M10908" s="2" t="s">
        <v>50690</v>
      </c>
      <c r="N10908">
        <v>34.172750000000001</v>
      </c>
      <c r="O10908">
        <v>-118.55764000000001</v>
      </c>
      <c r="AC10908" t="s">
        <v>50689</v>
      </c>
    </row>
    <row r="10909" spans="1:29" x14ac:dyDescent="0.2">
      <c r="A10909" s="1">
        <v>10907</v>
      </c>
      <c r="B10909" t="s">
        <v>50688</v>
      </c>
      <c r="C10909" s="2" t="s">
        <v>50687</v>
      </c>
      <c r="D10909" t="s">
        <v>50686</v>
      </c>
      <c r="E10909" t="s">
        <v>50685</v>
      </c>
      <c r="F10909" t="s">
        <v>50684</v>
      </c>
      <c r="G10909" t="s">
        <v>19267</v>
      </c>
      <c r="H10909" t="s">
        <v>17773</v>
      </c>
      <c r="I10909" t="s">
        <v>6327</v>
      </c>
      <c r="M10909" s="2" t="s">
        <v>18335</v>
      </c>
      <c r="N10909">
        <v>34.151409999999998</v>
      </c>
      <c r="O10909">
        <v>-118.45171999999999</v>
      </c>
      <c r="AC10909" t="s">
        <v>50683</v>
      </c>
    </row>
    <row r="10910" spans="1:29" x14ac:dyDescent="0.2">
      <c r="A10910" s="1">
        <v>10908</v>
      </c>
      <c r="B10910" t="s">
        <v>50682</v>
      </c>
      <c r="C10910" s="2" t="s">
        <v>50681</v>
      </c>
      <c r="D10910" t="s">
        <v>50680</v>
      </c>
      <c r="E10910" t="s">
        <v>50679</v>
      </c>
      <c r="F10910" t="s">
        <v>50678</v>
      </c>
      <c r="G10910" t="s">
        <v>48803</v>
      </c>
      <c r="H10910" t="s">
        <v>17773</v>
      </c>
      <c r="I10910" t="s">
        <v>6327</v>
      </c>
      <c r="N10910">
        <v>33.831115999999987</v>
      </c>
      <c r="O10910">
        <v>-118.27535</v>
      </c>
      <c r="Q10910" t="s">
        <v>566</v>
      </c>
      <c r="S10910" t="s">
        <v>3284</v>
      </c>
      <c r="T10910" t="s">
        <v>90</v>
      </c>
      <c r="AA10910" t="s">
        <v>624</v>
      </c>
      <c r="AC10910" t="s">
        <v>50677</v>
      </c>
    </row>
    <row r="10911" spans="1:29" x14ac:dyDescent="0.2">
      <c r="A10911" s="1">
        <v>10909</v>
      </c>
      <c r="B10911" t="s">
        <v>50676</v>
      </c>
      <c r="C10911" s="2" t="s">
        <v>50675</v>
      </c>
      <c r="D10911" t="s">
        <v>50674</v>
      </c>
      <c r="E10911" t="s">
        <v>50673</v>
      </c>
      <c r="F10911" t="s">
        <v>50672</v>
      </c>
      <c r="G10911" t="s">
        <v>48168</v>
      </c>
      <c r="H10911" t="s">
        <v>17773</v>
      </c>
      <c r="I10911" t="s">
        <v>6327</v>
      </c>
      <c r="N10911">
        <v>37.589924000000003</v>
      </c>
      <c r="O10911">
        <v>-120.95335</v>
      </c>
      <c r="Q10911" t="s">
        <v>1736</v>
      </c>
      <c r="R10911" t="s">
        <v>5241</v>
      </c>
      <c r="S10911" t="s">
        <v>3284</v>
      </c>
      <c r="T10911" t="s">
        <v>90</v>
      </c>
      <c r="AC10911" t="s">
        <v>50671</v>
      </c>
    </row>
    <row r="10912" spans="1:29" x14ac:dyDescent="0.2">
      <c r="A10912" s="1">
        <v>10910</v>
      </c>
      <c r="B10912" t="s">
        <v>50670</v>
      </c>
      <c r="C10912" s="2" t="s">
        <v>50669</v>
      </c>
      <c r="D10912" t="s">
        <v>50668</v>
      </c>
      <c r="E10912" t="s">
        <v>50667</v>
      </c>
      <c r="F10912" t="s">
        <v>50666</v>
      </c>
      <c r="G10912" t="s">
        <v>19267</v>
      </c>
      <c r="H10912" t="s">
        <v>17773</v>
      </c>
      <c r="I10912" t="s">
        <v>6327</v>
      </c>
      <c r="N10912">
        <v>34.216552999999998</v>
      </c>
      <c r="O10912">
        <v>-118.3878</v>
      </c>
      <c r="AC10912" t="s">
        <v>50665</v>
      </c>
    </row>
    <row r="10913" spans="1:29" x14ac:dyDescent="0.2">
      <c r="A10913" s="1">
        <v>10911</v>
      </c>
      <c r="B10913" t="s">
        <v>50664</v>
      </c>
      <c r="C10913" s="2" t="s">
        <v>50663</v>
      </c>
      <c r="D10913" t="s">
        <v>50662</v>
      </c>
      <c r="E10913" t="s">
        <v>50661</v>
      </c>
      <c r="F10913" t="s">
        <v>50660</v>
      </c>
      <c r="G10913" t="s">
        <v>19267</v>
      </c>
      <c r="H10913" t="s">
        <v>17773</v>
      </c>
      <c r="I10913" t="s">
        <v>6327</v>
      </c>
      <c r="N10913">
        <v>34.063600000000001</v>
      </c>
      <c r="O10913">
        <v>-118.29731</v>
      </c>
      <c r="AC10913" t="s">
        <v>50659</v>
      </c>
    </row>
    <row r="10914" spans="1:29" x14ac:dyDescent="0.2">
      <c r="A10914" s="1">
        <v>10912</v>
      </c>
      <c r="B10914" t="s">
        <v>50658</v>
      </c>
      <c r="C10914" s="2" t="s">
        <v>50657</v>
      </c>
      <c r="D10914" t="s">
        <v>50656</v>
      </c>
      <c r="E10914" t="s">
        <v>50655</v>
      </c>
      <c r="F10914" t="s">
        <v>50654</v>
      </c>
      <c r="G10914" t="s">
        <v>48389</v>
      </c>
      <c r="H10914" t="s">
        <v>17773</v>
      </c>
      <c r="I10914" t="s">
        <v>6327</v>
      </c>
      <c r="N10914">
        <v>36.685206999999998</v>
      </c>
      <c r="O10914">
        <v>-121.8014</v>
      </c>
      <c r="Q10914" t="s">
        <v>566</v>
      </c>
      <c r="V10914" t="s">
        <v>50653</v>
      </c>
      <c r="X10914">
        <v>9</v>
      </c>
      <c r="Y10914" t="s">
        <v>6638</v>
      </c>
      <c r="AC10914" t="s">
        <v>50652</v>
      </c>
    </row>
    <row r="10915" spans="1:29" x14ac:dyDescent="0.2">
      <c r="A10915" s="1">
        <v>10913</v>
      </c>
      <c r="B10915" t="s">
        <v>50651</v>
      </c>
      <c r="C10915" s="2" t="s">
        <v>50650</v>
      </c>
      <c r="D10915" t="s">
        <v>50649</v>
      </c>
      <c r="E10915" t="s">
        <v>50648</v>
      </c>
      <c r="F10915" t="s">
        <v>50647</v>
      </c>
      <c r="G10915" t="s">
        <v>19267</v>
      </c>
      <c r="H10915" t="s">
        <v>17773</v>
      </c>
      <c r="I10915" t="s">
        <v>6327</v>
      </c>
      <c r="M10915" s="2" t="s">
        <v>50646</v>
      </c>
      <c r="N10915">
        <v>34.038040000000002</v>
      </c>
      <c r="O10915">
        <v>-118.44143</v>
      </c>
      <c r="AC10915" t="s">
        <v>50645</v>
      </c>
    </row>
    <row r="10916" spans="1:29" x14ac:dyDescent="0.2">
      <c r="A10916" s="1">
        <v>10914</v>
      </c>
      <c r="B10916" t="s">
        <v>50644</v>
      </c>
      <c r="C10916" s="2" t="s">
        <v>50643</v>
      </c>
      <c r="D10916" t="s">
        <v>50642</v>
      </c>
      <c r="E10916" t="s">
        <v>50641</v>
      </c>
      <c r="F10916" t="s">
        <v>50640</v>
      </c>
      <c r="G10916" t="s">
        <v>48303</v>
      </c>
      <c r="H10916" t="s">
        <v>17773</v>
      </c>
      <c r="I10916" t="s">
        <v>6327</v>
      </c>
      <c r="N10916">
        <v>33.988900000000001</v>
      </c>
      <c r="O10916">
        <v>-118.45092</v>
      </c>
      <c r="Q10916" t="s">
        <v>2485</v>
      </c>
      <c r="S10916" t="s">
        <v>7788</v>
      </c>
      <c r="T10916" t="s">
        <v>90</v>
      </c>
      <c r="V10916" t="s">
        <v>50639</v>
      </c>
      <c r="X10916">
        <v>13</v>
      </c>
      <c r="Y10916" t="s">
        <v>34812</v>
      </c>
      <c r="AA10916" t="s">
        <v>7672</v>
      </c>
      <c r="AC10916" t="s">
        <v>50638</v>
      </c>
    </row>
    <row r="10917" spans="1:29" x14ac:dyDescent="0.2">
      <c r="A10917" s="1">
        <v>10915</v>
      </c>
      <c r="B10917" t="s">
        <v>50637</v>
      </c>
      <c r="C10917" s="2" t="s">
        <v>50636</v>
      </c>
      <c r="D10917" t="s">
        <v>50635</v>
      </c>
      <c r="E10917" t="s">
        <v>50634</v>
      </c>
      <c r="F10917" t="s">
        <v>50633</v>
      </c>
      <c r="G10917" t="s">
        <v>19267</v>
      </c>
      <c r="H10917" t="s">
        <v>17773</v>
      </c>
      <c r="I10917" t="s">
        <v>6327</v>
      </c>
      <c r="M10917" s="2" t="s">
        <v>50632</v>
      </c>
      <c r="N10917">
        <v>34.101739999999999</v>
      </c>
      <c r="O10917">
        <v>-118.30288</v>
      </c>
      <c r="AC10917" t="s">
        <v>50631</v>
      </c>
    </row>
    <row r="10918" spans="1:29" x14ac:dyDescent="0.2">
      <c r="A10918" s="1">
        <v>10916</v>
      </c>
      <c r="B10918" t="s">
        <v>50630</v>
      </c>
      <c r="C10918" s="2" t="s">
        <v>50629</v>
      </c>
      <c r="D10918" t="s">
        <v>50628</v>
      </c>
      <c r="E10918" t="s">
        <v>50627</v>
      </c>
      <c r="F10918" t="s">
        <v>50626</v>
      </c>
      <c r="G10918" t="s">
        <v>50132</v>
      </c>
      <c r="H10918" t="s">
        <v>17773</v>
      </c>
      <c r="I10918" t="s">
        <v>6327</v>
      </c>
      <c r="N10918">
        <v>32.987840000000013</v>
      </c>
      <c r="O10918">
        <v>-117.25846</v>
      </c>
      <c r="Q10918" t="s">
        <v>1736</v>
      </c>
      <c r="R10918" t="s">
        <v>3751</v>
      </c>
      <c r="S10918" t="s">
        <v>10188</v>
      </c>
      <c r="T10918" t="s">
        <v>90</v>
      </c>
      <c r="V10918" t="s">
        <v>50625</v>
      </c>
      <c r="X10918">
        <v>12</v>
      </c>
      <c r="Y10918" t="s">
        <v>22158</v>
      </c>
      <c r="AC10918" t="s">
        <v>50624</v>
      </c>
    </row>
    <row r="10919" spans="1:29" x14ac:dyDescent="0.2">
      <c r="A10919" s="1">
        <v>10917</v>
      </c>
      <c r="B10919" t="s">
        <v>50623</v>
      </c>
      <c r="C10919" s="2" t="s">
        <v>50622</v>
      </c>
      <c r="D10919" t="s">
        <v>50621</v>
      </c>
      <c r="E10919" t="s">
        <v>50620</v>
      </c>
      <c r="F10919" t="s">
        <v>50619</v>
      </c>
      <c r="G10919" t="s">
        <v>48899</v>
      </c>
      <c r="H10919" t="s">
        <v>17773</v>
      </c>
      <c r="I10919" t="s">
        <v>6327</v>
      </c>
      <c r="N10919">
        <v>39.403869999999998</v>
      </c>
      <c r="O10919">
        <v>-123.35149</v>
      </c>
      <c r="Q10919" t="s">
        <v>1736</v>
      </c>
      <c r="V10919" t="s">
        <v>50618</v>
      </c>
      <c r="X10919">
        <v>7</v>
      </c>
      <c r="Y10919" t="s">
        <v>2892</v>
      </c>
      <c r="AC10919" t="s">
        <v>50617</v>
      </c>
    </row>
    <row r="10920" spans="1:29" x14ac:dyDescent="0.2">
      <c r="A10920" s="1">
        <v>10918</v>
      </c>
      <c r="B10920" t="s">
        <v>50616</v>
      </c>
      <c r="C10920" s="2" t="s">
        <v>50615</v>
      </c>
      <c r="D10920" t="s">
        <v>50614</v>
      </c>
      <c r="E10920" t="s">
        <v>50613</v>
      </c>
      <c r="F10920" t="s">
        <v>50612</v>
      </c>
      <c r="G10920" t="s">
        <v>50611</v>
      </c>
      <c r="H10920" t="s">
        <v>17773</v>
      </c>
      <c r="I10920" t="s">
        <v>6327</v>
      </c>
      <c r="M10920" s="2" t="s">
        <v>50610</v>
      </c>
      <c r="N10920">
        <v>34.14208</v>
      </c>
      <c r="O10920">
        <v>-118.15044</v>
      </c>
      <c r="Q10920" t="s">
        <v>851</v>
      </c>
      <c r="V10920" t="s">
        <v>50609</v>
      </c>
      <c r="X10920">
        <v>16</v>
      </c>
      <c r="Y10920" t="s">
        <v>14545</v>
      </c>
      <c r="AC10920" t="s">
        <v>50608</v>
      </c>
    </row>
    <row r="10921" spans="1:29" x14ac:dyDescent="0.2">
      <c r="A10921" s="1">
        <v>10919</v>
      </c>
      <c r="B10921" t="s">
        <v>50607</v>
      </c>
      <c r="C10921" s="2" t="s">
        <v>50606</v>
      </c>
      <c r="D10921" t="s">
        <v>9759</v>
      </c>
      <c r="E10921" t="s">
        <v>50605</v>
      </c>
      <c r="F10921" t="s">
        <v>50604</v>
      </c>
      <c r="G10921" t="s">
        <v>48115</v>
      </c>
      <c r="H10921" t="s">
        <v>17773</v>
      </c>
      <c r="I10921" t="s">
        <v>6327</v>
      </c>
      <c r="M10921" s="2" t="s">
        <v>50603</v>
      </c>
      <c r="N10921">
        <v>33.823270000000001</v>
      </c>
      <c r="O10921">
        <v>-117.51383</v>
      </c>
      <c r="V10921" t="s">
        <v>50602</v>
      </c>
      <c r="X10921">
        <v>3</v>
      </c>
      <c r="Y10921" t="s">
        <v>8062</v>
      </c>
      <c r="AC10921" t="s">
        <v>50601</v>
      </c>
    </row>
    <row r="10922" spans="1:29" x14ac:dyDescent="0.2">
      <c r="A10922" s="1">
        <v>10920</v>
      </c>
      <c r="B10922" t="s">
        <v>50600</v>
      </c>
      <c r="C10922" s="2" t="s">
        <v>50599</v>
      </c>
      <c r="D10922" t="s">
        <v>19145</v>
      </c>
      <c r="E10922" t="s">
        <v>50598</v>
      </c>
      <c r="F10922" t="s">
        <v>50597</v>
      </c>
      <c r="G10922" t="s">
        <v>48270</v>
      </c>
      <c r="H10922" t="s">
        <v>17773</v>
      </c>
      <c r="I10922" t="s">
        <v>6327</v>
      </c>
      <c r="M10922" s="2" t="s">
        <v>21176</v>
      </c>
      <c r="N10922">
        <v>32.630608000000002</v>
      </c>
      <c r="O10922">
        <v>-117.08942</v>
      </c>
      <c r="V10922" t="s">
        <v>50596</v>
      </c>
      <c r="X10922">
        <v>1</v>
      </c>
      <c r="Y10922" t="s">
        <v>35549</v>
      </c>
      <c r="AC10922" t="s">
        <v>50595</v>
      </c>
    </row>
    <row r="10923" spans="1:29" x14ac:dyDescent="0.2">
      <c r="A10923" s="1">
        <v>10921</v>
      </c>
      <c r="B10923" t="s">
        <v>50594</v>
      </c>
      <c r="C10923" s="2" t="s">
        <v>50593</v>
      </c>
      <c r="D10923" t="s">
        <v>3236</v>
      </c>
      <c r="E10923" t="s">
        <v>50592</v>
      </c>
      <c r="F10923" t="s">
        <v>50591</v>
      </c>
      <c r="G10923" t="s">
        <v>19267</v>
      </c>
      <c r="H10923" t="s">
        <v>17773</v>
      </c>
      <c r="I10923" t="s">
        <v>6327</v>
      </c>
      <c r="M10923" s="2" t="s">
        <v>18120</v>
      </c>
      <c r="N10923">
        <v>34.060400000000001</v>
      </c>
      <c r="O10923">
        <v>-118.20687</v>
      </c>
      <c r="AC10923" t="s">
        <v>50590</v>
      </c>
    </row>
    <row r="10924" spans="1:29" x14ac:dyDescent="0.2">
      <c r="A10924" s="1">
        <v>10922</v>
      </c>
      <c r="B10924" t="s">
        <v>50589</v>
      </c>
      <c r="C10924" s="2" t="s">
        <v>50588</v>
      </c>
      <c r="D10924" t="s">
        <v>50587</v>
      </c>
      <c r="E10924" t="s">
        <v>50586</v>
      </c>
      <c r="F10924" t="s">
        <v>50585</v>
      </c>
      <c r="G10924" t="s">
        <v>19267</v>
      </c>
      <c r="H10924" t="s">
        <v>17773</v>
      </c>
      <c r="I10924" t="s">
        <v>6327</v>
      </c>
      <c r="M10924" s="2" t="s">
        <v>30172</v>
      </c>
      <c r="N10924">
        <v>34.100459999999998</v>
      </c>
      <c r="O10924">
        <v>-118.29067000000001</v>
      </c>
      <c r="V10924" t="s">
        <v>50584</v>
      </c>
      <c r="X10924">
        <v>10</v>
      </c>
      <c r="Y10924" t="s">
        <v>1974</v>
      </c>
      <c r="AC10924" t="s">
        <v>50583</v>
      </c>
    </row>
    <row r="10925" spans="1:29" x14ac:dyDescent="0.2">
      <c r="A10925" s="1">
        <v>10923</v>
      </c>
      <c r="B10925" t="s">
        <v>50582</v>
      </c>
      <c r="C10925" s="2" t="s">
        <v>50581</v>
      </c>
      <c r="D10925" t="s">
        <v>42476</v>
      </c>
      <c r="E10925" t="s">
        <v>50580</v>
      </c>
      <c r="F10925" t="s">
        <v>50579</v>
      </c>
      <c r="G10925" t="s">
        <v>19267</v>
      </c>
      <c r="H10925" t="s">
        <v>17773</v>
      </c>
      <c r="I10925" t="s">
        <v>6327</v>
      </c>
      <c r="M10925" s="2" t="s">
        <v>49404</v>
      </c>
      <c r="N10925">
        <v>34.186450000000001</v>
      </c>
      <c r="O10925">
        <v>-118.62441</v>
      </c>
      <c r="AC10925" t="s">
        <v>50578</v>
      </c>
    </row>
    <row r="10926" spans="1:29" x14ac:dyDescent="0.2">
      <c r="A10926" s="1">
        <v>10924</v>
      </c>
      <c r="B10926" t="s">
        <v>50577</v>
      </c>
      <c r="C10926" s="2" t="s">
        <v>50576</v>
      </c>
      <c r="D10926" t="s">
        <v>50575</v>
      </c>
      <c r="E10926" t="s">
        <v>50574</v>
      </c>
      <c r="F10926" t="s">
        <v>50573</v>
      </c>
      <c r="G10926" t="s">
        <v>19267</v>
      </c>
      <c r="H10926" t="s">
        <v>17773</v>
      </c>
      <c r="I10926" t="s">
        <v>6327</v>
      </c>
      <c r="M10926" s="2" t="s">
        <v>50572</v>
      </c>
      <c r="N10926">
        <v>34.264859999999999</v>
      </c>
      <c r="O10926">
        <v>-118.51716999999999</v>
      </c>
      <c r="AC10926" t="s">
        <v>50571</v>
      </c>
    </row>
    <row r="10927" spans="1:29" x14ac:dyDescent="0.2">
      <c r="A10927" s="1">
        <v>10925</v>
      </c>
      <c r="B10927" t="s">
        <v>50570</v>
      </c>
      <c r="C10927" s="2" t="s">
        <v>50569</v>
      </c>
      <c r="D10927" t="s">
        <v>50568</v>
      </c>
      <c r="E10927" t="s">
        <v>50567</v>
      </c>
      <c r="F10927" t="s">
        <v>50566</v>
      </c>
      <c r="G10927" t="s">
        <v>19267</v>
      </c>
      <c r="H10927" t="s">
        <v>17773</v>
      </c>
      <c r="I10927" t="s">
        <v>6327</v>
      </c>
      <c r="N10927">
        <v>34.201790000000003</v>
      </c>
      <c r="O10927">
        <v>-118.55347</v>
      </c>
      <c r="AC10927" t="s">
        <v>50565</v>
      </c>
    </row>
    <row r="10928" spans="1:29" x14ac:dyDescent="0.2">
      <c r="A10928" s="1">
        <v>10926</v>
      </c>
      <c r="B10928" t="s">
        <v>50564</v>
      </c>
      <c r="C10928" s="2" t="s">
        <v>50563</v>
      </c>
      <c r="D10928" t="s">
        <v>50562</v>
      </c>
      <c r="E10928" t="s">
        <v>50561</v>
      </c>
      <c r="F10928" t="s">
        <v>50560</v>
      </c>
      <c r="G10928" t="s">
        <v>24257</v>
      </c>
      <c r="H10928" t="s">
        <v>17773</v>
      </c>
      <c r="I10928" t="s">
        <v>6327</v>
      </c>
      <c r="N10928">
        <v>32.823520000000002</v>
      </c>
      <c r="O10928">
        <v>-117.23560000000001</v>
      </c>
      <c r="AC10928" t="s">
        <v>50559</v>
      </c>
    </row>
    <row r="10929" spans="1:29" x14ac:dyDescent="0.2">
      <c r="A10929" s="1">
        <v>10927</v>
      </c>
      <c r="B10929" t="s">
        <v>50558</v>
      </c>
      <c r="C10929" s="2" t="s">
        <v>50557</v>
      </c>
      <c r="D10929" t="s">
        <v>10416</v>
      </c>
      <c r="E10929" t="s">
        <v>50556</v>
      </c>
      <c r="F10929" t="s">
        <v>50555</v>
      </c>
      <c r="G10929" t="s">
        <v>19267</v>
      </c>
      <c r="H10929" t="s">
        <v>17773</v>
      </c>
      <c r="I10929" t="s">
        <v>6327</v>
      </c>
      <c r="M10929" s="2" t="s">
        <v>37391</v>
      </c>
      <c r="N10929">
        <v>33.790570000000002</v>
      </c>
      <c r="O10929">
        <v>-118.27463</v>
      </c>
      <c r="AC10929" t="s">
        <v>50554</v>
      </c>
    </row>
    <row r="10930" spans="1:29" x14ac:dyDescent="0.2">
      <c r="A10930" s="1">
        <v>10928</v>
      </c>
      <c r="B10930" t="s">
        <v>50553</v>
      </c>
      <c r="C10930" s="2" t="s">
        <v>50552</v>
      </c>
      <c r="D10930" t="s">
        <v>50551</v>
      </c>
      <c r="E10930" t="s">
        <v>50550</v>
      </c>
      <c r="F10930" t="s">
        <v>50549</v>
      </c>
      <c r="G10930" t="s">
        <v>19267</v>
      </c>
      <c r="H10930" t="s">
        <v>17773</v>
      </c>
      <c r="I10930" t="s">
        <v>6327</v>
      </c>
      <c r="N10930">
        <v>34.070270000000001</v>
      </c>
      <c r="O10930">
        <v>-118.37569999999999</v>
      </c>
      <c r="AC10930" t="s">
        <v>50548</v>
      </c>
    </row>
    <row r="10931" spans="1:29" x14ac:dyDescent="0.2">
      <c r="A10931" s="1">
        <v>10929</v>
      </c>
      <c r="B10931" t="s">
        <v>50547</v>
      </c>
      <c r="C10931" s="2" t="s">
        <v>50546</v>
      </c>
      <c r="D10931" t="s">
        <v>50545</v>
      </c>
      <c r="E10931" t="s">
        <v>50544</v>
      </c>
      <c r="F10931" t="s">
        <v>50543</v>
      </c>
      <c r="G10931" t="s">
        <v>48757</v>
      </c>
      <c r="H10931" t="s">
        <v>17773</v>
      </c>
      <c r="I10931" t="s">
        <v>6327</v>
      </c>
      <c r="N10931">
        <v>37.65578</v>
      </c>
      <c r="O10931">
        <v>-122.41287</v>
      </c>
      <c r="V10931" t="s">
        <v>50542</v>
      </c>
      <c r="X10931">
        <v>10</v>
      </c>
      <c r="Y10931" t="s">
        <v>489</v>
      </c>
      <c r="AC10931" t="s">
        <v>50541</v>
      </c>
    </row>
    <row r="10932" spans="1:29" x14ac:dyDescent="0.2">
      <c r="A10932" s="1">
        <v>10930</v>
      </c>
      <c r="B10932" t="s">
        <v>50540</v>
      </c>
      <c r="C10932" s="2" t="s">
        <v>50539</v>
      </c>
      <c r="D10932" t="s">
        <v>50538</v>
      </c>
      <c r="E10932" t="s">
        <v>50537</v>
      </c>
      <c r="F10932" t="s">
        <v>50536</v>
      </c>
      <c r="G10932" t="s">
        <v>19267</v>
      </c>
      <c r="H10932" t="s">
        <v>17773</v>
      </c>
      <c r="I10932" t="s">
        <v>6327</v>
      </c>
      <c r="M10932" s="2" t="s">
        <v>50535</v>
      </c>
      <c r="N10932">
        <v>34.049930000000003</v>
      </c>
      <c r="O10932">
        <v>-118.25416</v>
      </c>
      <c r="V10932" t="s">
        <v>50534</v>
      </c>
      <c r="X10932">
        <v>6</v>
      </c>
      <c r="Y10932" t="s">
        <v>5743</v>
      </c>
      <c r="AC10932" t="s">
        <v>50533</v>
      </c>
    </row>
    <row r="10933" spans="1:29" x14ac:dyDescent="0.2">
      <c r="A10933" s="1">
        <v>10931</v>
      </c>
      <c r="B10933" t="s">
        <v>50532</v>
      </c>
      <c r="C10933" s="2" t="s">
        <v>50531</v>
      </c>
      <c r="D10933" t="s">
        <v>3995</v>
      </c>
      <c r="E10933" t="s">
        <v>50530</v>
      </c>
      <c r="F10933" t="s">
        <v>50529</v>
      </c>
      <c r="G10933" t="s">
        <v>19267</v>
      </c>
      <c r="H10933" t="s">
        <v>17773</v>
      </c>
      <c r="I10933" t="s">
        <v>6327</v>
      </c>
      <c r="M10933" s="2" t="s">
        <v>6812</v>
      </c>
      <c r="N10933">
        <v>33.945189999999997</v>
      </c>
      <c r="O10933">
        <v>-118.40241</v>
      </c>
      <c r="V10933" t="s">
        <v>50528</v>
      </c>
      <c r="X10933">
        <v>2</v>
      </c>
      <c r="Y10933" t="s">
        <v>5356</v>
      </c>
      <c r="AC10933" t="s">
        <v>50527</v>
      </c>
    </row>
    <row r="10934" spans="1:29" x14ac:dyDescent="0.2">
      <c r="A10934" s="1">
        <v>10932</v>
      </c>
      <c r="B10934" t="s">
        <v>50526</v>
      </c>
      <c r="C10934" s="2" t="s">
        <v>50525</v>
      </c>
      <c r="D10934" t="s">
        <v>50524</v>
      </c>
      <c r="E10934" t="s">
        <v>50523</v>
      </c>
      <c r="F10934" t="s">
        <v>50522</v>
      </c>
      <c r="G10934" t="s">
        <v>48090</v>
      </c>
      <c r="H10934" t="s">
        <v>17773</v>
      </c>
      <c r="I10934" t="s">
        <v>6327</v>
      </c>
      <c r="M10934" s="2" t="s">
        <v>21176</v>
      </c>
      <c r="N10934">
        <v>34.035150000000002</v>
      </c>
      <c r="O10934">
        <v>-117.68941</v>
      </c>
      <c r="V10934" t="s">
        <v>50521</v>
      </c>
      <c r="X10934">
        <v>1</v>
      </c>
      <c r="Y10934" t="s">
        <v>23991</v>
      </c>
      <c r="AC10934" t="s">
        <v>50520</v>
      </c>
    </row>
    <row r="10935" spans="1:29" x14ac:dyDescent="0.2">
      <c r="A10935" s="1">
        <v>10933</v>
      </c>
      <c r="B10935" t="s">
        <v>50519</v>
      </c>
      <c r="C10935" s="2" t="s">
        <v>50518</v>
      </c>
      <c r="D10935" t="s">
        <v>50517</v>
      </c>
      <c r="E10935" t="s">
        <v>50516</v>
      </c>
      <c r="F10935" t="s">
        <v>50515</v>
      </c>
      <c r="G10935" t="s">
        <v>19267</v>
      </c>
      <c r="H10935" t="s">
        <v>17773</v>
      </c>
      <c r="I10935" t="s">
        <v>6327</v>
      </c>
      <c r="M10935" s="2" t="s">
        <v>50514</v>
      </c>
      <c r="N10935">
        <v>34.231810000000003</v>
      </c>
      <c r="O10935">
        <v>-118.57877000000001</v>
      </c>
      <c r="AC10935" t="s">
        <v>50513</v>
      </c>
    </row>
    <row r="10936" spans="1:29" x14ac:dyDescent="0.2">
      <c r="A10936" s="1">
        <v>10934</v>
      </c>
      <c r="B10936" t="s">
        <v>50512</v>
      </c>
      <c r="C10936" s="2" t="s">
        <v>50511</v>
      </c>
      <c r="D10936" t="s">
        <v>138</v>
      </c>
      <c r="E10936" t="s">
        <v>50510</v>
      </c>
      <c r="F10936" t="s">
        <v>50509</v>
      </c>
      <c r="G10936" t="s">
        <v>48254</v>
      </c>
      <c r="H10936" t="s">
        <v>17773</v>
      </c>
      <c r="I10936" t="s">
        <v>6327</v>
      </c>
      <c r="M10936" s="2" t="s">
        <v>7150</v>
      </c>
      <c r="N10936">
        <v>34.272859999999987</v>
      </c>
      <c r="O10936">
        <v>-118.77879</v>
      </c>
      <c r="AC10936" t="s">
        <v>50508</v>
      </c>
    </row>
    <row r="10937" spans="1:29" x14ac:dyDescent="0.2">
      <c r="A10937" s="1">
        <v>10935</v>
      </c>
      <c r="B10937" t="s">
        <v>50507</v>
      </c>
      <c r="C10937" s="2" t="s">
        <v>50506</v>
      </c>
      <c r="D10937" t="s">
        <v>22879</v>
      </c>
      <c r="E10937" t="s">
        <v>50505</v>
      </c>
      <c r="F10937" t="s">
        <v>50504</v>
      </c>
      <c r="G10937" t="s">
        <v>49105</v>
      </c>
      <c r="H10937" t="s">
        <v>17773</v>
      </c>
      <c r="I10937" t="s">
        <v>6327</v>
      </c>
      <c r="M10937" s="2" t="s">
        <v>26504</v>
      </c>
      <c r="N10937">
        <v>37.797530000000002</v>
      </c>
      <c r="O10937">
        <v>-121.18980000000001</v>
      </c>
      <c r="V10937" t="s">
        <v>50503</v>
      </c>
      <c r="X10937">
        <v>3</v>
      </c>
      <c r="Y10937" t="s">
        <v>7583</v>
      </c>
      <c r="AC10937" t="s">
        <v>50502</v>
      </c>
    </row>
    <row r="10938" spans="1:29" x14ac:dyDescent="0.2">
      <c r="A10938" s="1">
        <v>10936</v>
      </c>
      <c r="B10938" t="s">
        <v>50501</v>
      </c>
      <c r="C10938" s="2" t="s">
        <v>50500</v>
      </c>
      <c r="D10938" t="s">
        <v>50499</v>
      </c>
      <c r="E10938" t="s">
        <v>50498</v>
      </c>
      <c r="F10938" t="s">
        <v>50497</v>
      </c>
      <c r="G10938" t="s">
        <v>19267</v>
      </c>
      <c r="H10938" t="s">
        <v>17773</v>
      </c>
      <c r="I10938" t="s">
        <v>6327</v>
      </c>
      <c r="M10938" s="2" t="s">
        <v>50496</v>
      </c>
      <c r="N10938">
        <v>34.189506999999999</v>
      </c>
      <c r="O10938">
        <v>-118.60590000000001</v>
      </c>
      <c r="V10938" t="s">
        <v>50495</v>
      </c>
      <c r="X10938">
        <v>1</v>
      </c>
      <c r="Y10938" t="s">
        <v>489</v>
      </c>
      <c r="AC10938" t="s">
        <v>50494</v>
      </c>
    </row>
    <row r="10939" spans="1:29" x14ac:dyDescent="0.2">
      <c r="A10939" s="1">
        <v>10937</v>
      </c>
      <c r="B10939" t="s">
        <v>50493</v>
      </c>
      <c r="C10939" s="2" t="s">
        <v>50492</v>
      </c>
      <c r="D10939" t="s">
        <v>3460</v>
      </c>
      <c r="E10939" t="s">
        <v>50491</v>
      </c>
      <c r="F10939" t="s">
        <v>50490</v>
      </c>
      <c r="G10939" t="s">
        <v>48803</v>
      </c>
      <c r="H10939" t="s">
        <v>17773</v>
      </c>
      <c r="I10939" t="s">
        <v>6327</v>
      </c>
      <c r="M10939" s="2" t="s">
        <v>7912</v>
      </c>
      <c r="N10939">
        <v>33.807940000000002</v>
      </c>
      <c r="O10939">
        <v>-118.2739</v>
      </c>
      <c r="AC10939" t="s">
        <v>50489</v>
      </c>
    </row>
    <row r="10940" spans="1:29" x14ac:dyDescent="0.2">
      <c r="A10940" s="1">
        <v>10938</v>
      </c>
      <c r="B10940" t="s">
        <v>50488</v>
      </c>
      <c r="C10940" s="2" t="s">
        <v>50487</v>
      </c>
      <c r="D10940" t="s">
        <v>35833</v>
      </c>
      <c r="E10940" t="s">
        <v>50486</v>
      </c>
      <c r="F10940" t="s">
        <v>50485</v>
      </c>
      <c r="G10940" t="s">
        <v>50484</v>
      </c>
      <c r="H10940" t="s">
        <v>17773</v>
      </c>
      <c r="I10940" t="s">
        <v>6327</v>
      </c>
      <c r="N10940">
        <v>33.804347999999997</v>
      </c>
      <c r="O10940">
        <v>-118.16996</v>
      </c>
      <c r="AC10940" t="s">
        <v>50483</v>
      </c>
    </row>
    <row r="10941" spans="1:29" x14ac:dyDescent="0.2">
      <c r="A10941" s="1">
        <v>10939</v>
      </c>
      <c r="B10941" t="s">
        <v>50482</v>
      </c>
      <c r="C10941" s="2" t="s">
        <v>50481</v>
      </c>
      <c r="D10941" t="s">
        <v>50480</v>
      </c>
      <c r="E10941" t="s">
        <v>50479</v>
      </c>
      <c r="F10941" t="s">
        <v>50478</v>
      </c>
      <c r="G10941" t="s">
        <v>19267</v>
      </c>
      <c r="H10941" t="s">
        <v>17773</v>
      </c>
      <c r="I10941" t="s">
        <v>6327</v>
      </c>
      <c r="M10941" s="2" t="s">
        <v>50477</v>
      </c>
      <c r="N10941">
        <v>34.040500000000002</v>
      </c>
      <c r="O10941">
        <v>-118.42773</v>
      </c>
      <c r="AC10941" t="s">
        <v>50476</v>
      </c>
    </row>
    <row r="10942" spans="1:29" x14ac:dyDescent="0.2">
      <c r="A10942" s="1">
        <v>10940</v>
      </c>
      <c r="B10942" t="s">
        <v>50475</v>
      </c>
      <c r="C10942" s="2" t="s">
        <v>50474</v>
      </c>
      <c r="D10942" t="s">
        <v>50473</v>
      </c>
      <c r="E10942" t="s">
        <v>50472</v>
      </c>
      <c r="F10942" t="s">
        <v>50471</v>
      </c>
      <c r="G10942" t="s">
        <v>19267</v>
      </c>
      <c r="H10942" t="s">
        <v>17773</v>
      </c>
      <c r="I10942" t="s">
        <v>6327</v>
      </c>
      <c r="M10942" s="2" t="s">
        <v>50470</v>
      </c>
      <c r="N10942">
        <v>34.055120000000002</v>
      </c>
      <c r="O10942">
        <v>-118.39834</v>
      </c>
      <c r="V10942" t="s">
        <v>50469</v>
      </c>
      <c r="X10942">
        <v>7</v>
      </c>
      <c r="Y10942" t="s">
        <v>7371</v>
      </c>
      <c r="AC10942" t="s">
        <v>50468</v>
      </c>
    </row>
    <row r="10943" spans="1:29" x14ac:dyDescent="0.2">
      <c r="A10943" s="1">
        <v>10941</v>
      </c>
      <c r="B10943" t="s">
        <v>50467</v>
      </c>
      <c r="C10943" s="2" t="s">
        <v>50466</v>
      </c>
      <c r="D10943" t="s">
        <v>21931</v>
      </c>
      <c r="E10943" t="s">
        <v>50465</v>
      </c>
      <c r="F10943" t="s">
        <v>50464</v>
      </c>
      <c r="G10943" t="s">
        <v>19267</v>
      </c>
      <c r="H10943" t="s">
        <v>17773</v>
      </c>
      <c r="I10943" t="s">
        <v>6327</v>
      </c>
      <c r="M10943" s="2" t="s">
        <v>48719</v>
      </c>
      <c r="N10943">
        <v>34.073619999999998</v>
      </c>
      <c r="O10943">
        <v>-118.21773</v>
      </c>
      <c r="AC10943" t="s">
        <v>50463</v>
      </c>
    </row>
    <row r="10944" spans="1:29" x14ac:dyDescent="0.2">
      <c r="A10944" s="1">
        <v>10942</v>
      </c>
      <c r="B10944" t="s">
        <v>50462</v>
      </c>
      <c r="C10944" s="2" t="s">
        <v>50461</v>
      </c>
      <c r="D10944" t="s">
        <v>50460</v>
      </c>
      <c r="E10944" t="s">
        <v>50459</v>
      </c>
      <c r="F10944" t="s">
        <v>50458</v>
      </c>
      <c r="G10944" t="s">
        <v>48757</v>
      </c>
      <c r="H10944" t="s">
        <v>17773</v>
      </c>
      <c r="I10944" t="s">
        <v>6327</v>
      </c>
      <c r="N10944">
        <v>37.663909999999987</v>
      </c>
      <c r="O10944">
        <v>-122.39991000000001</v>
      </c>
      <c r="Q10944" t="s">
        <v>8055</v>
      </c>
      <c r="V10944" t="s">
        <v>50245</v>
      </c>
      <c r="X10944">
        <v>1</v>
      </c>
      <c r="Y10944" t="s">
        <v>27859</v>
      </c>
      <c r="AC10944" t="s">
        <v>50457</v>
      </c>
    </row>
    <row r="10945" spans="1:29" x14ac:dyDescent="0.2">
      <c r="A10945" s="1">
        <v>10943</v>
      </c>
      <c r="B10945" t="s">
        <v>50456</v>
      </c>
      <c r="C10945" s="2" t="s">
        <v>50455</v>
      </c>
      <c r="D10945" t="s">
        <v>50454</v>
      </c>
      <c r="E10945" t="s">
        <v>50453</v>
      </c>
      <c r="G10945" t="s">
        <v>50452</v>
      </c>
      <c r="H10945" t="s">
        <v>17773</v>
      </c>
      <c r="I10945" t="s">
        <v>6327</v>
      </c>
      <c r="N10945">
        <v>37.975540000000002</v>
      </c>
      <c r="O10945">
        <v>-120.34965</v>
      </c>
      <c r="P10945" t="s">
        <v>50451</v>
      </c>
      <c r="Q10945" t="s">
        <v>851</v>
      </c>
      <c r="V10945" t="s">
        <v>50450</v>
      </c>
      <c r="X10945">
        <v>34</v>
      </c>
      <c r="Y10945" t="s">
        <v>6445</v>
      </c>
      <c r="AA10945" t="s">
        <v>41</v>
      </c>
      <c r="AC10945" t="s">
        <v>50449</v>
      </c>
    </row>
    <row r="10946" spans="1:29" x14ac:dyDescent="0.2">
      <c r="A10946" s="1">
        <v>10944</v>
      </c>
      <c r="B10946" t="s">
        <v>50448</v>
      </c>
      <c r="C10946" s="2" t="s">
        <v>50447</v>
      </c>
      <c r="D10946" t="s">
        <v>50446</v>
      </c>
      <c r="E10946" t="s">
        <v>50445</v>
      </c>
      <c r="F10946" t="s">
        <v>50444</v>
      </c>
      <c r="G10946" t="s">
        <v>48473</v>
      </c>
      <c r="H10946" t="s">
        <v>17773</v>
      </c>
      <c r="I10946" t="s">
        <v>6327</v>
      </c>
      <c r="N10946">
        <v>33.901015999999998</v>
      </c>
      <c r="O10946">
        <v>-118.41772</v>
      </c>
      <c r="Q10946" t="s">
        <v>7097</v>
      </c>
      <c r="V10946" t="s">
        <v>50443</v>
      </c>
      <c r="X10946">
        <v>9</v>
      </c>
      <c r="Y10946" t="s">
        <v>42556</v>
      </c>
      <c r="AC10946" t="s">
        <v>50442</v>
      </c>
    </row>
    <row r="10947" spans="1:29" x14ac:dyDescent="0.2">
      <c r="A10947" s="1">
        <v>10945</v>
      </c>
      <c r="B10947" t="s">
        <v>50441</v>
      </c>
      <c r="C10947" s="2" t="s">
        <v>50440</v>
      </c>
      <c r="D10947" t="s">
        <v>18456</v>
      </c>
      <c r="E10947" t="s">
        <v>50439</v>
      </c>
      <c r="F10947" t="s">
        <v>50438</v>
      </c>
      <c r="G10947" t="s">
        <v>48389</v>
      </c>
      <c r="H10947" t="s">
        <v>17773</v>
      </c>
      <c r="I10947" t="s">
        <v>6327</v>
      </c>
      <c r="M10947" s="2" t="s">
        <v>18453</v>
      </c>
      <c r="N10947">
        <v>36.687420000000003</v>
      </c>
      <c r="O10947">
        <v>-121.79900000000001</v>
      </c>
      <c r="V10947" t="s">
        <v>50437</v>
      </c>
      <c r="X10947">
        <v>1</v>
      </c>
      <c r="Y10947" t="s">
        <v>15568</v>
      </c>
      <c r="AC10947" t="s">
        <v>50436</v>
      </c>
    </row>
    <row r="10948" spans="1:29" x14ac:dyDescent="0.2">
      <c r="A10948" s="1">
        <v>10946</v>
      </c>
      <c r="B10948" t="s">
        <v>50435</v>
      </c>
      <c r="C10948" s="2" t="s">
        <v>50434</v>
      </c>
      <c r="D10948" t="s">
        <v>50433</v>
      </c>
      <c r="E10948" t="s">
        <v>50432</v>
      </c>
      <c r="F10948" t="s">
        <v>50431</v>
      </c>
      <c r="G10948" t="s">
        <v>19267</v>
      </c>
      <c r="H10948" t="s">
        <v>17773</v>
      </c>
      <c r="I10948" t="s">
        <v>6327</v>
      </c>
      <c r="N10948">
        <v>34.233199999999997</v>
      </c>
      <c r="O10948">
        <v>-118.58855</v>
      </c>
      <c r="AC10948" t="s">
        <v>50430</v>
      </c>
    </row>
    <row r="10949" spans="1:29" x14ac:dyDescent="0.2">
      <c r="A10949" s="1">
        <v>10947</v>
      </c>
      <c r="B10949" t="s">
        <v>50429</v>
      </c>
      <c r="C10949" s="2" t="s">
        <v>50428</v>
      </c>
      <c r="D10949" t="s">
        <v>50427</v>
      </c>
      <c r="E10949" t="s">
        <v>50426</v>
      </c>
      <c r="F10949" t="s">
        <v>50425</v>
      </c>
      <c r="G10949" t="s">
        <v>48115</v>
      </c>
      <c r="H10949" t="s">
        <v>17773</v>
      </c>
      <c r="I10949" t="s">
        <v>6327</v>
      </c>
      <c r="N10949">
        <v>33.778440000000003</v>
      </c>
      <c r="O10949">
        <v>-117.48626</v>
      </c>
      <c r="AC10949" t="s">
        <v>50424</v>
      </c>
    </row>
    <row r="10950" spans="1:29" x14ac:dyDescent="0.2">
      <c r="A10950" s="1">
        <v>10948</v>
      </c>
      <c r="B10950" t="s">
        <v>50423</v>
      </c>
      <c r="C10950" s="2" t="s">
        <v>50422</v>
      </c>
      <c r="D10950" t="s">
        <v>50421</v>
      </c>
      <c r="E10950" t="s">
        <v>50420</v>
      </c>
      <c r="F10950" t="s">
        <v>50419</v>
      </c>
      <c r="G10950" t="s">
        <v>19267</v>
      </c>
      <c r="H10950" t="s">
        <v>17773</v>
      </c>
      <c r="I10950" t="s">
        <v>6327</v>
      </c>
      <c r="N10950">
        <v>34.020780000000002</v>
      </c>
      <c r="O10950">
        <v>-118.15900999999999</v>
      </c>
      <c r="AC10950" t="s">
        <v>50418</v>
      </c>
    </row>
    <row r="10951" spans="1:29" x14ac:dyDescent="0.2">
      <c r="A10951" s="1">
        <v>10949</v>
      </c>
      <c r="B10951" t="s">
        <v>50417</v>
      </c>
      <c r="C10951" s="2" t="s">
        <v>50416</v>
      </c>
      <c r="D10951" t="s">
        <v>50415</v>
      </c>
      <c r="E10951" t="s">
        <v>50414</v>
      </c>
      <c r="F10951" t="s">
        <v>50413</v>
      </c>
      <c r="G10951" t="s">
        <v>48254</v>
      </c>
      <c r="H10951" t="s">
        <v>17773</v>
      </c>
      <c r="I10951" t="s">
        <v>6327</v>
      </c>
      <c r="M10951" s="2" t="s">
        <v>50412</v>
      </c>
      <c r="N10951">
        <v>34.268740000000001</v>
      </c>
      <c r="O10951">
        <v>-118.76139999999999</v>
      </c>
      <c r="Q10951" t="s">
        <v>9262</v>
      </c>
      <c r="V10951" t="s">
        <v>50411</v>
      </c>
      <c r="X10951">
        <v>3</v>
      </c>
      <c r="Y10951" t="s">
        <v>11842</v>
      </c>
      <c r="AC10951" t="s">
        <v>50410</v>
      </c>
    </row>
    <row r="10952" spans="1:29" x14ac:dyDescent="0.2">
      <c r="A10952" s="1">
        <v>10950</v>
      </c>
      <c r="B10952" t="s">
        <v>50409</v>
      </c>
      <c r="C10952" s="2" t="s">
        <v>50408</v>
      </c>
      <c r="D10952" t="s">
        <v>50407</v>
      </c>
      <c r="E10952" t="s">
        <v>50406</v>
      </c>
      <c r="F10952" t="s">
        <v>50405</v>
      </c>
      <c r="G10952" t="s">
        <v>19267</v>
      </c>
      <c r="H10952" t="s">
        <v>17773</v>
      </c>
      <c r="I10952" t="s">
        <v>6327</v>
      </c>
      <c r="M10952" s="2" t="s">
        <v>50404</v>
      </c>
      <c r="N10952">
        <v>34.240690000000001</v>
      </c>
      <c r="O10952">
        <v>-118.5536</v>
      </c>
      <c r="AC10952" t="s">
        <v>50403</v>
      </c>
    </row>
    <row r="10953" spans="1:29" x14ac:dyDescent="0.2">
      <c r="A10953" s="1">
        <v>10951</v>
      </c>
      <c r="B10953" t="s">
        <v>50402</v>
      </c>
      <c r="C10953" s="2" t="s">
        <v>50401</v>
      </c>
      <c r="D10953" t="s">
        <v>50400</v>
      </c>
      <c r="E10953" t="s">
        <v>50399</v>
      </c>
      <c r="F10953" t="s">
        <v>50398</v>
      </c>
      <c r="G10953" t="s">
        <v>19267</v>
      </c>
      <c r="H10953" t="s">
        <v>17773</v>
      </c>
      <c r="I10953" t="s">
        <v>6327</v>
      </c>
      <c r="M10953" s="2" t="s">
        <v>50397</v>
      </c>
      <c r="N10953">
        <v>33.988570000000003</v>
      </c>
      <c r="O10953">
        <v>-118.47490999999999</v>
      </c>
      <c r="V10953" t="s">
        <v>50396</v>
      </c>
      <c r="X10953">
        <v>2</v>
      </c>
      <c r="Y10953" t="s">
        <v>2210</v>
      </c>
      <c r="AC10953" t="s">
        <v>50395</v>
      </c>
    </row>
    <row r="10954" spans="1:29" x14ac:dyDescent="0.2">
      <c r="A10954" s="1">
        <v>10952</v>
      </c>
      <c r="B10954" t="s">
        <v>50394</v>
      </c>
      <c r="C10954" s="2" t="s">
        <v>50393</v>
      </c>
      <c r="D10954" t="s">
        <v>50392</v>
      </c>
      <c r="E10954" t="s">
        <v>50391</v>
      </c>
      <c r="F10954" t="s">
        <v>286</v>
      </c>
      <c r="G10954" t="s">
        <v>48473</v>
      </c>
      <c r="H10954" t="s">
        <v>17773</v>
      </c>
      <c r="I10954" t="s">
        <v>6327</v>
      </c>
      <c r="M10954" s="2" t="s">
        <v>50390</v>
      </c>
      <c r="N10954">
        <v>33.884887999999997</v>
      </c>
      <c r="O10954">
        <v>-118.39593000000001</v>
      </c>
      <c r="Q10954" t="s">
        <v>1079</v>
      </c>
      <c r="V10954" t="s">
        <v>50389</v>
      </c>
      <c r="X10954">
        <v>2</v>
      </c>
      <c r="Y10954" t="s">
        <v>16180</v>
      </c>
      <c r="AC10954" t="s">
        <v>50388</v>
      </c>
    </row>
    <row r="10955" spans="1:29" x14ac:dyDescent="0.2">
      <c r="A10955" s="1">
        <v>10953</v>
      </c>
      <c r="B10955" t="s">
        <v>50387</v>
      </c>
      <c r="C10955" s="2" t="s">
        <v>50386</v>
      </c>
      <c r="D10955" t="s">
        <v>50385</v>
      </c>
      <c r="E10955" t="s">
        <v>50384</v>
      </c>
      <c r="F10955" t="s">
        <v>50383</v>
      </c>
      <c r="G10955" t="s">
        <v>19267</v>
      </c>
      <c r="H10955" t="s">
        <v>17773</v>
      </c>
      <c r="I10955" t="s">
        <v>6327</v>
      </c>
      <c r="N10955">
        <v>34.041172000000003</v>
      </c>
      <c r="O10955">
        <v>-118.25337</v>
      </c>
      <c r="AC10955" t="s">
        <v>50382</v>
      </c>
    </row>
    <row r="10956" spans="1:29" x14ac:dyDescent="0.2">
      <c r="A10956" s="1">
        <v>10954</v>
      </c>
      <c r="B10956" t="s">
        <v>50381</v>
      </c>
      <c r="C10956" s="2" t="s">
        <v>50380</v>
      </c>
      <c r="D10956" t="s">
        <v>50379</v>
      </c>
      <c r="E10956" t="s">
        <v>50378</v>
      </c>
      <c r="F10956" t="s">
        <v>50377</v>
      </c>
      <c r="G10956" t="s">
        <v>48696</v>
      </c>
      <c r="H10956" t="s">
        <v>17773</v>
      </c>
      <c r="I10956" t="s">
        <v>6327</v>
      </c>
      <c r="N10956">
        <v>33.984366999999999</v>
      </c>
      <c r="O10956">
        <v>-117.7462</v>
      </c>
      <c r="AC10956" t="s">
        <v>50376</v>
      </c>
    </row>
    <row r="10957" spans="1:29" x14ac:dyDescent="0.2">
      <c r="A10957" s="1">
        <v>10955</v>
      </c>
      <c r="B10957" t="s">
        <v>50375</v>
      </c>
      <c r="C10957" s="2" t="s">
        <v>50374</v>
      </c>
      <c r="D10957" t="s">
        <v>7391</v>
      </c>
      <c r="E10957" t="s">
        <v>50373</v>
      </c>
      <c r="F10957" t="s">
        <v>50372</v>
      </c>
      <c r="G10957" t="s">
        <v>19267</v>
      </c>
      <c r="H10957" t="s">
        <v>17773</v>
      </c>
      <c r="I10957" t="s">
        <v>6327</v>
      </c>
      <c r="M10957" s="2" t="s">
        <v>7387</v>
      </c>
      <c r="N10957">
        <v>34.004860000000001</v>
      </c>
      <c r="O10957">
        <v>-118.27836000000001</v>
      </c>
      <c r="AC10957" t="s">
        <v>50371</v>
      </c>
    </row>
    <row r="10958" spans="1:29" x14ac:dyDescent="0.2">
      <c r="A10958" s="1">
        <v>10956</v>
      </c>
      <c r="B10958" t="s">
        <v>50370</v>
      </c>
      <c r="C10958" s="2" t="s">
        <v>50369</v>
      </c>
      <c r="D10958" t="s">
        <v>50368</v>
      </c>
      <c r="E10958" t="s">
        <v>50367</v>
      </c>
      <c r="F10958" t="s">
        <v>50366</v>
      </c>
      <c r="G10958" t="s">
        <v>19267</v>
      </c>
      <c r="H10958" t="s">
        <v>17773</v>
      </c>
      <c r="I10958" t="s">
        <v>6327</v>
      </c>
      <c r="N10958">
        <v>34.201180000000001</v>
      </c>
      <c r="O10958">
        <v>-118.38269</v>
      </c>
      <c r="AC10958" t="s">
        <v>50365</v>
      </c>
    </row>
    <row r="10959" spans="1:29" x14ac:dyDescent="0.2">
      <c r="A10959" s="1">
        <v>10957</v>
      </c>
      <c r="B10959" t="s">
        <v>50364</v>
      </c>
      <c r="C10959" s="2" t="s">
        <v>50363</v>
      </c>
      <c r="D10959" t="s">
        <v>7661</v>
      </c>
      <c r="E10959" t="s">
        <v>50362</v>
      </c>
      <c r="F10959" t="s">
        <v>50361</v>
      </c>
      <c r="G10959" t="s">
        <v>48270</v>
      </c>
      <c r="H10959" t="s">
        <v>17773</v>
      </c>
      <c r="I10959" t="s">
        <v>6327</v>
      </c>
      <c r="M10959" s="2" t="s">
        <v>7658</v>
      </c>
      <c r="N10959">
        <v>32.641120000000001</v>
      </c>
      <c r="O10959">
        <v>-117.09423</v>
      </c>
      <c r="V10959" t="s">
        <v>50360</v>
      </c>
      <c r="X10959">
        <v>1</v>
      </c>
      <c r="Y10959" t="s">
        <v>7718</v>
      </c>
      <c r="AC10959" t="s">
        <v>50359</v>
      </c>
    </row>
    <row r="10960" spans="1:29" x14ac:dyDescent="0.2">
      <c r="A10960" s="1">
        <v>10958</v>
      </c>
      <c r="B10960" t="s">
        <v>50358</v>
      </c>
      <c r="C10960" s="2" t="s">
        <v>50357</v>
      </c>
      <c r="D10960" t="s">
        <v>11175</v>
      </c>
      <c r="E10960" t="s">
        <v>50356</v>
      </c>
      <c r="F10960" t="s">
        <v>50355</v>
      </c>
      <c r="G10960" t="s">
        <v>19267</v>
      </c>
      <c r="H10960" t="s">
        <v>17773</v>
      </c>
      <c r="I10960" t="s">
        <v>6327</v>
      </c>
      <c r="M10960" s="2" t="s">
        <v>11172</v>
      </c>
      <c r="N10960">
        <v>34.028422999999997</v>
      </c>
      <c r="O10960">
        <v>-118.27585000000001</v>
      </c>
      <c r="AC10960" t="s">
        <v>50354</v>
      </c>
    </row>
    <row r="10961" spans="1:29" x14ac:dyDescent="0.2">
      <c r="A10961" s="1">
        <v>10959</v>
      </c>
      <c r="B10961" t="s">
        <v>50353</v>
      </c>
      <c r="C10961" s="2" t="s">
        <v>50352</v>
      </c>
      <c r="D10961" t="s">
        <v>50351</v>
      </c>
      <c r="E10961" t="s">
        <v>50350</v>
      </c>
      <c r="F10961" t="s">
        <v>50349</v>
      </c>
      <c r="G10961" t="s">
        <v>19267</v>
      </c>
      <c r="H10961" t="s">
        <v>17773</v>
      </c>
      <c r="I10961" t="s">
        <v>6327</v>
      </c>
      <c r="M10961" s="2" t="s">
        <v>50348</v>
      </c>
      <c r="N10961">
        <v>34.087400000000002</v>
      </c>
      <c r="O10961">
        <v>-118.27579</v>
      </c>
      <c r="V10961" t="s">
        <v>50347</v>
      </c>
      <c r="X10961">
        <v>1</v>
      </c>
      <c r="Y10961" t="s">
        <v>1457</v>
      </c>
      <c r="AC10961" t="s">
        <v>50346</v>
      </c>
    </row>
    <row r="10962" spans="1:29" x14ac:dyDescent="0.2">
      <c r="A10962" s="1">
        <v>10960</v>
      </c>
      <c r="B10962" t="s">
        <v>50345</v>
      </c>
      <c r="C10962" s="2" t="s">
        <v>50344</v>
      </c>
      <c r="D10962" t="s">
        <v>50343</v>
      </c>
      <c r="E10962" t="s">
        <v>50342</v>
      </c>
      <c r="F10962" t="s">
        <v>50341</v>
      </c>
      <c r="G10962" t="s">
        <v>48572</v>
      </c>
      <c r="H10962" t="s">
        <v>17773</v>
      </c>
      <c r="I10962" t="s">
        <v>6327</v>
      </c>
      <c r="N10962">
        <v>37.696086999999999</v>
      </c>
      <c r="O10962">
        <v>-122.07785</v>
      </c>
      <c r="Q10962" t="s">
        <v>1079</v>
      </c>
      <c r="V10962" t="s">
        <v>50340</v>
      </c>
      <c r="X10962">
        <v>4</v>
      </c>
      <c r="Y10962" t="s">
        <v>4381</v>
      </c>
      <c r="AC10962" t="s">
        <v>50339</v>
      </c>
    </row>
    <row r="10963" spans="1:29" x14ac:dyDescent="0.2">
      <c r="A10963" s="1">
        <v>10961</v>
      </c>
      <c r="B10963" t="s">
        <v>50338</v>
      </c>
      <c r="C10963" s="2" t="s">
        <v>50337</v>
      </c>
      <c r="D10963" t="s">
        <v>3460</v>
      </c>
      <c r="E10963" t="s">
        <v>50336</v>
      </c>
      <c r="F10963" t="s">
        <v>50335</v>
      </c>
      <c r="G10963" t="s">
        <v>48572</v>
      </c>
      <c r="H10963" t="s">
        <v>17773</v>
      </c>
      <c r="I10963" t="s">
        <v>6327</v>
      </c>
      <c r="M10963" s="2" t="s">
        <v>7912</v>
      </c>
      <c r="N10963">
        <v>37.68929</v>
      </c>
      <c r="O10963">
        <v>-122.06337000000001</v>
      </c>
      <c r="AC10963" t="s">
        <v>50334</v>
      </c>
    </row>
    <row r="10964" spans="1:29" x14ac:dyDescent="0.2">
      <c r="A10964" s="1">
        <v>10962</v>
      </c>
      <c r="B10964" t="s">
        <v>50333</v>
      </c>
      <c r="C10964" s="2" t="s">
        <v>50332</v>
      </c>
      <c r="D10964" t="s">
        <v>3236</v>
      </c>
      <c r="E10964" t="s">
        <v>50331</v>
      </c>
      <c r="F10964" t="s">
        <v>50330</v>
      </c>
      <c r="G10964" t="s">
        <v>19267</v>
      </c>
      <c r="H10964" t="s">
        <v>17773</v>
      </c>
      <c r="I10964" t="s">
        <v>6327</v>
      </c>
      <c r="M10964" s="2" t="s">
        <v>18120</v>
      </c>
      <c r="N10964">
        <v>34.053240000000002</v>
      </c>
      <c r="O10964">
        <v>-118.25277</v>
      </c>
      <c r="AC10964" t="s">
        <v>50329</v>
      </c>
    </row>
    <row r="10965" spans="1:29" x14ac:dyDescent="0.2">
      <c r="A10965" s="1">
        <v>10963</v>
      </c>
      <c r="B10965" t="s">
        <v>50328</v>
      </c>
      <c r="C10965" s="2" t="s">
        <v>50327</v>
      </c>
      <c r="D10965" t="s">
        <v>50326</v>
      </c>
      <c r="E10965" t="s">
        <v>50325</v>
      </c>
      <c r="F10965" t="s">
        <v>50324</v>
      </c>
      <c r="G10965" t="s">
        <v>48682</v>
      </c>
      <c r="H10965" t="s">
        <v>17773</v>
      </c>
      <c r="I10965" t="s">
        <v>6327</v>
      </c>
      <c r="N10965">
        <v>39.75226</v>
      </c>
      <c r="O10965">
        <v>-121.85697</v>
      </c>
      <c r="S10965" t="s">
        <v>830</v>
      </c>
      <c r="T10965" t="s">
        <v>90</v>
      </c>
      <c r="V10965" t="s">
        <v>50323</v>
      </c>
      <c r="X10965">
        <v>31</v>
      </c>
      <c r="Y10965" t="s">
        <v>62</v>
      </c>
      <c r="AC10965" t="s">
        <v>50322</v>
      </c>
    </row>
    <row r="10966" spans="1:29" x14ac:dyDescent="0.2">
      <c r="A10966" s="1">
        <v>10964</v>
      </c>
      <c r="B10966" t="s">
        <v>50321</v>
      </c>
      <c r="C10966" s="2" t="s">
        <v>50320</v>
      </c>
      <c r="D10966" t="s">
        <v>18339</v>
      </c>
      <c r="E10966" t="s">
        <v>50319</v>
      </c>
      <c r="F10966" t="s">
        <v>50318</v>
      </c>
      <c r="G10966" t="s">
        <v>19267</v>
      </c>
      <c r="H10966" t="s">
        <v>17773</v>
      </c>
      <c r="I10966" t="s">
        <v>6327</v>
      </c>
      <c r="M10966" s="2" t="s">
        <v>18335</v>
      </c>
      <c r="N10966">
        <v>34.242730000000002</v>
      </c>
      <c r="O10966">
        <v>-118.55911</v>
      </c>
      <c r="AC10966" t="s">
        <v>50317</v>
      </c>
    </row>
    <row r="10967" spans="1:29" x14ac:dyDescent="0.2">
      <c r="A10967" s="1">
        <v>10965</v>
      </c>
      <c r="B10967" t="s">
        <v>50316</v>
      </c>
      <c r="C10967" s="2" t="s">
        <v>50315</v>
      </c>
      <c r="D10967" t="s">
        <v>50314</v>
      </c>
      <c r="E10967" t="s">
        <v>50313</v>
      </c>
      <c r="F10967" t="s">
        <v>50312</v>
      </c>
      <c r="G10967" t="s">
        <v>19267</v>
      </c>
      <c r="H10967" t="s">
        <v>17773</v>
      </c>
      <c r="I10967" t="s">
        <v>6327</v>
      </c>
      <c r="N10967">
        <v>34.043570000000003</v>
      </c>
      <c r="O10967">
        <v>-118.30808</v>
      </c>
      <c r="AC10967" t="s">
        <v>50311</v>
      </c>
    </row>
    <row r="10968" spans="1:29" x14ac:dyDescent="0.2">
      <c r="A10968" s="1">
        <v>10966</v>
      </c>
      <c r="B10968" t="s">
        <v>50310</v>
      </c>
      <c r="C10968" s="2" t="s">
        <v>50309</v>
      </c>
      <c r="D10968" t="s">
        <v>50308</v>
      </c>
      <c r="E10968" t="s">
        <v>50307</v>
      </c>
      <c r="F10968" t="s">
        <v>50306</v>
      </c>
      <c r="G10968" t="s">
        <v>19267</v>
      </c>
      <c r="H10968" t="s">
        <v>17773</v>
      </c>
      <c r="I10968" t="s">
        <v>6327</v>
      </c>
      <c r="M10968" s="2" t="s">
        <v>50305</v>
      </c>
      <c r="N10968">
        <v>34.040011999999997</v>
      </c>
      <c r="O10968">
        <v>-118.44284</v>
      </c>
      <c r="V10968" t="s">
        <v>50304</v>
      </c>
      <c r="X10968">
        <v>4</v>
      </c>
      <c r="Y10968" t="s">
        <v>62</v>
      </c>
      <c r="AC10968" t="s">
        <v>50303</v>
      </c>
    </row>
    <row r="10969" spans="1:29" x14ac:dyDescent="0.2">
      <c r="A10969" s="1">
        <v>10967</v>
      </c>
      <c r="B10969" t="s">
        <v>50302</v>
      </c>
      <c r="C10969" s="2" t="s">
        <v>50301</v>
      </c>
      <c r="D10969" t="s">
        <v>50300</v>
      </c>
      <c r="E10969" t="s">
        <v>50299</v>
      </c>
      <c r="F10969" t="s">
        <v>50298</v>
      </c>
      <c r="G10969" t="s">
        <v>48254</v>
      </c>
      <c r="H10969" t="s">
        <v>17773</v>
      </c>
      <c r="I10969" t="s">
        <v>6327</v>
      </c>
      <c r="M10969" s="2" t="s">
        <v>50297</v>
      </c>
      <c r="N10969">
        <v>34.277785999999999</v>
      </c>
      <c r="O10969">
        <v>-118.71066</v>
      </c>
      <c r="V10969" t="s">
        <v>50296</v>
      </c>
      <c r="X10969">
        <v>1</v>
      </c>
      <c r="Y10969" t="s">
        <v>4925</v>
      </c>
      <c r="AC10969" t="s">
        <v>50295</v>
      </c>
    </row>
    <row r="10970" spans="1:29" x14ac:dyDescent="0.2">
      <c r="A10970" s="1">
        <v>10968</v>
      </c>
      <c r="B10970" t="s">
        <v>50294</v>
      </c>
      <c r="C10970" s="2" t="s">
        <v>50293</v>
      </c>
      <c r="D10970" t="s">
        <v>3236</v>
      </c>
      <c r="E10970" t="s">
        <v>50292</v>
      </c>
      <c r="G10970" t="s">
        <v>48389</v>
      </c>
      <c r="H10970" t="s">
        <v>17773</v>
      </c>
      <c r="I10970" t="s">
        <v>6327</v>
      </c>
      <c r="N10970">
        <v>36.686880000000002</v>
      </c>
      <c r="O10970">
        <v>-121.80025000000001</v>
      </c>
      <c r="V10970" t="s">
        <v>25148</v>
      </c>
      <c r="X10970">
        <v>2</v>
      </c>
      <c r="Y10970" t="s">
        <v>2577</v>
      </c>
      <c r="AC10970" t="s">
        <v>50291</v>
      </c>
    </row>
    <row r="10971" spans="1:29" x14ac:dyDescent="0.2">
      <c r="A10971" s="1">
        <v>10969</v>
      </c>
      <c r="B10971" t="s">
        <v>50290</v>
      </c>
      <c r="C10971" s="2" t="s">
        <v>50289</v>
      </c>
      <c r="D10971" t="s">
        <v>22019</v>
      </c>
      <c r="E10971" t="s">
        <v>50288</v>
      </c>
      <c r="F10971" t="s">
        <v>50287</v>
      </c>
      <c r="G10971" t="s">
        <v>19267</v>
      </c>
      <c r="H10971" t="s">
        <v>17773</v>
      </c>
      <c r="I10971" t="s">
        <v>6327</v>
      </c>
      <c r="M10971" s="2" t="s">
        <v>19639</v>
      </c>
      <c r="N10971">
        <v>34.022080000000003</v>
      </c>
      <c r="O10971">
        <v>-118.27992</v>
      </c>
      <c r="V10971" t="s">
        <v>50286</v>
      </c>
      <c r="X10971">
        <v>1</v>
      </c>
      <c r="Y10971" t="s">
        <v>7841</v>
      </c>
      <c r="AC10971" t="s">
        <v>50285</v>
      </c>
    </row>
    <row r="10972" spans="1:29" x14ac:dyDescent="0.2">
      <c r="A10972" s="1">
        <v>10970</v>
      </c>
      <c r="B10972" t="s">
        <v>50284</v>
      </c>
      <c r="C10972" s="2" t="s">
        <v>50283</v>
      </c>
      <c r="D10972" t="s">
        <v>50282</v>
      </c>
      <c r="E10972" t="s">
        <v>50281</v>
      </c>
      <c r="F10972" t="s">
        <v>50280</v>
      </c>
      <c r="G10972" t="s">
        <v>50279</v>
      </c>
      <c r="H10972" t="s">
        <v>17773</v>
      </c>
      <c r="I10972" t="s">
        <v>6327</v>
      </c>
      <c r="N10972">
        <v>36.613570000000003</v>
      </c>
      <c r="O10972">
        <v>-121.84323999999999</v>
      </c>
      <c r="Q10972" t="s">
        <v>851</v>
      </c>
      <c r="V10972" t="s">
        <v>47962</v>
      </c>
      <c r="X10972">
        <v>10</v>
      </c>
      <c r="Y10972" t="s">
        <v>31947</v>
      </c>
      <c r="AC10972" t="s">
        <v>50278</v>
      </c>
    </row>
    <row r="10973" spans="1:29" x14ac:dyDescent="0.2">
      <c r="A10973" s="1">
        <v>10971</v>
      </c>
      <c r="B10973" t="s">
        <v>50277</v>
      </c>
      <c r="C10973" s="2" t="s">
        <v>50276</v>
      </c>
      <c r="D10973" t="s">
        <v>50275</v>
      </c>
      <c r="E10973" t="s">
        <v>50274</v>
      </c>
      <c r="F10973" t="s">
        <v>50273</v>
      </c>
      <c r="G10973" t="s">
        <v>19267</v>
      </c>
      <c r="H10973" t="s">
        <v>17773</v>
      </c>
      <c r="I10973" t="s">
        <v>6327</v>
      </c>
      <c r="N10973">
        <v>34.068980000000003</v>
      </c>
      <c r="O10973">
        <v>-118.30714</v>
      </c>
      <c r="AC10973" t="s">
        <v>50272</v>
      </c>
    </row>
    <row r="10974" spans="1:29" x14ac:dyDescent="0.2">
      <c r="A10974" s="1">
        <v>10972</v>
      </c>
      <c r="B10974" t="s">
        <v>50271</v>
      </c>
      <c r="C10974" s="2" t="s">
        <v>50270</v>
      </c>
      <c r="D10974" t="s">
        <v>50269</v>
      </c>
      <c r="E10974" t="s">
        <v>50268</v>
      </c>
      <c r="F10974" t="s">
        <v>50267</v>
      </c>
      <c r="G10974" t="s">
        <v>19267</v>
      </c>
      <c r="H10974" t="s">
        <v>17773</v>
      </c>
      <c r="I10974" t="s">
        <v>6327</v>
      </c>
      <c r="M10974" s="2" t="s">
        <v>50266</v>
      </c>
      <c r="N10974">
        <v>34.172130000000003</v>
      </c>
      <c r="O10974">
        <v>-118.40575</v>
      </c>
      <c r="AC10974" t="s">
        <v>50265</v>
      </c>
    </row>
    <row r="10975" spans="1:29" x14ac:dyDescent="0.2">
      <c r="A10975" s="1">
        <v>10973</v>
      </c>
      <c r="B10975" t="s">
        <v>50264</v>
      </c>
      <c r="C10975" s="2" t="s">
        <v>50263</v>
      </c>
      <c r="D10975" t="s">
        <v>50262</v>
      </c>
      <c r="E10975" t="s">
        <v>50261</v>
      </c>
      <c r="F10975" t="s">
        <v>50260</v>
      </c>
      <c r="G10975" t="s">
        <v>19267</v>
      </c>
      <c r="H10975" t="s">
        <v>17773</v>
      </c>
      <c r="I10975" t="s">
        <v>6327</v>
      </c>
      <c r="M10975" s="2" t="s">
        <v>50259</v>
      </c>
      <c r="N10975">
        <v>34.063600000000001</v>
      </c>
      <c r="O10975">
        <v>-118.29586999999999</v>
      </c>
      <c r="AC10975" t="s">
        <v>50258</v>
      </c>
    </row>
    <row r="10976" spans="1:29" x14ac:dyDescent="0.2">
      <c r="A10976" s="1">
        <v>10974</v>
      </c>
      <c r="B10976" t="s">
        <v>50257</v>
      </c>
      <c r="C10976" s="2" t="s">
        <v>50256</v>
      </c>
      <c r="D10976" t="s">
        <v>50255</v>
      </c>
      <c r="E10976" t="s">
        <v>50254</v>
      </c>
      <c r="F10976" t="s">
        <v>50253</v>
      </c>
      <c r="G10976" t="s">
        <v>19267</v>
      </c>
      <c r="H10976" t="s">
        <v>17773</v>
      </c>
      <c r="I10976" t="s">
        <v>6327</v>
      </c>
      <c r="N10976">
        <v>33.78969</v>
      </c>
      <c r="O10976">
        <v>-118.29821</v>
      </c>
      <c r="AC10976" t="s">
        <v>50252</v>
      </c>
    </row>
    <row r="10977" spans="1:29" x14ac:dyDescent="0.2">
      <c r="A10977" s="1">
        <v>10975</v>
      </c>
      <c r="B10977" t="s">
        <v>50251</v>
      </c>
      <c r="C10977" s="2" t="s">
        <v>50250</v>
      </c>
      <c r="D10977" t="s">
        <v>50249</v>
      </c>
      <c r="E10977" t="s">
        <v>50248</v>
      </c>
      <c r="F10977" t="s">
        <v>286</v>
      </c>
      <c r="G10977" t="s">
        <v>48122</v>
      </c>
      <c r="H10977" t="s">
        <v>17773</v>
      </c>
      <c r="I10977" t="s">
        <v>6327</v>
      </c>
      <c r="M10977" s="2" t="s">
        <v>50247</v>
      </c>
      <c r="N10977">
        <v>33.887819999999998</v>
      </c>
      <c r="O10977">
        <v>-118.04607</v>
      </c>
      <c r="P10977" t="s">
        <v>50246</v>
      </c>
      <c r="Q10977" t="s">
        <v>851</v>
      </c>
      <c r="V10977" t="s">
        <v>50245</v>
      </c>
      <c r="X10977">
        <v>2</v>
      </c>
      <c r="Y10977" t="s">
        <v>1683</v>
      </c>
      <c r="AC10977" t="s">
        <v>50244</v>
      </c>
    </row>
    <row r="10978" spans="1:29" x14ac:dyDescent="0.2">
      <c r="A10978" s="1">
        <v>10976</v>
      </c>
      <c r="B10978" t="s">
        <v>50243</v>
      </c>
      <c r="C10978" s="2" t="s">
        <v>50242</v>
      </c>
      <c r="D10978" t="s">
        <v>50241</v>
      </c>
      <c r="E10978" t="s">
        <v>50240</v>
      </c>
      <c r="F10978" t="s">
        <v>50239</v>
      </c>
      <c r="G10978" t="s">
        <v>19267</v>
      </c>
      <c r="H10978" t="s">
        <v>17773</v>
      </c>
      <c r="I10978" t="s">
        <v>6327</v>
      </c>
      <c r="M10978" s="2" t="s">
        <v>50238</v>
      </c>
      <c r="N10978">
        <v>34.068510000000003</v>
      </c>
      <c r="O10978">
        <v>-118.26263</v>
      </c>
      <c r="AC10978" t="s">
        <v>50237</v>
      </c>
    </row>
    <row r="10979" spans="1:29" x14ac:dyDescent="0.2">
      <c r="A10979" s="1">
        <v>10977</v>
      </c>
      <c r="B10979" t="s">
        <v>50236</v>
      </c>
      <c r="C10979" s="2" t="s">
        <v>50235</v>
      </c>
      <c r="D10979" t="s">
        <v>50234</v>
      </c>
      <c r="E10979" t="s">
        <v>50233</v>
      </c>
      <c r="F10979" t="s">
        <v>50232</v>
      </c>
      <c r="G10979" t="s">
        <v>48473</v>
      </c>
      <c r="H10979" t="s">
        <v>17773</v>
      </c>
      <c r="I10979" t="s">
        <v>6327</v>
      </c>
      <c r="M10979" s="2" t="s">
        <v>50231</v>
      </c>
      <c r="N10979">
        <v>33.897694000000001</v>
      </c>
      <c r="O10979">
        <v>-118.39597000000001</v>
      </c>
      <c r="AC10979" t="s">
        <v>50230</v>
      </c>
    </row>
    <row r="10980" spans="1:29" x14ac:dyDescent="0.2">
      <c r="A10980" s="1">
        <v>10978</v>
      </c>
      <c r="B10980" t="s">
        <v>50229</v>
      </c>
      <c r="C10980" s="2" t="s">
        <v>50228</v>
      </c>
      <c r="D10980" t="s">
        <v>50227</v>
      </c>
      <c r="E10980" t="s">
        <v>50226</v>
      </c>
      <c r="F10980" t="s">
        <v>50225</v>
      </c>
      <c r="G10980" t="s">
        <v>19267</v>
      </c>
      <c r="H10980" t="s">
        <v>17773</v>
      </c>
      <c r="I10980" t="s">
        <v>6327</v>
      </c>
      <c r="N10980">
        <v>34.207970000000003</v>
      </c>
      <c r="O10980">
        <v>-118.39651000000001</v>
      </c>
      <c r="AC10980" t="s">
        <v>50224</v>
      </c>
    </row>
    <row r="10981" spans="1:29" x14ac:dyDescent="0.2">
      <c r="A10981" s="1">
        <v>10979</v>
      </c>
      <c r="B10981" t="s">
        <v>50223</v>
      </c>
      <c r="C10981" s="2" t="s">
        <v>50222</v>
      </c>
      <c r="D10981" t="s">
        <v>50221</v>
      </c>
      <c r="E10981" t="s">
        <v>50220</v>
      </c>
      <c r="F10981" t="s">
        <v>50219</v>
      </c>
      <c r="G10981" t="s">
        <v>19267</v>
      </c>
      <c r="H10981" t="s">
        <v>17773</v>
      </c>
      <c r="I10981" t="s">
        <v>6327</v>
      </c>
      <c r="M10981" s="2" t="s">
        <v>50218</v>
      </c>
      <c r="N10981">
        <v>34.095244999999998</v>
      </c>
      <c r="O10981">
        <v>-118.15822</v>
      </c>
      <c r="V10981" t="s">
        <v>50217</v>
      </c>
      <c r="X10981">
        <v>4</v>
      </c>
      <c r="Y10981" t="s">
        <v>3240</v>
      </c>
      <c r="AC10981" t="s">
        <v>50216</v>
      </c>
    </row>
    <row r="10982" spans="1:29" x14ac:dyDescent="0.2">
      <c r="A10982" s="1">
        <v>10980</v>
      </c>
      <c r="B10982" t="s">
        <v>50215</v>
      </c>
      <c r="C10982" s="2" t="s">
        <v>50214</v>
      </c>
      <c r="D10982" t="s">
        <v>50213</v>
      </c>
      <c r="E10982" t="s">
        <v>50212</v>
      </c>
      <c r="G10982" t="s">
        <v>19267</v>
      </c>
      <c r="H10982" t="s">
        <v>17773</v>
      </c>
      <c r="I10982" t="s">
        <v>6327</v>
      </c>
      <c r="N10982">
        <v>34.074607999999998</v>
      </c>
      <c r="O10982">
        <v>-118.35572999999999</v>
      </c>
      <c r="V10982" t="s">
        <v>50211</v>
      </c>
      <c r="X10982">
        <v>1</v>
      </c>
      <c r="Y10982" t="s">
        <v>53</v>
      </c>
      <c r="AC10982" t="s">
        <v>50210</v>
      </c>
    </row>
    <row r="10983" spans="1:29" x14ac:dyDescent="0.2">
      <c r="A10983" s="1">
        <v>10981</v>
      </c>
      <c r="B10983" t="s">
        <v>50209</v>
      </c>
      <c r="C10983" s="2" t="s">
        <v>50208</v>
      </c>
      <c r="D10983" t="s">
        <v>26436</v>
      </c>
      <c r="E10983" t="s">
        <v>50207</v>
      </c>
      <c r="F10983" t="s">
        <v>50206</v>
      </c>
      <c r="G10983" t="s">
        <v>19267</v>
      </c>
      <c r="H10983" t="s">
        <v>17773</v>
      </c>
      <c r="I10983" t="s">
        <v>6327</v>
      </c>
      <c r="N10983">
        <v>34.047190000000001</v>
      </c>
      <c r="O10983">
        <v>-118.44583</v>
      </c>
      <c r="AC10983" t="s">
        <v>50205</v>
      </c>
    </row>
    <row r="10984" spans="1:29" x14ac:dyDescent="0.2">
      <c r="A10984" s="1">
        <v>10982</v>
      </c>
      <c r="B10984" t="s">
        <v>50204</v>
      </c>
      <c r="C10984" s="2" t="s">
        <v>50203</v>
      </c>
      <c r="D10984" t="s">
        <v>50202</v>
      </c>
      <c r="E10984" t="s">
        <v>50201</v>
      </c>
      <c r="F10984" t="s">
        <v>50200</v>
      </c>
      <c r="G10984" t="s">
        <v>49105</v>
      </c>
      <c r="H10984" t="s">
        <v>17773</v>
      </c>
      <c r="I10984" t="s">
        <v>6327</v>
      </c>
      <c r="N10984">
        <v>37.813152000000002</v>
      </c>
      <c r="O10984">
        <v>-121.21708</v>
      </c>
      <c r="Q10984" t="s">
        <v>566</v>
      </c>
      <c r="V10984" t="s">
        <v>50199</v>
      </c>
      <c r="X10984">
        <v>1</v>
      </c>
      <c r="Y10984" t="s">
        <v>10658</v>
      </c>
      <c r="AC10984" t="s">
        <v>50198</v>
      </c>
    </row>
    <row r="10985" spans="1:29" x14ac:dyDescent="0.2">
      <c r="A10985" s="1">
        <v>10983</v>
      </c>
      <c r="B10985" t="s">
        <v>50197</v>
      </c>
      <c r="C10985" s="2" t="s">
        <v>50196</v>
      </c>
      <c r="D10985" t="s">
        <v>50195</v>
      </c>
      <c r="E10985" t="s">
        <v>50194</v>
      </c>
      <c r="F10985" t="s">
        <v>50193</v>
      </c>
      <c r="G10985" t="s">
        <v>48757</v>
      </c>
      <c r="H10985" t="s">
        <v>17773</v>
      </c>
      <c r="I10985" t="s">
        <v>6327</v>
      </c>
      <c r="N10985">
        <v>37.646590000000003</v>
      </c>
      <c r="O10985">
        <v>-122.42814</v>
      </c>
      <c r="Q10985" t="s">
        <v>1736</v>
      </c>
      <c r="V10985" t="s">
        <v>50192</v>
      </c>
      <c r="X10985">
        <v>7</v>
      </c>
      <c r="Y10985" t="s">
        <v>45724</v>
      </c>
      <c r="AC10985" t="s">
        <v>50191</v>
      </c>
    </row>
    <row r="10986" spans="1:29" x14ac:dyDescent="0.2">
      <c r="A10986" s="1">
        <v>10984</v>
      </c>
      <c r="B10986" t="s">
        <v>50190</v>
      </c>
      <c r="C10986" s="2" t="s">
        <v>50189</v>
      </c>
      <c r="D10986" t="s">
        <v>50188</v>
      </c>
      <c r="E10986" t="s">
        <v>50187</v>
      </c>
      <c r="F10986" t="s">
        <v>50186</v>
      </c>
      <c r="G10986" t="s">
        <v>19267</v>
      </c>
      <c r="H10986" t="s">
        <v>17773</v>
      </c>
      <c r="I10986" t="s">
        <v>6327</v>
      </c>
      <c r="N10986">
        <v>34.043674000000003</v>
      </c>
      <c r="O10986">
        <v>-118.25104</v>
      </c>
      <c r="AC10986" t="s">
        <v>50185</v>
      </c>
    </row>
    <row r="10987" spans="1:29" x14ac:dyDescent="0.2">
      <c r="A10987" s="1">
        <v>10985</v>
      </c>
      <c r="B10987" t="s">
        <v>50184</v>
      </c>
      <c r="C10987" s="2" t="s">
        <v>50183</v>
      </c>
      <c r="D10987" t="s">
        <v>50182</v>
      </c>
      <c r="E10987" t="s">
        <v>50181</v>
      </c>
      <c r="F10987" t="s">
        <v>50180</v>
      </c>
      <c r="G10987" t="s">
        <v>48757</v>
      </c>
      <c r="H10987" t="s">
        <v>17773</v>
      </c>
      <c r="I10987" t="s">
        <v>6327</v>
      </c>
      <c r="N10987">
        <v>37.642209999999999</v>
      </c>
      <c r="O10987">
        <v>-122.42605</v>
      </c>
      <c r="AC10987" t="s">
        <v>50179</v>
      </c>
    </row>
    <row r="10988" spans="1:29" x14ac:dyDescent="0.2">
      <c r="A10988" s="1">
        <v>10986</v>
      </c>
      <c r="B10988" t="s">
        <v>50178</v>
      </c>
      <c r="C10988" s="2" t="s">
        <v>50177</v>
      </c>
      <c r="D10988" t="s">
        <v>50176</v>
      </c>
      <c r="E10988" t="s">
        <v>50175</v>
      </c>
      <c r="G10988" t="s">
        <v>50174</v>
      </c>
      <c r="H10988" t="s">
        <v>17773</v>
      </c>
      <c r="I10988" t="s">
        <v>6327</v>
      </c>
      <c r="N10988">
        <v>37.295360000000002</v>
      </c>
      <c r="O10988">
        <v>-120.32485</v>
      </c>
      <c r="Q10988" t="s">
        <v>1736</v>
      </c>
      <c r="AC10988" t="s">
        <v>50173</v>
      </c>
    </row>
    <row r="10989" spans="1:29" x14ac:dyDescent="0.2">
      <c r="A10989" s="1">
        <v>10987</v>
      </c>
      <c r="B10989" t="s">
        <v>50172</v>
      </c>
      <c r="C10989" s="2" t="s">
        <v>50171</v>
      </c>
      <c r="D10989" t="s">
        <v>50170</v>
      </c>
      <c r="E10989" t="s">
        <v>50169</v>
      </c>
      <c r="F10989" t="s">
        <v>50168</v>
      </c>
      <c r="G10989" t="s">
        <v>48115</v>
      </c>
      <c r="H10989" t="s">
        <v>17773</v>
      </c>
      <c r="I10989" t="s">
        <v>6327</v>
      </c>
      <c r="M10989" s="2" t="s">
        <v>50167</v>
      </c>
      <c r="N10989">
        <v>33.813927</v>
      </c>
      <c r="O10989">
        <v>-117.50735</v>
      </c>
      <c r="V10989" t="s">
        <v>50166</v>
      </c>
      <c r="X10989">
        <v>2</v>
      </c>
      <c r="Y10989" t="s">
        <v>10119</v>
      </c>
      <c r="AC10989" t="s">
        <v>50165</v>
      </c>
    </row>
    <row r="10990" spans="1:29" x14ac:dyDescent="0.2">
      <c r="A10990" s="1">
        <v>10988</v>
      </c>
      <c r="B10990" t="s">
        <v>50164</v>
      </c>
      <c r="C10990" s="2" t="s">
        <v>50163</v>
      </c>
      <c r="D10990" t="s">
        <v>577</v>
      </c>
      <c r="E10990" t="s">
        <v>50162</v>
      </c>
      <c r="F10990" t="s">
        <v>50161</v>
      </c>
      <c r="G10990" t="s">
        <v>19267</v>
      </c>
      <c r="H10990" t="s">
        <v>17773</v>
      </c>
      <c r="I10990" t="s">
        <v>6327</v>
      </c>
      <c r="M10990" s="2" t="s">
        <v>7028</v>
      </c>
      <c r="N10990">
        <v>34.052120000000002</v>
      </c>
      <c r="O10990">
        <v>-118.3441</v>
      </c>
      <c r="AC10990" t="s">
        <v>50160</v>
      </c>
    </row>
    <row r="10991" spans="1:29" x14ac:dyDescent="0.2">
      <c r="A10991" s="1">
        <v>10989</v>
      </c>
      <c r="B10991" t="s">
        <v>50159</v>
      </c>
      <c r="C10991" s="2" t="s">
        <v>50158</v>
      </c>
      <c r="D10991" t="s">
        <v>50157</v>
      </c>
      <c r="E10991" t="s">
        <v>50156</v>
      </c>
      <c r="F10991" t="s">
        <v>50155</v>
      </c>
      <c r="G10991" t="s">
        <v>19267</v>
      </c>
      <c r="H10991" t="s">
        <v>17773</v>
      </c>
      <c r="I10991" t="s">
        <v>6327</v>
      </c>
      <c r="M10991" s="2" t="s">
        <v>50154</v>
      </c>
      <c r="N10991">
        <v>33.998992999999999</v>
      </c>
      <c r="O10991">
        <v>-118.33099</v>
      </c>
      <c r="V10991" t="s">
        <v>50153</v>
      </c>
      <c r="X10991">
        <v>1</v>
      </c>
      <c r="Y10991" t="s">
        <v>9679</v>
      </c>
      <c r="AC10991" t="s">
        <v>50152</v>
      </c>
    </row>
    <row r="10992" spans="1:29" x14ac:dyDescent="0.2">
      <c r="A10992" s="1">
        <v>10990</v>
      </c>
      <c r="B10992" t="s">
        <v>50151</v>
      </c>
      <c r="C10992" s="2" t="s">
        <v>50150</v>
      </c>
      <c r="D10992" t="s">
        <v>50149</v>
      </c>
      <c r="E10992" t="s">
        <v>50148</v>
      </c>
      <c r="F10992" t="s">
        <v>50147</v>
      </c>
      <c r="G10992" t="s">
        <v>19267</v>
      </c>
      <c r="H10992" t="s">
        <v>17773</v>
      </c>
      <c r="I10992" t="s">
        <v>6327</v>
      </c>
      <c r="M10992" s="2" t="s">
        <v>50146</v>
      </c>
      <c r="N10992">
        <v>34.003</v>
      </c>
      <c r="O10992">
        <v>-118.4348</v>
      </c>
      <c r="Q10992" t="s">
        <v>2485</v>
      </c>
      <c r="V10992" t="s">
        <v>50145</v>
      </c>
      <c r="X10992">
        <v>1</v>
      </c>
      <c r="Y10992" t="s">
        <v>9063</v>
      </c>
      <c r="AC10992" t="s">
        <v>50144</v>
      </c>
    </row>
    <row r="10993" spans="1:29" x14ac:dyDescent="0.2">
      <c r="A10993" s="1">
        <v>10991</v>
      </c>
      <c r="B10993" t="s">
        <v>50143</v>
      </c>
      <c r="C10993" s="2" t="s">
        <v>50142</v>
      </c>
      <c r="D10993" t="s">
        <v>50141</v>
      </c>
      <c r="E10993" t="s">
        <v>50140</v>
      </c>
      <c r="F10993" t="s">
        <v>50139</v>
      </c>
      <c r="G10993" t="s">
        <v>19267</v>
      </c>
      <c r="H10993" t="s">
        <v>17773</v>
      </c>
      <c r="I10993" t="s">
        <v>6327</v>
      </c>
      <c r="M10993" s="2" t="s">
        <v>50138</v>
      </c>
      <c r="N10993">
        <v>33.994759999999999</v>
      </c>
      <c r="O10993">
        <v>-118.48065</v>
      </c>
      <c r="V10993" t="s">
        <v>50137</v>
      </c>
      <c r="X10993">
        <v>2</v>
      </c>
      <c r="Y10993" t="s">
        <v>19408</v>
      </c>
      <c r="AC10993" t="s">
        <v>50136</v>
      </c>
    </row>
    <row r="10994" spans="1:29" x14ac:dyDescent="0.2">
      <c r="A10994" s="1">
        <v>10992</v>
      </c>
      <c r="B10994" t="s">
        <v>50135</v>
      </c>
      <c r="C10994" s="2" t="s">
        <v>50134</v>
      </c>
      <c r="D10994" t="s">
        <v>3236</v>
      </c>
      <c r="E10994" t="s">
        <v>50133</v>
      </c>
      <c r="G10994" t="s">
        <v>50132</v>
      </c>
      <c r="H10994" t="s">
        <v>17773</v>
      </c>
      <c r="I10994" t="s">
        <v>6327</v>
      </c>
      <c r="N10994">
        <v>32.995220000000003</v>
      </c>
      <c r="O10994">
        <v>-117.25863</v>
      </c>
      <c r="V10994" t="s">
        <v>50131</v>
      </c>
      <c r="X10994">
        <v>1</v>
      </c>
      <c r="Y10994" t="s">
        <v>14889</v>
      </c>
      <c r="AC10994" t="s">
        <v>50130</v>
      </c>
    </row>
    <row r="10995" spans="1:29" x14ac:dyDescent="0.2">
      <c r="A10995" s="1">
        <v>10993</v>
      </c>
      <c r="B10995" t="s">
        <v>50129</v>
      </c>
      <c r="C10995" s="2" t="s">
        <v>50128</v>
      </c>
      <c r="D10995" t="s">
        <v>7464</v>
      </c>
      <c r="E10995" t="s">
        <v>50127</v>
      </c>
      <c r="F10995" t="s">
        <v>50126</v>
      </c>
      <c r="G10995" t="s">
        <v>48192</v>
      </c>
      <c r="H10995" t="s">
        <v>17773</v>
      </c>
      <c r="I10995" t="s">
        <v>6327</v>
      </c>
      <c r="M10995" s="2" t="s">
        <v>7387</v>
      </c>
      <c r="N10995">
        <v>33.933799999999998</v>
      </c>
      <c r="O10995">
        <v>-118.21249</v>
      </c>
      <c r="AC10995" t="s">
        <v>50125</v>
      </c>
    </row>
    <row r="10996" spans="1:29" x14ac:dyDescent="0.2">
      <c r="A10996" s="1">
        <v>10994</v>
      </c>
      <c r="B10996" t="s">
        <v>50124</v>
      </c>
      <c r="C10996" s="2" t="s">
        <v>50123</v>
      </c>
      <c r="D10996" t="s">
        <v>50122</v>
      </c>
      <c r="E10996" t="s">
        <v>50121</v>
      </c>
      <c r="F10996" t="s">
        <v>50120</v>
      </c>
      <c r="G10996" t="s">
        <v>19267</v>
      </c>
      <c r="H10996" t="s">
        <v>17773</v>
      </c>
      <c r="I10996" t="s">
        <v>6327</v>
      </c>
      <c r="N10996">
        <v>34.208410000000001</v>
      </c>
      <c r="O10996">
        <v>-118.50185</v>
      </c>
      <c r="AC10996" t="s">
        <v>50119</v>
      </c>
    </row>
    <row r="10997" spans="1:29" x14ac:dyDescent="0.2">
      <c r="A10997" s="1">
        <v>10995</v>
      </c>
      <c r="B10997" t="s">
        <v>50118</v>
      </c>
      <c r="C10997" s="2" t="s">
        <v>50117</v>
      </c>
      <c r="D10997" t="s">
        <v>6484</v>
      </c>
      <c r="E10997" t="s">
        <v>50116</v>
      </c>
      <c r="F10997" t="s">
        <v>50115</v>
      </c>
      <c r="G10997" t="s">
        <v>48817</v>
      </c>
      <c r="H10997" t="s">
        <v>17773</v>
      </c>
      <c r="I10997" t="s">
        <v>6327</v>
      </c>
      <c r="M10997" s="2" t="s">
        <v>6480</v>
      </c>
      <c r="N10997">
        <v>38.6723</v>
      </c>
      <c r="O10997">
        <v>-121.27160000000001</v>
      </c>
      <c r="V10997" t="s">
        <v>50114</v>
      </c>
      <c r="X10997">
        <v>1</v>
      </c>
      <c r="Y10997" t="s">
        <v>2892</v>
      </c>
      <c r="AC10997" t="s">
        <v>50113</v>
      </c>
    </row>
    <row r="10998" spans="1:29" x14ac:dyDescent="0.2">
      <c r="A10998" s="1">
        <v>10996</v>
      </c>
      <c r="B10998" t="s">
        <v>50112</v>
      </c>
      <c r="C10998" s="2" t="s">
        <v>50111</v>
      </c>
      <c r="D10998" t="s">
        <v>18026</v>
      </c>
      <c r="E10998" t="s">
        <v>50110</v>
      </c>
      <c r="F10998" t="s">
        <v>50109</v>
      </c>
      <c r="G10998" t="s">
        <v>48254</v>
      </c>
      <c r="H10998" t="s">
        <v>17773</v>
      </c>
      <c r="I10998" t="s">
        <v>6327</v>
      </c>
      <c r="M10998" s="2" t="s">
        <v>18023</v>
      </c>
      <c r="N10998">
        <v>34.271650000000001</v>
      </c>
      <c r="O10998">
        <v>-118.77186</v>
      </c>
      <c r="AC10998" t="s">
        <v>50108</v>
      </c>
    </row>
    <row r="10999" spans="1:29" x14ac:dyDescent="0.2">
      <c r="A10999" s="1">
        <v>10997</v>
      </c>
      <c r="B10999" t="s">
        <v>50107</v>
      </c>
      <c r="C10999" s="2" t="s">
        <v>50106</v>
      </c>
      <c r="D10999" t="s">
        <v>50105</v>
      </c>
      <c r="E10999" t="s">
        <v>50104</v>
      </c>
      <c r="F10999" t="s">
        <v>50103</v>
      </c>
      <c r="G10999" t="s">
        <v>48459</v>
      </c>
      <c r="H10999" t="s">
        <v>17773</v>
      </c>
      <c r="I10999" t="s">
        <v>6327</v>
      </c>
      <c r="N10999">
        <v>34.112549999999999</v>
      </c>
      <c r="O10999">
        <v>-118.15038</v>
      </c>
      <c r="Q10999" t="s">
        <v>1451</v>
      </c>
      <c r="V10999" t="s">
        <v>50102</v>
      </c>
      <c r="X10999">
        <v>5</v>
      </c>
      <c r="Y10999" t="s">
        <v>50101</v>
      </c>
      <c r="AC10999" t="s">
        <v>50100</v>
      </c>
    </row>
    <row r="11000" spans="1:29" x14ac:dyDescent="0.2">
      <c r="A11000" s="1">
        <v>10998</v>
      </c>
      <c r="B11000" t="s">
        <v>50099</v>
      </c>
      <c r="C11000" s="2" t="s">
        <v>50098</v>
      </c>
      <c r="D11000" t="s">
        <v>50097</v>
      </c>
      <c r="E11000" t="s">
        <v>50096</v>
      </c>
      <c r="F11000" t="s">
        <v>50095</v>
      </c>
      <c r="G11000" t="s">
        <v>21704</v>
      </c>
      <c r="H11000" t="s">
        <v>17773</v>
      </c>
      <c r="I11000" t="s">
        <v>6327</v>
      </c>
      <c r="N11000">
        <v>33.743980000000001</v>
      </c>
      <c r="O11000">
        <v>-116.21680000000001</v>
      </c>
      <c r="V11000" t="s">
        <v>40463</v>
      </c>
      <c r="X11000">
        <v>2</v>
      </c>
      <c r="Y11000" t="s">
        <v>607</v>
      </c>
      <c r="AC11000" t="s">
        <v>50094</v>
      </c>
    </row>
    <row r="11001" spans="1:29" x14ac:dyDescent="0.2">
      <c r="A11001" s="1">
        <v>10999</v>
      </c>
      <c r="B11001" t="s">
        <v>50093</v>
      </c>
      <c r="C11001" s="2" t="s">
        <v>50092</v>
      </c>
      <c r="D11001" t="s">
        <v>50091</v>
      </c>
      <c r="E11001" t="s">
        <v>50090</v>
      </c>
      <c r="F11001" t="s">
        <v>50089</v>
      </c>
      <c r="G11001" t="s">
        <v>19267</v>
      </c>
      <c r="H11001" t="s">
        <v>17773</v>
      </c>
      <c r="I11001" t="s">
        <v>6327</v>
      </c>
      <c r="M11001" s="2" t="s">
        <v>50088</v>
      </c>
      <c r="N11001">
        <v>34.098030000000001</v>
      </c>
      <c r="O11001">
        <v>-118.31923</v>
      </c>
      <c r="AC11001" t="s">
        <v>50087</v>
      </c>
    </row>
    <row r="11002" spans="1:29" x14ac:dyDescent="0.2">
      <c r="A11002" s="1">
        <v>11000</v>
      </c>
      <c r="B11002" t="s">
        <v>50086</v>
      </c>
      <c r="C11002" s="2" t="s">
        <v>50085</v>
      </c>
      <c r="D11002" t="s">
        <v>50084</v>
      </c>
      <c r="E11002" t="s">
        <v>50083</v>
      </c>
      <c r="F11002" t="s">
        <v>50082</v>
      </c>
      <c r="G11002" t="s">
        <v>19267</v>
      </c>
      <c r="H11002" t="s">
        <v>17773</v>
      </c>
      <c r="I11002" t="s">
        <v>6327</v>
      </c>
      <c r="N11002">
        <v>34.228430000000003</v>
      </c>
      <c r="O11002">
        <v>-118.52735</v>
      </c>
      <c r="AC11002" t="s">
        <v>50081</v>
      </c>
    </row>
    <row r="11003" spans="1:29" x14ac:dyDescent="0.2">
      <c r="A11003" s="1">
        <v>11001</v>
      </c>
      <c r="B11003" t="s">
        <v>50080</v>
      </c>
      <c r="C11003" s="2" t="s">
        <v>50079</v>
      </c>
      <c r="D11003" t="s">
        <v>50078</v>
      </c>
      <c r="E11003" t="s">
        <v>50077</v>
      </c>
      <c r="F11003" t="s">
        <v>50076</v>
      </c>
      <c r="G11003" t="s">
        <v>48335</v>
      </c>
      <c r="H11003" t="s">
        <v>17773</v>
      </c>
      <c r="I11003" t="s">
        <v>6327</v>
      </c>
      <c r="M11003" s="2" t="s">
        <v>50075</v>
      </c>
      <c r="N11003">
        <v>37.261749999999999</v>
      </c>
      <c r="O11003">
        <v>-121.96204</v>
      </c>
      <c r="V11003" t="s">
        <v>50074</v>
      </c>
      <c r="X11003">
        <v>2</v>
      </c>
      <c r="Y11003" t="s">
        <v>10119</v>
      </c>
      <c r="AC11003" t="s">
        <v>50073</v>
      </c>
    </row>
    <row r="11004" spans="1:29" x14ac:dyDescent="0.2">
      <c r="A11004" s="1">
        <v>11002</v>
      </c>
      <c r="B11004" t="s">
        <v>50072</v>
      </c>
      <c r="C11004" s="2" t="s">
        <v>50071</v>
      </c>
      <c r="D11004" t="s">
        <v>50070</v>
      </c>
      <c r="E11004" t="s">
        <v>50069</v>
      </c>
      <c r="F11004" t="s">
        <v>50068</v>
      </c>
      <c r="G11004" t="s">
        <v>19267</v>
      </c>
      <c r="H11004" t="s">
        <v>17773</v>
      </c>
      <c r="I11004" t="s">
        <v>6327</v>
      </c>
      <c r="N11004">
        <v>34.142788000000003</v>
      </c>
      <c r="O11004">
        <v>-117.96662000000001</v>
      </c>
      <c r="AC11004" t="s">
        <v>50067</v>
      </c>
    </row>
    <row r="11005" spans="1:29" x14ac:dyDescent="0.2">
      <c r="A11005" s="1">
        <v>11003</v>
      </c>
      <c r="B11005" t="s">
        <v>50066</v>
      </c>
      <c r="C11005" s="2" t="s">
        <v>50065</v>
      </c>
      <c r="D11005" t="s">
        <v>50064</v>
      </c>
      <c r="E11005" t="s">
        <v>50063</v>
      </c>
      <c r="F11005" t="s">
        <v>50062</v>
      </c>
      <c r="G11005" t="s">
        <v>48682</v>
      </c>
      <c r="H11005" t="s">
        <v>17773</v>
      </c>
      <c r="I11005" t="s">
        <v>6327</v>
      </c>
      <c r="N11005">
        <v>39.738889999999998</v>
      </c>
      <c r="O11005">
        <v>-121.95984</v>
      </c>
      <c r="AC11005" t="s">
        <v>50061</v>
      </c>
    </row>
    <row r="11006" spans="1:29" x14ac:dyDescent="0.2">
      <c r="A11006" s="1">
        <v>11004</v>
      </c>
      <c r="B11006" t="s">
        <v>50060</v>
      </c>
      <c r="C11006" s="2" t="s">
        <v>50059</v>
      </c>
      <c r="D11006" t="s">
        <v>50058</v>
      </c>
      <c r="E11006" t="s">
        <v>50057</v>
      </c>
      <c r="F11006" t="s">
        <v>50056</v>
      </c>
      <c r="G11006" t="s">
        <v>19267</v>
      </c>
      <c r="H11006" t="s">
        <v>17773</v>
      </c>
      <c r="I11006" t="s">
        <v>6327</v>
      </c>
      <c r="M11006" s="2" t="s">
        <v>50055</v>
      </c>
      <c r="N11006">
        <v>33.978180000000002</v>
      </c>
      <c r="O11006">
        <v>-118.3931</v>
      </c>
      <c r="AC11006" t="s">
        <v>50054</v>
      </c>
    </row>
    <row r="11007" spans="1:29" x14ac:dyDescent="0.2">
      <c r="A11007" s="1">
        <v>11005</v>
      </c>
      <c r="B11007" t="s">
        <v>50053</v>
      </c>
      <c r="C11007" s="2" t="s">
        <v>50052</v>
      </c>
      <c r="D11007" t="s">
        <v>50051</v>
      </c>
      <c r="E11007" t="s">
        <v>50050</v>
      </c>
      <c r="F11007" t="s">
        <v>50049</v>
      </c>
      <c r="G11007" t="s">
        <v>48803</v>
      </c>
      <c r="H11007" t="s">
        <v>17773</v>
      </c>
      <c r="I11007" t="s">
        <v>6327</v>
      </c>
      <c r="N11007">
        <v>33.831710000000001</v>
      </c>
      <c r="O11007">
        <v>-118.26769</v>
      </c>
      <c r="V11007" t="s">
        <v>50048</v>
      </c>
      <c r="X11007">
        <v>2</v>
      </c>
      <c r="Y11007" t="s">
        <v>13976</v>
      </c>
      <c r="AC11007" t="s">
        <v>50047</v>
      </c>
    </row>
    <row r="11008" spans="1:29" x14ac:dyDescent="0.2">
      <c r="A11008" s="1">
        <v>11006</v>
      </c>
      <c r="B11008" t="s">
        <v>50046</v>
      </c>
      <c r="C11008" s="2" t="s">
        <v>50045</v>
      </c>
      <c r="D11008" t="s">
        <v>50044</v>
      </c>
      <c r="E11008" t="s">
        <v>50043</v>
      </c>
      <c r="F11008" t="s">
        <v>50042</v>
      </c>
      <c r="G11008" t="s">
        <v>19267</v>
      </c>
      <c r="H11008" t="s">
        <v>17773</v>
      </c>
      <c r="I11008" t="s">
        <v>6327</v>
      </c>
      <c r="M11008" s="2" t="s">
        <v>50041</v>
      </c>
      <c r="N11008">
        <v>34.036110000000001</v>
      </c>
      <c r="O11008">
        <v>-118.44466</v>
      </c>
      <c r="V11008" t="s">
        <v>50040</v>
      </c>
      <c r="X11008">
        <v>1</v>
      </c>
      <c r="Y11008" t="s">
        <v>10301</v>
      </c>
      <c r="AC11008" t="s">
        <v>50039</v>
      </c>
    </row>
    <row r="11009" spans="1:29" x14ac:dyDescent="0.2">
      <c r="A11009" s="1">
        <v>11007</v>
      </c>
      <c r="B11009" t="s">
        <v>50038</v>
      </c>
      <c r="C11009" s="2" t="s">
        <v>50037</v>
      </c>
      <c r="D11009" t="s">
        <v>50036</v>
      </c>
      <c r="E11009" t="s">
        <v>50035</v>
      </c>
      <c r="F11009" t="s">
        <v>286</v>
      </c>
      <c r="G11009" t="s">
        <v>19267</v>
      </c>
      <c r="H11009" t="s">
        <v>17773</v>
      </c>
      <c r="I11009" t="s">
        <v>6327</v>
      </c>
      <c r="M11009" s="2" t="s">
        <v>50034</v>
      </c>
      <c r="N11009">
        <v>34.06006</v>
      </c>
      <c r="O11009">
        <v>-118.4199</v>
      </c>
      <c r="AC11009" t="s">
        <v>50033</v>
      </c>
    </row>
    <row r="11010" spans="1:29" x14ac:dyDescent="0.2">
      <c r="A11010" s="1">
        <v>11008</v>
      </c>
      <c r="B11010" t="s">
        <v>50032</v>
      </c>
      <c r="C11010" s="2" t="s">
        <v>50031</v>
      </c>
      <c r="D11010" t="s">
        <v>50030</v>
      </c>
      <c r="E11010" t="s">
        <v>50029</v>
      </c>
      <c r="F11010" t="s">
        <v>50028</v>
      </c>
      <c r="G11010" t="s">
        <v>19267</v>
      </c>
      <c r="H11010" t="s">
        <v>17773</v>
      </c>
      <c r="I11010" t="s">
        <v>6327</v>
      </c>
      <c r="M11010" s="2" t="s">
        <v>50027</v>
      </c>
      <c r="N11010">
        <v>34.044322999999999</v>
      </c>
      <c r="O11010">
        <v>-118.23806999999999</v>
      </c>
      <c r="AC11010" t="s">
        <v>50026</v>
      </c>
    </row>
    <row r="11011" spans="1:29" x14ac:dyDescent="0.2">
      <c r="A11011" s="1">
        <v>11009</v>
      </c>
      <c r="B11011" t="s">
        <v>50025</v>
      </c>
      <c r="C11011" s="2" t="s">
        <v>50024</v>
      </c>
      <c r="D11011" t="s">
        <v>6484</v>
      </c>
      <c r="E11011" t="s">
        <v>50023</v>
      </c>
      <c r="F11011" t="s">
        <v>50022</v>
      </c>
      <c r="G11011" t="s">
        <v>48696</v>
      </c>
      <c r="H11011" t="s">
        <v>17773</v>
      </c>
      <c r="I11011" t="s">
        <v>6327</v>
      </c>
      <c r="M11011" s="2" t="s">
        <v>6480</v>
      </c>
      <c r="N11011">
        <v>33.98272</v>
      </c>
      <c r="O11011">
        <v>-117.71253</v>
      </c>
      <c r="AC11011" t="s">
        <v>50021</v>
      </c>
    </row>
    <row r="11012" spans="1:29" x14ac:dyDescent="0.2">
      <c r="A11012" s="1">
        <v>11010</v>
      </c>
      <c r="B11012" t="s">
        <v>50020</v>
      </c>
      <c r="C11012" s="2" t="s">
        <v>50019</v>
      </c>
      <c r="D11012" t="s">
        <v>50018</v>
      </c>
      <c r="E11012" t="s">
        <v>50017</v>
      </c>
      <c r="F11012" t="s">
        <v>50016</v>
      </c>
      <c r="G11012" t="s">
        <v>48572</v>
      </c>
      <c r="H11012" t="s">
        <v>17773</v>
      </c>
      <c r="I11012" t="s">
        <v>6327</v>
      </c>
      <c r="N11012">
        <v>37.695315999999998</v>
      </c>
      <c r="O11012">
        <v>-122.07392</v>
      </c>
      <c r="V11012" t="s">
        <v>50015</v>
      </c>
      <c r="X11012">
        <v>2</v>
      </c>
      <c r="Y11012" t="s">
        <v>50014</v>
      </c>
      <c r="AC11012" t="s">
        <v>50013</v>
      </c>
    </row>
    <row r="11013" spans="1:29" x14ac:dyDescent="0.2">
      <c r="A11013" s="1">
        <v>11011</v>
      </c>
      <c r="B11013" t="s">
        <v>50012</v>
      </c>
      <c r="C11013" s="2" t="s">
        <v>50011</v>
      </c>
      <c r="D11013" t="s">
        <v>50010</v>
      </c>
      <c r="E11013" t="s">
        <v>50009</v>
      </c>
      <c r="F11013" t="s">
        <v>50008</v>
      </c>
      <c r="G11013" t="s">
        <v>48335</v>
      </c>
      <c r="H11013" t="s">
        <v>17773</v>
      </c>
      <c r="I11013" t="s">
        <v>6327</v>
      </c>
      <c r="N11013">
        <v>37.242340000000013</v>
      </c>
      <c r="O11013">
        <v>-121.95996</v>
      </c>
      <c r="Q11013" t="s">
        <v>566</v>
      </c>
      <c r="V11013" t="s">
        <v>50007</v>
      </c>
      <c r="X11013">
        <v>4</v>
      </c>
      <c r="Y11013" t="s">
        <v>9496</v>
      </c>
      <c r="AC11013" t="s">
        <v>50006</v>
      </c>
    </row>
    <row r="11014" spans="1:29" x14ac:dyDescent="0.2">
      <c r="A11014" s="1">
        <v>11012</v>
      </c>
      <c r="B11014" t="s">
        <v>50005</v>
      </c>
      <c r="C11014" s="2" t="s">
        <v>50004</v>
      </c>
      <c r="D11014" t="s">
        <v>48820</v>
      </c>
      <c r="E11014" t="s">
        <v>50003</v>
      </c>
      <c r="F11014" t="s">
        <v>50002</v>
      </c>
      <c r="G11014" t="s">
        <v>48551</v>
      </c>
      <c r="H11014" t="s">
        <v>17773</v>
      </c>
      <c r="I11014" t="s">
        <v>6327</v>
      </c>
      <c r="M11014" s="2" t="s">
        <v>50001</v>
      </c>
      <c r="N11014">
        <v>34.046329999999998</v>
      </c>
      <c r="O11014">
        <v>-118.02914</v>
      </c>
      <c r="AC11014" t="s">
        <v>50000</v>
      </c>
    </row>
    <row r="11015" spans="1:29" x14ac:dyDescent="0.2">
      <c r="A11015" s="1">
        <v>11013</v>
      </c>
      <c r="B11015" t="s">
        <v>49999</v>
      </c>
      <c r="C11015" s="2" t="s">
        <v>49998</v>
      </c>
      <c r="D11015" t="s">
        <v>49997</v>
      </c>
      <c r="E11015" t="s">
        <v>49996</v>
      </c>
      <c r="F11015" t="s">
        <v>49995</v>
      </c>
      <c r="G11015" t="s">
        <v>19267</v>
      </c>
      <c r="H11015" t="s">
        <v>17773</v>
      </c>
      <c r="I11015" t="s">
        <v>6327</v>
      </c>
      <c r="M11015" s="2" t="s">
        <v>49994</v>
      </c>
      <c r="N11015">
        <v>34.084038</v>
      </c>
      <c r="O11015">
        <v>-118.27418</v>
      </c>
      <c r="AC11015" t="s">
        <v>49993</v>
      </c>
    </row>
    <row r="11016" spans="1:29" x14ac:dyDescent="0.2">
      <c r="A11016" s="1">
        <v>11014</v>
      </c>
      <c r="B11016" t="s">
        <v>49992</v>
      </c>
      <c r="C11016" s="2" t="s">
        <v>49991</v>
      </c>
      <c r="D11016" t="s">
        <v>49990</v>
      </c>
      <c r="E11016" t="s">
        <v>49989</v>
      </c>
      <c r="F11016" t="s">
        <v>49988</v>
      </c>
      <c r="G11016" t="s">
        <v>19267</v>
      </c>
      <c r="H11016" t="s">
        <v>17773</v>
      </c>
      <c r="I11016" t="s">
        <v>6327</v>
      </c>
      <c r="N11016">
        <v>34.179169999999999</v>
      </c>
      <c r="O11016">
        <v>-118.60288</v>
      </c>
      <c r="AC11016" t="s">
        <v>49987</v>
      </c>
    </row>
    <row r="11017" spans="1:29" x14ac:dyDescent="0.2">
      <c r="A11017" s="1">
        <v>11015</v>
      </c>
      <c r="B11017" t="s">
        <v>49986</v>
      </c>
      <c r="C11017" s="2" t="s">
        <v>49985</v>
      </c>
      <c r="D11017" t="s">
        <v>7</v>
      </c>
      <c r="E11017" t="s">
        <v>49984</v>
      </c>
      <c r="F11017" t="s">
        <v>49983</v>
      </c>
      <c r="G11017" t="s">
        <v>48270</v>
      </c>
      <c r="H11017" t="s">
        <v>17773</v>
      </c>
      <c r="I11017" t="s">
        <v>6327</v>
      </c>
      <c r="M11017" s="2" t="s">
        <v>49982</v>
      </c>
      <c r="N11017">
        <v>32.621109999999987</v>
      </c>
      <c r="O11017">
        <v>-116.96697</v>
      </c>
      <c r="Q11017" t="s">
        <v>851</v>
      </c>
      <c r="V11017" t="s">
        <v>49981</v>
      </c>
      <c r="X11017">
        <v>8</v>
      </c>
      <c r="Y11017" t="s">
        <v>2000</v>
      </c>
      <c r="AC11017" t="s">
        <v>49980</v>
      </c>
    </row>
    <row r="11018" spans="1:29" x14ac:dyDescent="0.2">
      <c r="A11018" s="1">
        <v>11016</v>
      </c>
      <c r="B11018" t="s">
        <v>49979</v>
      </c>
      <c r="C11018" s="2" t="s">
        <v>49978</v>
      </c>
      <c r="D11018" t="s">
        <v>6005</v>
      </c>
      <c r="E11018" t="s">
        <v>49977</v>
      </c>
      <c r="F11018" t="s">
        <v>49976</v>
      </c>
      <c r="G11018" t="s">
        <v>49975</v>
      </c>
      <c r="H11018" t="s">
        <v>17773</v>
      </c>
      <c r="I11018" t="s">
        <v>6327</v>
      </c>
      <c r="M11018" s="2" t="s">
        <v>25192</v>
      </c>
      <c r="N11018">
        <v>37.099130000000002</v>
      </c>
      <c r="O11018">
        <v>-121.01585</v>
      </c>
      <c r="V11018" t="s">
        <v>36248</v>
      </c>
      <c r="X11018">
        <v>1</v>
      </c>
      <c r="Y11018" t="s">
        <v>10301</v>
      </c>
      <c r="AC11018" t="s">
        <v>49974</v>
      </c>
    </row>
    <row r="11019" spans="1:29" x14ac:dyDescent="0.2">
      <c r="A11019" s="1">
        <v>11017</v>
      </c>
      <c r="B11019" t="s">
        <v>49973</v>
      </c>
      <c r="C11019" s="2" t="s">
        <v>49972</v>
      </c>
      <c r="D11019" t="s">
        <v>3236</v>
      </c>
      <c r="E11019" t="s">
        <v>49971</v>
      </c>
      <c r="F11019" t="s">
        <v>49970</v>
      </c>
      <c r="G11019" t="s">
        <v>48696</v>
      </c>
      <c r="H11019" t="s">
        <v>17773</v>
      </c>
      <c r="I11019" t="s">
        <v>6327</v>
      </c>
      <c r="N11019">
        <v>33.971783000000002</v>
      </c>
      <c r="O11019">
        <v>-117.68983</v>
      </c>
      <c r="AC11019" t="s">
        <v>49969</v>
      </c>
    </row>
    <row r="11020" spans="1:29" x14ac:dyDescent="0.2">
      <c r="A11020" s="1">
        <v>11018</v>
      </c>
      <c r="B11020" t="s">
        <v>49968</v>
      </c>
      <c r="C11020" s="2" t="s">
        <v>49967</v>
      </c>
      <c r="D11020" t="s">
        <v>49966</v>
      </c>
      <c r="E11020" t="s">
        <v>49965</v>
      </c>
      <c r="F11020" t="s">
        <v>49964</v>
      </c>
      <c r="G11020" t="s">
        <v>19267</v>
      </c>
      <c r="H11020" t="s">
        <v>17773</v>
      </c>
      <c r="I11020" t="s">
        <v>6327</v>
      </c>
      <c r="N11020">
        <v>34.273240000000001</v>
      </c>
      <c r="O11020">
        <v>-118.41231999999999</v>
      </c>
      <c r="AC11020" t="s">
        <v>49963</v>
      </c>
    </row>
    <row r="11021" spans="1:29" x14ac:dyDescent="0.2">
      <c r="A11021" s="1">
        <v>11019</v>
      </c>
      <c r="B11021" t="s">
        <v>49962</v>
      </c>
      <c r="C11021" s="2" t="s">
        <v>49961</v>
      </c>
      <c r="D11021" t="s">
        <v>49960</v>
      </c>
      <c r="E11021" t="s">
        <v>49959</v>
      </c>
      <c r="F11021" t="s">
        <v>49958</v>
      </c>
      <c r="G11021" t="s">
        <v>19267</v>
      </c>
      <c r="H11021" t="s">
        <v>17773</v>
      </c>
      <c r="I11021" t="s">
        <v>6327</v>
      </c>
      <c r="N11021">
        <v>34.04007</v>
      </c>
      <c r="O11021">
        <v>-118.16921000000001</v>
      </c>
      <c r="AC11021" t="s">
        <v>49957</v>
      </c>
    </row>
    <row r="11022" spans="1:29" x14ac:dyDescent="0.2">
      <c r="A11022" s="1">
        <v>11020</v>
      </c>
      <c r="B11022" t="s">
        <v>49956</v>
      </c>
      <c r="C11022" s="2" t="s">
        <v>49955</v>
      </c>
      <c r="D11022" t="s">
        <v>49954</v>
      </c>
      <c r="E11022" t="s">
        <v>49953</v>
      </c>
      <c r="F11022" t="s">
        <v>49952</v>
      </c>
      <c r="G11022" t="s">
        <v>19267</v>
      </c>
      <c r="H11022" t="s">
        <v>17773</v>
      </c>
      <c r="I11022" t="s">
        <v>6327</v>
      </c>
      <c r="N11022">
        <v>33.98836</v>
      </c>
      <c r="O11022">
        <v>-118.47496</v>
      </c>
      <c r="AC11022" t="s">
        <v>49951</v>
      </c>
    </row>
    <row r="11023" spans="1:29" x14ac:dyDescent="0.2">
      <c r="A11023" s="1">
        <v>11021</v>
      </c>
      <c r="B11023" t="s">
        <v>49950</v>
      </c>
      <c r="C11023" s="2" t="s">
        <v>49949</v>
      </c>
      <c r="D11023" t="s">
        <v>49948</v>
      </c>
      <c r="E11023" t="s">
        <v>49947</v>
      </c>
      <c r="F11023" t="s">
        <v>49946</v>
      </c>
      <c r="G11023" t="s">
        <v>49069</v>
      </c>
      <c r="H11023" t="s">
        <v>17773</v>
      </c>
      <c r="I11023" t="s">
        <v>6327</v>
      </c>
      <c r="M11023" s="2" t="s">
        <v>49945</v>
      </c>
      <c r="N11023">
        <v>34.423090000000002</v>
      </c>
      <c r="O11023">
        <v>-118.59544</v>
      </c>
      <c r="AC11023" t="s">
        <v>49944</v>
      </c>
    </row>
    <row r="11024" spans="1:29" x14ac:dyDescent="0.2">
      <c r="A11024" s="1">
        <v>11022</v>
      </c>
      <c r="B11024" t="s">
        <v>49943</v>
      </c>
      <c r="C11024" s="2" t="s">
        <v>49942</v>
      </c>
      <c r="D11024" t="s">
        <v>49941</v>
      </c>
      <c r="E11024" t="s">
        <v>49940</v>
      </c>
      <c r="F11024" t="s">
        <v>49939</v>
      </c>
      <c r="G11024" t="s">
        <v>19267</v>
      </c>
      <c r="H11024" t="s">
        <v>17773</v>
      </c>
      <c r="I11024" t="s">
        <v>6327</v>
      </c>
      <c r="N11024">
        <v>34.055630000000001</v>
      </c>
      <c r="O11024">
        <v>-118.30907999999999</v>
      </c>
      <c r="AC11024" t="s">
        <v>49938</v>
      </c>
    </row>
    <row r="11025" spans="1:29" x14ac:dyDescent="0.2">
      <c r="A11025" s="1">
        <v>11023</v>
      </c>
      <c r="B11025" t="s">
        <v>49937</v>
      </c>
      <c r="C11025" s="2" t="s">
        <v>49936</v>
      </c>
      <c r="D11025" t="s">
        <v>49935</v>
      </c>
      <c r="E11025" t="s">
        <v>49934</v>
      </c>
      <c r="F11025" t="s">
        <v>49933</v>
      </c>
      <c r="G11025" t="s">
        <v>19267</v>
      </c>
      <c r="H11025" t="s">
        <v>17773</v>
      </c>
      <c r="I11025" t="s">
        <v>6327</v>
      </c>
      <c r="M11025" s="2" t="s">
        <v>49932</v>
      </c>
      <c r="N11025">
        <v>34.201059999999998</v>
      </c>
      <c r="O11025">
        <v>-118.60768</v>
      </c>
      <c r="AC11025" t="s">
        <v>49931</v>
      </c>
    </row>
    <row r="11026" spans="1:29" x14ac:dyDescent="0.2">
      <c r="A11026" s="1">
        <v>11024</v>
      </c>
      <c r="B11026" t="s">
        <v>49930</v>
      </c>
      <c r="C11026" s="2" t="s">
        <v>49929</v>
      </c>
      <c r="D11026" t="s">
        <v>49928</v>
      </c>
      <c r="E11026" t="s">
        <v>49927</v>
      </c>
      <c r="F11026" t="s">
        <v>49926</v>
      </c>
      <c r="G11026" t="s">
        <v>48950</v>
      </c>
      <c r="H11026" t="s">
        <v>17773</v>
      </c>
      <c r="I11026" t="s">
        <v>6327</v>
      </c>
      <c r="N11026">
        <v>38.652724999999997</v>
      </c>
      <c r="O11026">
        <v>-121.32765000000001</v>
      </c>
      <c r="V11026" t="s">
        <v>49925</v>
      </c>
      <c r="X11026">
        <v>3</v>
      </c>
      <c r="Y11026" t="s">
        <v>49924</v>
      </c>
      <c r="AC11026" t="s">
        <v>49923</v>
      </c>
    </row>
    <row r="11027" spans="1:29" x14ac:dyDescent="0.2">
      <c r="A11027" s="1">
        <v>11025</v>
      </c>
      <c r="B11027" t="s">
        <v>49922</v>
      </c>
      <c r="C11027" s="2" t="s">
        <v>49921</v>
      </c>
      <c r="D11027" t="s">
        <v>49920</v>
      </c>
      <c r="E11027" t="s">
        <v>49919</v>
      </c>
      <c r="F11027" t="s">
        <v>49918</v>
      </c>
      <c r="G11027" t="s">
        <v>48270</v>
      </c>
      <c r="H11027" t="s">
        <v>17773</v>
      </c>
      <c r="I11027" t="s">
        <v>6327</v>
      </c>
      <c r="M11027" s="2" t="s">
        <v>49917</v>
      </c>
      <c r="N11027">
        <v>32.631830000000001</v>
      </c>
      <c r="O11027">
        <v>-116.98519</v>
      </c>
      <c r="Q11027" t="s">
        <v>2182</v>
      </c>
      <c r="V11027" t="s">
        <v>49916</v>
      </c>
      <c r="X11027">
        <v>5</v>
      </c>
      <c r="Y11027" t="s">
        <v>8046</v>
      </c>
      <c r="AC11027" t="s">
        <v>49915</v>
      </c>
    </row>
    <row r="11028" spans="1:29" x14ac:dyDescent="0.2">
      <c r="A11028" s="1">
        <v>11026</v>
      </c>
      <c r="B11028" t="s">
        <v>49914</v>
      </c>
      <c r="C11028" s="2" t="s">
        <v>49913</v>
      </c>
      <c r="D11028" t="s">
        <v>49912</v>
      </c>
      <c r="E11028" t="s">
        <v>49911</v>
      </c>
      <c r="F11028" t="s">
        <v>49910</v>
      </c>
      <c r="G11028" t="s">
        <v>19267</v>
      </c>
      <c r="H11028" t="s">
        <v>17773</v>
      </c>
      <c r="I11028" t="s">
        <v>6327</v>
      </c>
      <c r="M11028" s="2" t="s">
        <v>49909</v>
      </c>
      <c r="N11028">
        <v>34.221330000000002</v>
      </c>
      <c r="O11028">
        <v>-118.48441</v>
      </c>
      <c r="AC11028" t="s">
        <v>49908</v>
      </c>
    </row>
    <row r="11029" spans="1:29" x14ac:dyDescent="0.2">
      <c r="A11029" s="1">
        <v>11027</v>
      </c>
      <c r="B11029" t="s">
        <v>49907</v>
      </c>
      <c r="C11029" s="2" t="s">
        <v>49906</v>
      </c>
      <c r="D11029" t="s">
        <v>49905</v>
      </c>
      <c r="E11029" t="s">
        <v>49904</v>
      </c>
      <c r="F11029" t="s">
        <v>49903</v>
      </c>
      <c r="G11029" t="s">
        <v>19267</v>
      </c>
      <c r="H11029" t="s">
        <v>17773</v>
      </c>
      <c r="I11029" t="s">
        <v>6327</v>
      </c>
      <c r="N11029">
        <v>34.2254</v>
      </c>
      <c r="O11029">
        <v>-118.44888</v>
      </c>
      <c r="AC11029" t="s">
        <v>49902</v>
      </c>
    </row>
    <row r="11030" spans="1:29" x14ac:dyDescent="0.2">
      <c r="A11030" s="1">
        <v>11028</v>
      </c>
      <c r="B11030" t="s">
        <v>49901</v>
      </c>
      <c r="C11030" s="2" t="s">
        <v>49900</v>
      </c>
      <c r="D11030" t="s">
        <v>49899</v>
      </c>
      <c r="E11030" t="s">
        <v>49898</v>
      </c>
      <c r="F11030" t="s">
        <v>49897</v>
      </c>
      <c r="G11030" t="s">
        <v>19267</v>
      </c>
      <c r="H11030" t="s">
        <v>17773</v>
      </c>
      <c r="I11030" t="s">
        <v>6327</v>
      </c>
      <c r="N11030">
        <v>34.204509999999999</v>
      </c>
      <c r="O11030">
        <v>-118.38779</v>
      </c>
      <c r="V11030" t="s">
        <v>49896</v>
      </c>
      <c r="X11030">
        <v>3</v>
      </c>
      <c r="Y11030" t="s">
        <v>62</v>
      </c>
      <c r="AC11030" t="s">
        <v>49895</v>
      </c>
    </row>
    <row r="11031" spans="1:29" x14ac:dyDescent="0.2">
      <c r="A11031" s="1">
        <v>11029</v>
      </c>
      <c r="B11031" t="s">
        <v>49894</v>
      </c>
      <c r="C11031" s="2" t="s">
        <v>49893</v>
      </c>
      <c r="D11031" t="s">
        <v>49892</v>
      </c>
      <c r="E11031" t="s">
        <v>49891</v>
      </c>
      <c r="F11031" t="s">
        <v>49890</v>
      </c>
      <c r="G11031" t="s">
        <v>19267</v>
      </c>
      <c r="H11031" t="s">
        <v>17773</v>
      </c>
      <c r="I11031" t="s">
        <v>6327</v>
      </c>
      <c r="N11031">
        <v>34.264890000000001</v>
      </c>
      <c r="O11031">
        <v>-118.52239</v>
      </c>
      <c r="AC11031" t="s">
        <v>49889</v>
      </c>
    </row>
    <row r="11032" spans="1:29" x14ac:dyDescent="0.2">
      <c r="A11032" s="1">
        <v>11030</v>
      </c>
      <c r="B11032" t="s">
        <v>49888</v>
      </c>
      <c r="C11032" s="2" t="s">
        <v>49887</v>
      </c>
      <c r="D11032" t="s">
        <v>49886</v>
      </c>
      <c r="E11032" t="s">
        <v>49885</v>
      </c>
      <c r="F11032" t="s">
        <v>49884</v>
      </c>
      <c r="G11032" t="s">
        <v>48270</v>
      </c>
      <c r="H11032" t="s">
        <v>17773</v>
      </c>
      <c r="I11032" t="s">
        <v>6327</v>
      </c>
      <c r="M11032" s="2" t="s">
        <v>49883</v>
      </c>
      <c r="N11032">
        <v>32.621130000000001</v>
      </c>
      <c r="O11032">
        <v>-116.96586000000001</v>
      </c>
      <c r="V11032" t="s">
        <v>49882</v>
      </c>
      <c r="X11032">
        <v>1</v>
      </c>
      <c r="Y11032" t="s">
        <v>2378</v>
      </c>
      <c r="AC11032" t="s">
        <v>49881</v>
      </c>
    </row>
    <row r="11033" spans="1:29" x14ac:dyDescent="0.2">
      <c r="A11033" s="1">
        <v>11031</v>
      </c>
      <c r="B11033" t="s">
        <v>49880</v>
      </c>
      <c r="C11033" s="2" t="s">
        <v>49879</v>
      </c>
      <c r="D11033" t="s">
        <v>49878</v>
      </c>
      <c r="E11033" t="s">
        <v>49877</v>
      </c>
      <c r="F11033" t="s">
        <v>286</v>
      </c>
      <c r="G11033" t="s">
        <v>48473</v>
      </c>
      <c r="H11033" t="s">
        <v>17773</v>
      </c>
      <c r="I11033" t="s">
        <v>6327</v>
      </c>
      <c r="M11033" s="2" t="s">
        <v>49876</v>
      </c>
      <c r="N11033">
        <v>33.881329999999998</v>
      </c>
      <c r="O11033">
        <v>-118.39591</v>
      </c>
      <c r="Q11033" t="s">
        <v>5890</v>
      </c>
      <c r="AC11033" t="s">
        <v>49875</v>
      </c>
    </row>
    <row r="11034" spans="1:29" x14ac:dyDescent="0.2">
      <c r="A11034" s="1">
        <v>11032</v>
      </c>
      <c r="B11034" t="s">
        <v>49874</v>
      </c>
      <c r="C11034" s="2" t="s">
        <v>49873</v>
      </c>
      <c r="D11034" t="s">
        <v>24414</v>
      </c>
      <c r="E11034" t="s">
        <v>49872</v>
      </c>
      <c r="F11034" t="s">
        <v>49871</v>
      </c>
      <c r="G11034" t="s">
        <v>19267</v>
      </c>
      <c r="H11034" t="s">
        <v>17773</v>
      </c>
      <c r="I11034" t="s">
        <v>6327</v>
      </c>
      <c r="J11034" t="s">
        <v>49870</v>
      </c>
      <c r="M11034" s="2" t="s">
        <v>49869</v>
      </c>
      <c r="N11034">
        <v>34.191130000000001</v>
      </c>
      <c r="O11034">
        <v>-118.60590000000001</v>
      </c>
      <c r="V11034" t="s">
        <v>49868</v>
      </c>
      <c r="X11034">
        <v>2</v>
      </c>
      <c r="Y11034" t="s">
        <v>49867</v>
      </c>
      <c r="AC11034" t="s">
        <v>49866</v>
      </c>
    </row>
    <row r="11035" spans="1:29" x14ac:dyDescent="0.2">
      <c r="A11035" s="1">
        <v>11033</v>
      </c>
      <c r="B11035" t="s">
        <v>49865</v>
      </c>
      <c r="C11035" s="2" t="s">
        <v>49864</v>
      </c>
      <c r="D11035" t="s">
        <v>7661</v>
      </c>
      <c r="E11035" t="s">
        <v>49863</v>
      </c>
      <c r="F11035" t="s">
        <v>49862</v>
      </c>
      <c r="G11035" t="s">
        <v>48254</v>
      </c>
      <c r="H11035" t="s">
        <v>17773</v>
      </c>
      <c r="I11035" t="s">
        <v>6327</v>
      </c>
      <c r="M11035" s="2" t="s">
        <v>7658</v>
      </c>
      <c r="N11035">
        <v>34.271799999999999</v>
      </c>
      <c r="O11035">
        <v>-118.76685000000001</v>
      </c>
      <c r="AC11035" t="s">
        <v>49861</v>
      </c>
    </row>
    <row r="11036" spans="1:29" x14ac:dyDescent="0.2">
      <c r="A11036" s="1">
        <v>11034</v>
      </c>
      <c r="B11036" t="s">
        <v>49860</v>
      </c>
      <c r="C11036" s="2" t="s">
        <v>49859</v>
      </c>
      <c r="D11036" t="s">
        <v>49858</v>
      </c>
      <c r="E11036" t="s">
        <v>49857</v>
      </c>
      <c r="G11036" t="s">
        <v>48473</v>
      </c>
      <c r="H11036" t="s">
        <v>17773</v>
      </c>
      <c r="I11036" t="s">
        <v>6327</v>
      </c>
      <c r="N11036">
        <v>33.872900000000001</v>
      </c>
      <c r="O11036">
        <v>-118.38085</v>
      </c>
      <c r="P11036" t="s">
        <v>49856</v>
      </c>
      <c r="Q11036" t="s">
        <v>44</v>
      </c>
      <c r="V11036" t="s">
        <v>49855</v>
      </c>
      <c r="X11036">
        <v>1</v>
      </c>
      <c r="Y11036" t="s">
        <v>49854</v>
      </c>
      <c r="AC11036" t="s">
        <v>49853</v>
      </c>
    </row>
    <row r="11037" spans="1:29" x14ac:dyDescent="0.2">
      <c r="A11037" s="1">
        <v>11035</v>
      </c>
      <c r="B11037" t="s">
        <v>49852</v>
      </c>
      <c r="C11037" s="2" t="s">
        <v>49851</v>
      </c>
      <c r="D11037" t="s">
        <v>49850</v>
      </c>
      <c r="E11037" t="s">
        <v>49849</v>
      </c>
      <c r="F11037" t="s">
        <v>49848</v>
      </c>
      <c r="G11037" t="s">
        <v>19267</v>
      </c>
      <c r="H11037" t="s">
        <v>17773</v>
      </c>
      <c r="I11037" t="s">
        <v>6327</v>
      </c>
      <c r="M11037" s="2" t="s">
        <v>49847</v>
      </c>
      <c r="N11037">
        <v>34.061540000000001</v>
      </c>
      <c r="O11037">
        <v>-118.41462</v>
      </c>
      <c r="V11037" t="s">
        <v>49846</v>
      </c>
      <c r="X11037">
        <v>1</v>
      </c>
      <c r="Y11037" t="s">
        <v>16234</v>
      </c>
      <c r="AC11037" t="s">
        <v>49845</v>
      </c>
    </row>
    <row r="11038" spans="1:29" x14ac:dyDescent="0.2">
      <c r="A11038" s="1">
        <v>11036</v>
      </c>
      <c r="B11038" t="s">
        <v>49844</v>
      </c>
      <c r="C11038" s="2" t="s">
        <v>49843</v>
      </c>
      <c r="D11038" t="s">
        <v>49842</v>
      </c>
      <c r="E11038" t="s">
        <v>49841</v>
      </c>
      <c r="F11038" t="s">
        <v>49840</v>
      </c>
      <c r="G11038" t="s">
        <v>19267</v>
      </c>
      <c r="H11038" t="s">
        <v>17773</v>
      </c>
      <c r="I11038" t="s">
        <v>6327</v>
      </c>
      <c r="J11038" t="s">
        <v>49284</v>
      </c>
      <c r="M11038" s="2" t="s">
        <v>49839</v>
      </c>
      <c r="N11038">
        <v>34.050552000000003</v>
      </c>
      <c r="O11038">
        <v>-118.24841000000001</v>
      </c>
      <c r="V11038" t="s">
        <v>49838</v>
      </c>
      <c r="X11038">
        <v>1</v>
      </c>
      <c r="Y11038" t="s">
        <v>49837</v>
      </c>
      <c r="AC11038" t="s">
        <v>49836</v>
      </c>
    </row>
    <row r="11039" spans="1:29" x14ac:dyDescent="0.2">
      <c r="A11039" s="1">
        <v>11037</v>
      </c>
      <c r="B11039" t="s">
        <v>49835</v>
      </c>
      <c r="C11039" s="2" t="s">
        <v>49834</v>
      </c>
      <c r="D11039" t="s">
        <v>49833</v>
      </c>
      <c r="E11039" t="s">
        <v>49832</v>
      </c>
      <c r="F11039" t="s">
        <v>49831</v>
      </c>
      <c r="G11039" t="s">
        <v>49105</v>
      </c>
      <c r="H11039" t="s">
        <v>17773</v>
      </c>
      <c r="I11039" t="s">
        <v>6327</v>
      </c>
      <c r="M11039" s="2" t="s">
        <v>49830</v>
      </c>
      <c r="N11039">
        <v>37.801270000000002</v>
      </c>
      <c r="O11039">
        <v>-121.21664</v>
      </c>
      <c r="Q11039" t="s">
        <v>566</v>
      </c>
      <c r="V11039" t="s">
        <v>49829</v>
      </c>
      <c r="X11039">
        <v>4</v>
      </c>
      <c r="Y11039" t="s">
        <v>18574</v>
      </c>
      <c r="AC11039" t="s">
        <v>49828</v>
      </c>
    </row>
    <row r="11040" spans="1:29" x14ac:dyDescent="0.2">
      <c r="A11040" s="1">
        <v>11038</v>
      </c>
      <c r="B11040" t="s">
        <v>49827</v>
      </c>
      <c r="C11040" s="2" t="s">
        <v>49826</v>
      </c>
      <c r="D11040" t="s">
        <v>49825</v>
      </c>
      <c r="E11040" t="s">
        <v>49824</v>
      </c>
      <c r="F11040" t="s">
        <v>49823</v>
      </c>
      <c r="G11040" t="s">
        <v>48254</v>
      </c>
      <c r="H11040" t="s">
        <v>17773</v>
      </c>
      <c r="I11040" t="s">
        <v>6327</v>
      </c>
      <c r="N11040">
        <v>34.279049999999998</v>
      </c>
      <c r="O11040">
        <v>-118.71984999999999</v>
      </c>
      <c r="V11040" t="s">
        <v>49822</v>
      </c>
      <c r="X11040">
        <v>1</v>
      </c>
      <c r="Y11040" t="s">
        <v>4925</v>
      </c>
      <c r="AC11040" t="s">
        <v>49821</v>
      </c>
    </row>
    <row r="11041" spans="1:29" x14ac:dyDescent="0.2">
      <c r="A11041" s="1">
        <v>11039</v>
      </c>
      <c r="B11041" t="s">
        <v>49820</v>
      </c>
      <c r="C11041" s="2" t="s">
        <v>49819</v>
      </c>
      <c r="D11041" t="s">
        <v>49818</v>
      </c>
      <c r="E11041" t="s">
        <v>49817</v>
      </c>
      <c r="F11041" t="s">
        <v>49816</v>
      </c>
      <c r="G11041" t="s">
        <v>19267</v>
      </c>
      <c r="H11041" t="s">
        <v>17773</v>
      </c>
      <c r="I11041" t="s">
        <v>6327</v>
      </c>
      <c r="N11041">
        <v>34.146853999999998</v>
      </c>
      <c r="O11041">
        <v>-118.42429</v>
      </c>
      <c r="AC11041" t="s">
        <v>49815</v>
      </c>
    </row>
    <row r="11042" spans="1:29" x14ac:dyDescent="0.2">
      <c r="A11042" s="1">
        <v>11040</v>
      </c>
      <c r="B11042" t="s">
        <v>49814</v>
      </c>
      <c r="C11042" s="2" t="s">
        <v>49813</v>
      </c>
      <c r="D11042" t="s">
        <v>49812</v>
      </c>
      <c r="E11042" t="s">
        <v>49811</v>
      </c>
      <c r="F11042" t="s">
        <v>49810</v>
      </c>
      <c r="G11042" t="s">
        <v>48817</v>
      </c>
      <c r="H11042" t="s">
        <v>17773</v>
      </c>
      <c r="I11042" t="s">
        <v>6327</v>
      </c>
      <c r="N11042">
        <v>38.6646</v>
      </c>
      <c r="O11042">
        <v>-121.27401</v>
      </c>
      <c r="Q11042" t="s">
        <v>566</v>
      </c>
      <c r="V11042" t="s">
        <v>33796</v>
      </c>
      <c r="X11042">
        <v>3</v>
      </c>
      <c r="Y11042" t="s">
        <v>10793</v>
      </c>
      <c r="AC11042" t="s">
        <v>49809</v>
      </c>
    </row>
    <row r="11043" spans="1:29" x14ac:dyDescent="0.2">
      <c r="A11043" s="1">
        <v>11041</v>
      </c>
      <c r="B11043" t="s">
        <v>49808</v>
      </c>
      <c r="C11043" s="2" t="s">
        <v>49807</v>
      </c>
      <c r="D11043" t="s">
        <v>49806</v>
      </c>
      <c r="E11043" t="s">
        <v>49805</v>
      </c>
      <c r="F11043" t="s">
        <v>49804</v>
      </c>
      <c r="G11043" t="s">
        <v>19267</v>
      </c>
      <c r="H11043" t="s">
        <v>17773</v>
      </c>
      <c r="I11043" t="s">
        <v>6327</v>
      </c>
      <c r="N11043">
        <v>34.24044</v>
      </c>
      <c r="O11043">
        <v>-118.53608</v>
      </c>
      <c r="V11043" t="s">
        <v>49803</v>
      </c>
      <c r="X11043">
        <v>2</v>
      </c>
      <c r="Y11043" t="s">
        <v>11544</v>
      </c>
      <c r="AC11043" t="s">
        <v>49802</v>
      </c>
    </row>
    <row r="11044" spans="1:29" x14ac:dyDescent="0.2">
      <c r="A11044" s="1">
        <v>11042</v>
      </c>
      <c r="B11044" t="s">
        <v>49801</v>
      </c>
      <c r="C11044" s="2" t="s">
        <v>49800</v>
      </c>
      <c r="D11044" t="s">
        <v>42476</v>
      </c>
      <c r="E11044" t="s">
        <v>49799</v>
      </c>
      <c r="F11044" t="s">
        <v>49798</v>
      </c>
      <c r="G11044" t="s">
        <v>19267</v>
      </c>
      <c r="H11044" t="s">
        <v>17773</v>
      </c>
      <c r="I11044" t="s">
        <v>6327</v>
      </c>
      <c r="M11044" s="2" t="s">
        <v>49404</v>
      </c>
      <c r="N11044">
        <v>34.062399999999997</v>
      </c>
      <c r="O11044">
        <v>-118.35352</v>
      </c>
      <c r="V11044" t="s">
        <v>49797</v>
      </c>
      <c r="X11044">
        <v>1</v>
      </c>
      <c r="Y11044" t="s">
        <v>4402</v>
      </c>
      <c r="AC11044" t="s">
        <v>49796</v>
      </c>
    </row>
    <row r="11045" spans="1:29" x14ac:dyDescent="0.2">
      <c r="A11045" s="1">
        <v>11043</v>
      </c>
      <c r="B11045" t="s">
        <v>49795</v>
      </c>
      <c r="C11045" s="2" t="s">
        <v>49794</v>
      </c>
      <c r="D11045" t="s">
        <v>11379</v>
      </c>
      <c r="E11045" t="s">
        <v>49793</v>
      </c>
      <c r="F11045" t="s">
        <v>49792</v>
      </c>
      <c r="G11045" t="s">
        <v>19267</v>
      </c>
      <c r="H11045" t="s">
        <v>17773</v>
      </c>
      <c r="I11045" t="s">
        <v>6327</v>
      </c>
      <c r="M11045" s="2" t="s">
        <v>11376</v>
      </c>
      <c r="N11045">
        <v>34.070979999999999</v>
      </c>
      <c r="O11045">
        <v>-118.35630999999999</v>
      </c>
      <c r="AC11045" t="s">
        <v>49791</v>
      </c>
    </row>
    <row r="11046" spans="1:29" x14ac:dyDescent="0.2">
      <c r="A11046" s="1">
        <v>11044</v>
      </c>
      <c r="B11046" t="s">
        <v>49790</v>
      </c>
      <c r="C11046" s="2" t="s">
        <v>49789</v>
      </c>
      <c r="D11046" t="s">
        <v>49788</v>
      </c>
      <c r="E11046" t="s">
        <v>49787</v>
      </c>
      <c r="F11046" t="s">
        <v>49786</v>
      </c>
      <c r="G11046" t="s">
        <v>48122</v>
      </c>
      <c r="H11046" t="s">
        <v>17773</v>
      </c>
      <c r="I11046" t="s">
        <v>6327</v>
      </c>
      <c r="N11046">
        <v>33.873309999999996</v>
      </c>
      <c r="O11046">
        <v>-118.04834</v>
      </c>
      <c r="AC11046" t="s">
        <v>49785</v>
      </c>
    </row>
    <row r="11047" spans="1:29" x14ac:dyDescent="0.2">
      <c r="A11047" s="1">
        <v>11045</v>
      </c>
      <c r="B11047" t="s">
        <v>49784</v>
      </c>
      <c r="C11047" s="2" t="s">
        <v>49783</v>
      </c>
      <c r="D11047" t="s">
        <v>49782</v>
      </c>
      <c r="E11047" t="s">
        <v>49781</v>
      </c>
      <c r="F11047" t="s">
        <v>49780</v>
      </c>
      <c r="G11047" t="s">
        <v>48254</v>
      </c>
      <c r="H11047" t="s">
        <v>17773</v>
      </c>
      <c r="I11047" t="s">
        <v>6327</v>
      </c>
      <c r="N11047">
        <v>34.286262999999998</v>
      </c>
      <c r="O11047">
        <v>-118.70468</v>
      </c>
      <c r="AC11047" t="s">
        <v>49779</v>
      </c>
    </row>
    <row r="11048" spans="1:29" x14ac:dyDescent="0.2">
      <c r="A11048" s="1">
        <v>11046</v>
      </c>
      <c r="B11048" t="s">
        <v>49778</v>
      </c>
      <c r="C11048" s="2" t="s">
        <v>49777</v>
      </c>
      <c r="D11048" t="s">
        <v>49776</v>
      </c>
      <c r="E11048" t="s">
        <v>49775</v>
      </c>
      <c r="F11048" t="s">
        <v>49774</v>
      </c>
      <c r="G11048" t="s">
        <v>19267</v>
      </c>
      <c r="H11048" t="s">
        <v>17773</v>
      </c>
      <c r="I11048" t="s">
        <v>6327</v>
      </c>
      <c r="M11048" s="2" t="s">
        <v>49773</v>
      </c>
      <c r="N11048">
        <v>34.052669999999999</v>
      </c>
      <c r="O11048">
        <v>-118.29281</v>
      </c>
      <c r="AC11048" t="s">
        <v>49772</v>
      </c>
    </row>
    <row r="11049" spans="1:29" x14ac:dyDescent="0.2">
      <c r="A11049" s="1">
        <v>11047</v>
      </c>
      <c r="B11049" t="s">
        <v>49771</v>
      </c>
      <c r="C11049" s="2" t="s">
        <v>49770</v>
      </c>
      <c r="D11049" t="s">
        <v>49769</v>
      </c>
      <c r="E11049" t="s">
        <v>49768</v>
      </c>
      <c r="F11049" t="s">
        <v>49767</v>
      </c>
      <c r="G11049" t="s">
        <v>19267</v>
      </c>
      <c r="H11049" t="s">
        <v>17773</v>
      </c>
      <c r="I11049" t="s">
        <v>6327</v>
      </c>
      <c r="M11049" s="2" t="s">
        <v>49766</v>
      </c>
      <c r="N11049">
        <v>34.221350000000001</v>
      </c>
      <c r="O11049">
        <v>-118.47579</v>
      </c>
      <c r="V11049" t="s">
        <v>49765</v>
      </c>
      <c r="X11049">
        <v>6</v>
      </c>
      <c r="Y11049" t="s">
        <v>6669</v>
      </c>
      <c r="AC11049" t="s">
        <v>49764</v>
      </c>
    </row>
    <row r="11050" spans="1:29" x14ac:dyDescent="0.2">
      <c r="A11050" s="1">
        <v>11048</v>
      </c>
      <c r="B11050" t="s">
        <v>49763</v>
      </c>
      <c r="C11050" s="2" t="s">
        <v>49762</v>
      </c>
      <c r="D11050" t="s">
        <v>49761</v>
      </c>
      <c r="E11050" t="s">
        <v>49760</v>
      </c>
      <c r="F11050" t="s">
        <v>49759</v>
      </c>
      <c r="G11050" t="s">
        <v>48696</v>
      </c>
      <c r="H11050" t="s">
        <v>17773</v>
      </c>
      <c r="I11050" t="s">
        <v>6327</v>
      </c>
      <c r="M11050" s="2" t="s">
        <v>49758</v>
      </c>
      <c r="N11050">
        <v>34.001246999999999</v>
      </c>
      <c r="O11050">
        <v>-117.73021</v>
      </c>
      <c r="Q11050" t="s">
        <v>237</v>
      </c>
      <c r="V11050" t="s">
        <v>49757</v>
      </c>
      <c r="X11050">
        <v>6</v>
      </c>
      <c r="Y11050" t="s">
        <v>26125</v>
      </c>
      <c r="AC11050" t="s">
        <v>49756</v>
      </c>
    </row>
    <row r="11051" spans="1:29" x14ac:dyDescent="0.2">
      <c r="A11051" s="1">
        <v>11049</v>
      </c>
      <c r="B11051" t="s">
        <v>49755</v>
      </c>
      <c r="C11051" s="2" t="s">
        <v>49754</v>
      </c>
      <c r="D11051" t="s">
        <v>49753</v>
      </c>
      <c r="E11051" t="s">
        <v>49752</v>
      </c>
      <c r="F11051" t="s">
        <v>49751</v>
      </c>
      <c r="G11051" t="s">
        <v>49750</v>
      </c>
      <c r="H11051" t="s">
        <v>17773</v>
      </c>
      <c r="I11051" t="s">
        <v>6327</v>
      </c>
      <c r="M11051" s="2" t="s">
        <v>14567</v>
      </c>
      <c r="N11051">
        <v>33.713709999999999</v>
      </c>
      <c r="O11051">
        <v>-116.17433</v>
      </c>
      <c r="X11051">
        <v>1</v>
      </c>
      <c r="Y11051" t="s">
        <v>24249</v>
      </c>
      <c r="AC11051" t="s">
        <v>49749</v>
      </c>
    </row>
    <row r="11052" spans="1:29" x14ac:dyDescent="0.2">
      <c r="A11052" s="1">
        <v>11050</v>
      </c>
      <c r="B11052" t="s">
        <v>49748</v>
      </c>
      <c r="C11052" s="2" t="s">
        <v>49747</v>
      </c>
      <c r="D11052" t="s">
        <v>49746</v>
      </c>
      <c r="E11052" t="s">
        <v>49745</v>
      </c>
      <c r="F11052" t="s">
        <v>49744</v>
      </c>
      <c r="G11052" t="s">
        <v>19267</v>
      </c>
      <c r="H11052" t="s">
        <v>17773</v>
      </c>
      <c r="I11052" t="s">
        <v>6327</v>
      </c>
      <c r="N11052">
        <v>34.092469999999999</v>
      </c>
      <c r="O11052">
        <v>-118.22469</v>
      </c>
      <c r="AC11052" t="s">
        <v>49743</v>
      </c>
    </row>
    <row r="11053" spans="1:29" x14ac:dyDescent="0.2">
      <c r="A11053" s="1">
        <v>11051</v>
      </c>
      <c r="B11053" t="s">
        <v>49742</v>
      </c>
      <c r="C11053" s="2" t="s">
        <v>49741</v>
      </c>
      <c r="D11053" t="s">
        <v>49740</v>
      </c>
      <c r="E11053" t="s">
        <v>49739</v>
      </c>
      <c r="F11053" t="s">
        <v>49738</v>
      </c>
      <c r="G11053" t="s">
        <v>19267</v>
      </c>
      <c r="H11053" t="s">
        <v>17773</v>
      </c>
      <c r="I11053" t="s">
        <v>6327</v>
      </c>
      <c r="N11053">
        <v>34.028373999999999</v>
      </c>
      <c r="O11053">
        <v>-118.27587</v>
      </c>
      <c r="AC11053" t="s">
        <v>49737</v>
      </c>
    </row>
    <row r="11054" spans="1:29" x14ac:dyDescent="0.2">
      <c r="A11054" s="1">
        <v>11052</v>
      </c>
      <c r="B11054" t="s">
        <v>49736</v>
      </c>
      <c r="C11054" s="2" t="s">
        <v>49735</v>
      </c>
      <c r="D11054" t="s">
        <v>49734</v>
      </c>
      <c r="E11054" t="s">
        <v>49733</v>
      </c>
      <c r="F11054" t="s">
        <v>49732</v>
      </c>
      <c r="G11054" t="s">
        <v>48192</v>
      </c>
      <c r="H11054" t="s">
        <v>17773</v>
      </c>
      <c r="I11054" t="s">
        <v>6327</v>
      </c>
      <c r="M11054" s="2" t="s">
        <v>49731</v>
      </c>
      <c r="N11054">
        <v>33.9452</v>
      </c>
      <c r="O11054">
        <v>-118.21611</v>
      </c>
      <c r="AC11054" t="s">
        <v>49730</v>
      </c>
    </row>
    <row r="11055" spans="1:29" x14ac:dyDescent="0.2">
      <c r="A11055" s="1">
        <v>11053</v>
      </c>
      <c r="B11055" t="s">
        <v>49729</v>
      </c>
      <c r="C11055" s="2" t="s">
        <v>49728</v>
      </c>
      <c r="D11055" t="s">
        <v>49727</v>
      </c>
      <c r="E11055" t="s">
        <v>49726</v>
      </c>
      <c r="F11055" t="s">
        <v>49725</v>
      </c>
      <c r="G11055" t="s">
        <v>49724</v>
      </c>
      <c r="H11055" t="s">
        <v>17773</v>
      </c>
      <c r="I11055" t="s">
        <v>6327</v>
      </c>
      <c r="N11055">
        <v>39.328795999999997</v>
      </c>
      <c r="O11055">
        <v>-120.24977</v>
      </c>
      <c r="Q11055" t="s">
        <v>851</v>
      </c>
      <c r="V11055" t="s">
        <v>49723</v>
      </c>
      <c r="X11055">
        <v>5</v>
      </c>
      <c r="Y11055" t="s">
        <v>8053</v>
      </c>
      <c r="AC11055" t="s">
        <v>49722</v>
      </c>
    </row>
    <row r="11056" spans="1:29" x14ac:dyDescent="0.2">
      <c r="A11056" s="1">
        <v>11054</v>
      </c>
      <c r="B11056" t="s">
        <v>49721</v>
      </c>
      <c r="C11056" s="2" t="s">
        <v>49720</v>
      </c>
      <c r="D11056" t="s">
        <v>24367</v>
      </c>
      <c r="E11056" t="s">
        <v>49719</v>
      </c>
      <c r="F11056" t="s">
        <v>49718</v>
      </c>
      <c r="G11056" t="s">
        <v>48335</v>
      </c>
      <c r="H11056" t="s">
        <v>17773</v>
      </c>
      <c r="I11056" t="s">
        <v>6327</v>
      </c>
      <c r="M11056" s="2" t="s">
        <v>24364</v>
      </c>
      <c r="N11056">
        <v>37.236170000000001</v>
      </c>
      <c r="O11056">
        <v>-121.9627</v>
      </c>
      <c r="AC11056" t="s">
        <v>49717</v>
      </c>
    </row>
    <row r="11057" spans="1:29" x14ac:dyDescent="0.2">
      <c r="A11057" s="1">
        <v>11055</v>
      </c>
      <c r="B11057" t="s">
        <v>49716</v>
      </c>
      <c r="C11057" s="2" t="s">
        <v>49715</v>
      </c>
      <c r="D11057" t="s">
        <v>26183</v>
      </c>
      <c r="E11057" t="s">
        <v>49714</v>
      </c>
      <c r="F11057" t="s">
        <v>49713</v>
      </c>
      <c r="G11057" t="s">
        <v>48572</v>
      </c>
      <c r="H11057" t="s">
        <v>17773</v>
      </c>
      <c r="I11057" t="s">
        <v>6327</v>
      </c>
      <c r="M11057" s="2" t="s">
        <v>49062</v>
      </c>
      <c r="N11057">
        <v>37.696987</v>
      </c>
      <c r="O11057">
        <v>-122.07395</v>
      </c>
      <c r="V11057" t="s">
        <v>49712</v>
      </c>
      <c r="X11057">
        <v>1</v>
      </c>
      <c r="Y11057" t="s">
        <v>5793</v>
      </c>
      <c r="AC11057" t="s">
        <v>49711</v>
      </c>
    </row>
    <row r="11058" spans="1:29" x14ac:dyDescent="0.2">
      <c r="A11058" s="1">
        <v>11056</v>
      </c>
      <c r="B11058" t="s">
        <v>49710</v>
      </c>
      <c r="C11058" s="2" t="s">
        <v>49709</v>
      </c>
      <c r="D11058" t="s">
        <v>49708</v>
      </c>
      <c r="E11058" t="s">
        <v>49707</v>
      </c>
      <c r="F11058" t="s">
        <v>49706</v>
      </c>
      <c r="G11058" t="s">
        <v>48899</v>
      </c>
      <c r="H11058" t="s">
        <v>17773</v>
      </c>
      <c r="I11058" t="s">
        <v>6327</v>
      </c>
      <c r="N11058">
        <v>39.408359999999988</v>
      </c>
      <c r="O11058">
        <v>-123.35301</v>
      </c>
      <c r="AC11058" t="s">
        <v>49705</v>
      </c>
    </row>
    <row r="11059" spans="1:29" x14ac:dyDescent="0.2">
      <c r="A11059" s="1">
        <v>11057</v>
      </c>
      <c r="B11059" t="s">
        <v>49704</v>
      </c>
      <c r="C11059" s="2" t="s">
        <v>49703</v>
      </c>
      <c r="D11059" t="s">
        <v>49702</v>
      </c>
      <c r="E11059" t="s">
        <v>49701</v>
      </c>
      <c r="F11059" t="s">
        <v>49700</v>
      </c>
      <c r="G11059" t="s">
        <v>48473</v>
      </c>
      <c r="H11059" t="s">
        <v>17773</v>
      </c>
      <c r="I11059" t="s">
        <v>6327</v>
      </c>
      <c r="N11059">
        <v>33.881329999999998</v>
      </c>
      <c r="O11059">
        <v>-118.39591</v>
      </c>
      <c r="Q11059" t="s">
        <v>1736</v>
      </c>
      <c r="V11059" t="s">
        <v>49699</v>
      </c>
      <c r="X11059">
        <v>7</v>
      </c>
      <c r="Y11059" t="s">
        <v>7514</v>
      </c>
      <c r="AC11059" t="s">
        <v>49698</v>
      </c>
    </row>
    <row r="11060" spans="1:29" x14ac:dyDescent="0.2">
      <c r="A11060" s="1">
        <v>11058</v>
      </c>
      <c r="B11060" t="s">
        <v>49697</v>
      </c>
      <c r="C11060" s="2" t="s">
        <v>49696</v>
      </c>
      <c r="D11060" t="s">
        <v>18456</v>
      </c>
      <c r="E11060" t="s">
        <v>49695</v>
      </c>
      <c r="F11060" t="s">
        <v>49694</v>
      </c>
      <c r="G11060" t="s">
        <v>49503</v>
      </c>
      <c r="H11060" t="s">
        <v>17773</v>
      </c>
      <c r="I11060" t="s">
        <v>6327</v>
      </c>
      <c r="M11060" s="2" t="s">
        <v>18453</v>
      </c>
      <c r="N11060">
        <v>34.47148</v>
      </c>
      <c r="O11060">
        <v>-117.19148</v>
      </c>
      <c r="V11060" t="s">
        <v>49693</v>
      </c>
      <c r="X11060">
        <v>1</v>
      </c>
      <c r="Y11060" t="s">
        <v>12121</v>
      </c>
      <c r="AC11060" t="s">
        <v>49692</v>
      </c>
    </row>
    <row r="11061" spans="1:29" x14ac:dyDescent="0.2">
      <c r="A11061" s="1">
        <v>11059</v>
      </c>
      <c r="B11061" t="s">
        <v>49691</v>
      </c>
      <c r="C11061" s="2" t="s">
        <v>49690</v>
      </c>
      <c r="D11061" t="s">
        <v>577</v>
      </c>
      <c r="E11061" t="s">
        <v>49689</v>
      </c>
      <c r="F11061" t="s">
        <v>49688</v>
      </c>
      <c r="G11061" t="s">
        <v>46234</v>
      </c>
      <c r="H11061" t="s">
        <v>17773</v>
      </c>
      <c r="I11061" t="s">
        <v>6327</v>
      </c>
      <c r="M11061" s="2" t="s">
        <v>7028</v>
      </c>
      <c r="N11061">
        <v>33.789859999999997</v>
      </c>
      <c r="O11061">
        <v>-118.17403</v>
      </c>
      <c r="V11061" t="s">
        <v>49687</v>
      </c>
      <c r="X11061">
        <v>1</v>
      </c>
      <c r="Y11061" t="s">
        <v>7850</v>
      </c>
      <c r="AC11061" t="s">
        <v>49686</v>
      </c>
    </row>
    <row r="11062" spans="1:29" x14ac:dyDescent="0.2">
      <c r="A11062" s="1">
        <v>11060</v>
      </c>
      <c r="B11062" t="s">
        <v>49685</v>
      </c>
      <c r="C11062" s="2" t="s">
        <v>49684</v>
      </c>
      <c r="D11062" t="s">
        <v>49683</v>
      </c>
      <c r="E11062" t="s">
        <v>49682</v>
      </c>
      <c r="F11062" t="s">
        <v>49681</v>
      </c>
      <c r="G11062" t="s">
        <v>19267</v>
      </c>
      <c r="H11062" t="s">
        <v>17773</v>
      </c>
      <c r="I11062" t="s">
        <v>6327</v>
      </c>
      <c r="M11062" s="2" t="s">
        <v>49680</v>
      </c>
      <c r="N11062">
        <v>34.098030000000001</v>
      </c>
      <c r="O11062">
        <v>-118.36336</v>
      </c>
      <c r="AC11062" t="s">
        <v>49679</v>
      </c>
    </row>
    <row r="11063" spans="1:29" x14ac:dyDescent="0.2">
      <c r="A11063" s="1">
        <v>11061</v>
      </c>
      <c r="B11063" t="s">
        <v>49678</v>
      </c>
      <c r="C11063" s="2" t="s">
        <v>49677</v>
      </c>
      <c r="D11063" t="s">
        <v>49676</v>
      </c>
      <c r="E11063" t="s">
        <v>49675</v>
      </c>
      <c r="F11063" t="s">
        <v>49674</v>
      </c>
      <c r="G11063" t="s">
        <v>19267</v>
      </c>
      <c r="H11063" t="s">
        <v>17773</v>
      </c>
      <c r="I11063" t="s">
        <v>6327</v>
      </c>
      <c r="N11063">
        <v>34.063305</v>
      </c>
      <c r="O11063">
        <v>-118.23784999999999</v>
      </c>
      <c r="V11063" t="s">
        <v>49673</v>
      </c>
      <c r="X11063">
        <v>1</v>
      </c>
      <c r="Y11063" t="s">
        <v>11374</v>
      </c>
      <c r="AC11063" t="s">
        <v>49672</v>
      </c>
    </row>
    <row r="11064" spans="1:29" x14ac:dyDescent="0.2">
      <c r="A11064" s="1">
        <v>11062</v>
      </c>
      <c r="B11064" t="s">
        <v>49671</v>
      </c>
      <c r="C11064" s="2" t="s">
        <v>49670</v>
      </c>
      <c r="D11064" t="s">
        <v>49669</v>
      </c>
      <c r="E11064" t="s">
        <v>49668</v>
      </c>
      <c r="F11064" t="s">
        <v>49667</v>
      </c>
      <c r="G11064" t="s">
        <v>49105</v>
      </c>
      <c r="H11064" t="s">
        <v>17773</v>
      </c>
      <c r="I11064" t="s">
        <v>6327</v>
      </c>
      <c r="N11064">
        <v>37.808690000000013</v>
      </c>
      <c r="O11064">
        <v>-121.21692</v>
      </c>
      <c r="V11064" t="s">
        <v>49666</v>
      </c>
      <c r="X11064">
        <v>1</v>
      </c>
      <c r="Y11064" t="s">
        <v>3527</v>
      </c>
      <c r="AC11064" t="s">
        <v>49665</v>
      </c>
    </row>
    <row r="11065" spans="1:29" x14ac:dyDescent="0.2">
      <c r="A11065" s="1">
        <v>11063</v>
      </c>
      <c r="B11065" t="s">
        <v>49664</v>
      </c>
      <c r="C11065" s="2" t="s">
        <v>49663</v>
      </c>
      <c r="D11065" t="s">
        <v>49662</v>
      </c>
      <c r="E11065" t="s">
        <v>49661</v>
      </c>
      <c r="F11065" t="s">
        <v>49660</v>
      </c>
      <c r="G11065" t="s">
        <v>49105</v>
      </c>
      <c r="H11065" t="s">
        <v>17773</v>
      </c>
      <c r="I11065" t="s">
        <v>6327</v>
      </c>
      <c r="N11065">
        <v>37.797420000000002</v>
      </c>
      <c r="O11065">
        <v>-121.21434000000001</v>
      </c>
      <c r="Q11065" t="s">
        <v>2485</v>
      </c>
      <c r="V11065" t="s">
        <v>49659</v>
      </c>
      <c r="X11065">
        <v>9</v>
      </c>
      <c r="Y11065" t="s">
        <v>1362</v>
      </c>
      <c r="AC11065" t="s">
        <v>49658</v>
      </c>
    </row>
    <row r="11066" spans="1:29" x14ac:dyDescent="0.2">
      <c r="A11066" s="1">
        <v>11064</v>
      </c>
      <c r="B11066" t="s">
        <v>49657</v>
      </c>
      <c r="C11066" s="2" t="s">
        <v>49656</v>
      </c>
      <c r="D11066" t="s">
        <v>49655</v>
      </c>
      <c r="E11066" t="s">
        <v>49654</v>
      </c>
      <c r="F11066" t="s">
        <v>49653</v>
      </c>
      <c r="G11066" t="s">
        <v>19267</v>
      </c>
      <c r="H11066" t="s">
        <v>17773</v>
      </c>
      <c r="I11066" t="s">
        <v>6327</v>
      </c>
      <c r="M11066" s="2" t="s">
        <v>49652</v>
      </c>
      <c r="N11066">
        <v>34.063160000000003</v>
      </c>
      <c r="O11066">
        <v>-118.44704</v>
      </c>
      <c r="V11066" t="s">
        <v>49651</v>
      </c>
      <c r="X11066">
        <v>3</v>
      </c>
      <c r="Y11066" t="s">
        <v>16425</v>
      </c>
      <c r="AC11066" t="s">
        <v>49650</v>
      </c>
    </row>
    <row r="11067" spans="1:29" x14ac:dyDescent="0.2">
      <c r="A11067" s="1">
        <v>11065</v>
      </c>
      <c r="B11067" t="s">
        <v>49649</v>
      </c>
      <c r="C11067" s="2" t="s">
        <v>49648</v>
      </c>
      <c r="D11067" t="s">
        <v>7565</v>
      </c>
      <c r="E11067" t="s">
        <v>49647</v>
      </c>
      <c r="F11067" t="s">
        <v>49646</v>
      </c>
      <c r="G11067" t="s">
        <v>48459</v>
      </c>
      <c r="H11067" t="s">
        <v>17773</v>
      </c>
      <c r="I11067" t="s">
        <v>6327</v>
      </c>
      <c r="M11067" s="2" t="s">
        <v>7562</v>
      </c>
      <c r="N11067">
        <v>34.116700000000002</v>
      </c>
      <c r="O11067">
        <v>-118.15033</v>
      </c>
      <c r="Q11067" t="s">
        <v>500</v>
      </c>
      <c r="S11067" t="s">
        <v>8915</v>
      </c>
      <c r="T11067" t="s">
        <v>90</v>
      </c>
      <c r="V11067" t="s">
        <v>49645</v>
      </c>
      <c r="X11067">
        <v>4</v>
      </c>
      <c r="Y11067" t="s">
        <v>49644</v>
      </c>
      <c r="AA11067" t="s">
        <v>9689</v>
      </c>
      <c r="AC11067" t="s">
        <v>49643</v>
      </c>
    </row>
    <row r="11068" spans="1:29" x14ac:dyDescent="0.2">
      <c r="A11068" s="1">
        <v>11066</v>
      </c>
      <c r="B11068" t="s">
        <v>49642</v>
      </c>
      <c r="C11068" s="2" t="s">
        <v>49641</v>
      </c>
      <c r="D11068" t="s">
        <v>49640</v>
      </c>
      <c r="E11068" t="s">
        <v>49639</v>
      </c>
      <c r="F11068" t="s">
        <v>49638</v>
      </c>
      <c r="G11068" t="s">
        <v>19267</v>
      </c>
      <c r="H11068" t="s">
        <v>17773</v>
      </c>
      <c r="I11068" t="s">
        <v>6327</v>
      </c>
      <c r="N11068">
        <v>34.038800000000002</v>
      </c>
      <c r="O11068">
        <v>-118.25036</v>
      </c>
      <c r="AC11068" t="s">
        <v>49637</v>
      </c>
    </row>
    <row r="11069" spans="1:29" x14ac:dyDescent="0.2">
      <c r="A11069" s="1">
        <v>11067</v>
      </c>
      <c r="B11069" t="s">
        <v>49636</v>
      </c>
      <c r="C11069" s="2" t="s">
        <v>49635</v>
      </c>
      <c r="D11069" t="s">
        <v>3236</v>
      </c>
      <c r="E11069" t="s">
        <v>49634</v>
      </c>
      <c r="F11069" t="s">
        <v>49633</v>
      </c>
      <c r="G11069" t="s">
        <v>19267</v>
      </c>
      <c r="H11069" t="s">
        <v>17773</v>
      </c>
      <c r="I11069" t="s">
        <v>6327</v>
      </c>
      <c r="M11069" s="2" t="s">
        <v>18120</v>
      </c>
      <c r="N11069">
        <v>34.136319999999998</v>
      </c>
      <c r="O11069">
        <v>-118.18823999999999</v>
      </c>
      <c r="AC11069" t="s">
        <v>49632</v>
      </c>
    </row>
    <row r="11070" spans="1:29" x14ac:dyDescent="0.2">
      <c r="A11070" s="1">
        <v>11068</v>
      </c>
      <c r="B11070" t="s">
        <v>49631</v>
      </c>
      <c r="C11070" s="2" t="s">
        <v>49630</v>
      </c>
      <c r="D11070" t="s">
        <v>27311</v>
      </c>
      <c r="E11070" t="s">
        <v>49629</v>
      </c>
      <c r="F11070" t="s">
        <v>49628</v>
      </c>
      <c r="G11070" t="s">
        <v>19267</v>
      </c>
      <c r="H11070" t="s">
        <v>17773</v>
      </c>
      <c r="I11070" t="s">
        <v>6327</v>
      </c>
      <c r="M11070" s="2" t="s">
        <v>49627</v>
      </c>
      <c r="N11070">
        <v>34.06006</v>
      </c>
      <c r="O11070">
        <v>-118.4199</v>
      </c>
      <c r="V11070" t="s">
        <v>49626</v>
      </c>
      <c r="X11070">
        <v>5</v>
      </c>
      <c r="Y11070" t="s">
        <v>5936</v>
      </c>
      <c r="AC11070" t="s">
        <v>49625</v>
      </c>
    </row>
    <row r="11071" spans="1:29" x14ac:dyDescent="0.2">
      <c r="A11071" s="1">
        <v>11069</v>
      </c>
      <c r="B11071" t="s">
        <v>49624</v>
      </c>
      <c r="C11071" s="2" t="s">
        <v>49623</v>
      </c>
      <c r="D11071" t="s">
        <v>49622</v>
      </c>
      <c r="E11071" t="s">
        <v>49621</v>
      </c>
      <c r="F11071" t="s">
        <v>49620</v>
      </c>
      <c r="G11071" t="s">
        <v>19267</v>
      </c>
      <c r="H11071" t="s">
        <v>17773</v>
      </c>
      <c r="I11071" t="s">
        <v>6327</v>
      </c>
      <c r="N11071">
        <v>34.031030000000001</v>
      </c>
      <c r="O11071">
        <v>-118.20824</v>
      </c>
      <c r="AC11071" t="s">
        <v>49619</v>
      </c>
    </row>
    <row r="11072" spans="1:29" x14ac:dyDescent="0.2">
      <c r="A11072" s="1">
        <v>11070</v>
      </c>
      <c r="B11072" t="s">
        <v>49618</v>
      </c>
      <c r="C11072" s="2" t="s">
        <v>49617</v>
      </c>
      <c r="D11072" t="s">
        <v>49616</v>
      </c>
      <c r="E11072" t="s">
        <v>49615</v>
      </c>
      <c r="F11072" t="s">
        <v>49614</v>
      </c>
      <c r="G11072" t="s">
        <v>19267</v>
      </c>
      <c r="H11072" t="s">
        <v>17773</v>
      </c>
      <c r="I11072" t="s">
        <v>6327</v>
      </c>
      <c r="N11072">
        <v>34.041040000000002</v>
      </c>
      <c r="O11072">
        <v>-118.25359</v>
      </c>
      <c r="V11072" t="s">
        <v>49613</v>
      </c>
      <c r="X11072">
        <v>2</v>
      </c>
      <c r="Y11072" t="s">
        <v>8053</v>
      </c>
      <c r="AC11072" t="s">
        <v>49612</v>
      </c>
    </row>
    <row r="11073" spans="1:29" x14ac:dyDescent="0.2">
      <c r="A11073" s="1">
        <v>11071</v>
      </c>
      <c r="B11073" t="s">
        <v>49611</v>
      </c>
      <c r="C11073" s="2" t="s">
        <v>49610</v>
      </c>
      <c r="D11073" t="s">
        <v>49609</v>
      </c>
      <c r="E11073" t="s">
        <v>49608</v>
      </c>
      <c r="F11073" t="s">
        <v>49607</v>
      </c>
      <c r="G11073" t="s">
        <v>19267</v>
      </c>
      <c r="H11073" t="s">
        <v>17773</v>
      </c>
      <c r="I11073" t="s">
        <v>6327</v>
      </c>
      <c r="N11073">
        <v>33.990819999999999</v>
      </c>
      <c r="O11073">
        <v>-118.27394</v>
      </c>
      <c r="AC11073" t="s">
        <v>49606</v>
      </c>
    </row>
    <row r="11074" spans="1:29" x14ac:dyDescent="0.2">
      <c r="A11074" s="1">
        <v>11072</v>
      </c>
      <c r="B11074" t="s">
        <v>49605</v>
      </c>
      <c r="C11074" s="2" t="s">
        <v>49604</v>
      </c>
      <c r="D11074" t="s">
        <v>8147</v>
      </c>
      <c r="E11074" t="s">
        <v>49603</v>
      </c>
      <c r="F11074" t="s">
        <v>49602</v>
      </c>
      <c r="G11074" t="s">
        <v>19267</v>
      </c>
      <c r="H11074" t="s">
        <v>17773</v>
      </c>
      <c r="I11074" t="s">
        <v>6327</v>
      </c>
      <c r="M11074" s="2" t="s">
        <v>8144</v>
      </c>
      <c r="N11074">
        <v>34.242939999999997</v>
      </c>
      <c r="O11074">
        <v>-118.4674</v>
      </c>
      <c r="AC11074" t="s">
        <v>49601</v>
      </c>
    </row>
    <row r="11075" spans="1:29" x14ac:dyDescent="0.2">
      <c r="A11075" s="1">
        <v>11073</v>
      </c>
      <c r="B11075" t="s">
        <v>49600</v>
      </c>
      <c r="C11075" s="2" t="s">
        <v>49599</v>
      </c>
      <c r="D11075" t="s">
        <v>7661</v>
      </c>
      <c r="E11075" t="s">
        <v>49598</v>
      </c>
      <c r="F11075" t="s">
        <v>49597</v>
      </c>
      <c r="G11075" t="s">
        <v>19267</v>
      </c>
      <c r="H11075" t="s">
        <v>17773</v>
      </c>
      <c r="I11075" t="s">
        <v>6327</v>
      </c>
      <c r="M11075" s="2" t="s">
        <v>7658</v>
      </c>
      <c r="N11075">
        <v>34.201159999999987</v>
      </c>
      <c r="O11075">
        <v>-118.55418</v>
      </c>
      <c r="AC11075" t="s">
        <v>49596</v>
      </c>
    </row>
    <row r="11076" spans="1:29" x14ac:dyDescent="0.2">
      <c r="A11076" s="1">
        <v>11074</v>
      </c>
      <c r="B11076" t="s">
        <v>49595</v>
      </c>
      <c r="C11076" s="2" t="s">
        <v>49594</v>
      </c>
      <c r="D11076" t="s">
        <v>49593</v>
      </c>
      <c r="E11076" t="s">
        <v>49592</v>
      </c>
      <c r="G11076" t="s">
        <v>48122</v>
      </c>
      <c r="H11076" t="s">
        <v>17773</v>
      </c>
      <c r="I11076" t="s">
        <v>6327</v>
      </c>
      <c r="N11076">
        <v>33.86571</v>
      </c>
      <c r="O11076">
        <v>-118.0946</v>
      </c>
      <c r="Q11076" t="s">
        <v>566</v>
      </c>
      <c r="S11076" t="s">
        <v>5480</v>
      </c>
      <c r="T11076" t="s">
        <v>90</v>
      </c>
      <c r="V11076" t="s">
        <v>49591</v>
      </c>
      <c r="X11076">
        <v>4</v>
      </c>
      <c r="Y11076" t="s">
        <v>41651</v>
      </c>
      <c r="AA11076" t="s">
        <v>5021</v>
      </c>
      <c r="AC11076" t="s">
        <v>49590</v>
      </c>
    </row>
    <row r="11077" spans="1:29" x14ac:dyDescent="0.2">
      <c r="A11077" s="1">
        <v>11075</v>
      </c>
      <c r="B11077" t="s">
        <v>49589</v>
      </c>
      <c r="C11077" s="2" t="s">
        <v>49588</v>
      </c>
      <c r="D11077" t="s">
        <v>49587</v>
      </c>
      <c r="E11077" t="s">
        <v>49586</v>
      </c>
      <c r="F11077" t="s">
        <v>49585</v>
      </c>
      <c r="G11077" t="s">
        <v>19267</v>
      </c>
      <c r="H11077" t="s">
        <v>17773</v>
      </c>
      <c r="I11077" t="s">
        <v>6327</v>
      </c>
      <c r="N11077">
        <v>34.11703</v>
      </c>
      <c r="O11077">
        <v>-118.26213</v>
      </c>
      <c r="AC11077" t="s">
        <v>49584</v>
      </c>
    </row>
    <row r="11078" spans="1:29" x14ac:dyDescent="0.2">
      <c r="A11078" s="1">
        <v>11076</v>
      </c>
      <c r="B11078" t="s">
        <v>49583</v>
      </c>
      <c r="C11078" s="2" t="s">
        <v>49582</v>
      </c>
      <c r="D11078" t="s">
        <v>49581</v>
      </c>
      <c r="E11078" t="s">
        <v>49580</v>
      </c>
      <c r="F11078" t="s">
        <v>49579</v>
      </c>
      <c r="G11078" t="s">
        <v>19267</v>
      </c>
      <c r="H11078" t="s">
        <v>17773</v>
      </c>
      <c r="I11078" t="s">
        <v>6327</v>
      </c>
      <c r="N11078">
        <v>34.046059999999997</v>
      </c>
      <c r="O11078">
        <v>-118.44991</v>
      </c>
      <c r="AC11078" t="s">
        <v>49578</v>
      </c>
    </row>
    <row r="11079" spans="1:29" x14ac:dyDescent="0.2">
      <c r="A11079" s="1">
        <v>11077</v>
      </c>
      <c r="B11079" t="s">
        <v>49577</v>
      </c>
      <c r="C11079" s="2" t="s">
        <v>49576</v>
      </c>
      <c r="D11079" t="s">
        <v>49575</v>
      </c>
      <c r="E11079" t="s">
        <v>49574</v>
      </c>
      <c r="F11079" t="s">
        <v>49573</v>
      </c>
      <c r="G11079" t="s">
        <v>48757</v>
      </c>
      <c r="H11079" t="s">
        <v>17773</v>
      </c>
      <c r="I11079" t="s">
        <v>6327</v>
      </c>
      <c r="K11079" t="s">
        <v>49572</v>
      </c>
      <c r="M11079" s="2" t="s">
        <v>49571</v>
      </c>
      <c r="N11079">
        <v>37.656773000000001</v>
      </c>
      <c r="O11079">
        <v>-122.43711</v>
      </c>
      <c r="V11079" t="s">
        <v>49570</v>
      </c>
      <c r="X11079">
        <v>2</v>
      </c>
      <c r="Y11079" t="s">
        <v>5413</v>
      </c>
      <c r="AC11079" t="s">
        <v>49569</v>
      </c>
    </row>
    <row r="11080" spans="1:29" x14ac:dyDescent="0.2">
      <c r="A11080" s="1">
        <v>11078</v>
      </c>
      <c r="B11080" t="s">
        <v>49568</v>
      </c>
      <c r="C11080" s="2" t="s">
        <v>49567</v>
      </c>
      <c r="D11080" t="s">
        <v>49566</v>
      </c>
      <c r="E11080" t="s">
        <v>49565</v>
      </c>
      <c r="F11080" t="s">
        <v>49564</v>
      </c>
      <c r="G11080" t="s">
        <v>19267</v>
      </c>
      <c r="H11080" t="s">
        <v>17773</v>
      </c>
      <c r="I11080" t="s">
        <v>6327</v>
      </c>
      <c r="M11080" s="2" t="s">
        <v>49563</v>
      </c>
      <c r="N11080">
        <v>34.069049999999997</v>
      </c>
      <c r="O11080">
        <v>-118.29317</v>
      </c>
      <c r="AC11080" t="s">
        <v>49562</v>
      </c>
    </row>
    <row r="11081" spans="1:29" x14ac:dyDescent="0.2">
      <c r="A11081" s="1">
        <v>11079</v>
      </c>
      <c r="B11081" t="s">
        <v>49561</v>
      </c>
      <c r="C11081" s="2" t="s">
        <v>49560</v>
      </c>
      <c r="D11081" t="s">
        <v>49559</v>
      </c>
      <c r="E11081" t="s">
        <v>49558</v>
      </c>
      <c r="F11081" t="s">
        <v>49557</v>
      </c>
      <c r="G11081" t="s">
        <v>19267</v>
      </c>
      <c r="H11081" t="s">
        <v>17773</v>
      </c>
      <c r="I11081" t="s">
        <v>6327</v>
      </c>
      <c r="M11081" s="2" t="s">
        <v>49556</v>
      </c>
      <c r="N11081">
        <v>34.186680000000003</v>
      </c>
      <c r="O11081">
        <v>-118.41458</v>
      </c>
      <c r="V11081" t="s">
        <v>49555</v>
      </c>
      <c r="X11081">
        <v>1</v>
      </c>
      <c r="Y11081" t="s">
        <v>17073</v>
      </c>
      <c r="AC11081" t="s">
        <v>49554</v>
      </c>
    </row>
    <row r="11082" spans="1:29" x14ac:dyDescent="0.2">
      <c r="A11082" s="1">
        <v>11080</v>
      </c>
      <c r="B11082" t="s">
        <v>49553</v>
      </c>
      <c r="C11082" s="2" t="s">
        <v>49552</v>
      </c>
      <c r="D11082" t="s">
        <v>49551</v>
      </c>
      <c r="E11082" t="s">
        <v>49550</v>
      </c>
      <c r="F11082" t="s">
        <v>49549</v>
      </c>
      <c r="G11082" t="s">
        <v>48682</v>
      </c>
      <c r="H11082" t="s">
        <v>17773</v>
      </c>
      <c r="I11082" t="s">
        <v>6327</v>
      </c>
      <c r="N11082">
        <v>39.728920000000002</v>
      </c>
      <c r="O11082">
        <v>-121.84035</v>
      </c>
      <c r="Q11082" t="s">
        <v>49548</v>
      </c>
      <c r="V11082" t="s">
        <v>49547</v>
      </c>
      <c r="X11082">
        <v>17</v>
      </c>
      <c r="Y11082" t="s">
        <v>9154</v>
      </c>
      <c r="AC11082" t="s">
        <v>49546</v>
      </c>
    </row>
    <row r="11083" spans="1:29" x14ac:dyDescent="0.2">
      <c r="A11083" s="1">
        <v>11081</v>
      </c>
      <c r="B11083" t="s">
        <v>49545</v>
      </c>
      <c r="C11083" s="2" t="s">
        <v>49544</v>
      </c>
      <c r="D11083" t="s">
        <v>3460</v>
      </c>
      <c r="E11083" t="s">
        <v>49543</v>
      </c>
      <c r="F11083" t="s">
        <v>49542</v>
      </c>
      <c r="G11083" t="s">
        <v>19267</v>
      </c>
      <c r="H11083" t="s">
        <v>17773</v>
      </c>
      <c r="I11083" t="s">
        <v>6327</v>
      </c>
      <c r="M11083" s="2" t="s">
        <v>7912</v>
      </c>
      <c r="N11083">
        <v>34.043309999999998</v>
      </c>
      <c r="O11083">
        <v>-118.37653</v>
      </c>
      <c r="AC11083" t="s">
        <v>49541</v>
      </c>
    </row>
    <row r="11084" spans="1:29" x14ac:dyDescent="0.2">
      <c r="A11084" s="1">
        <v>11082</v>
      </c>
      <c r="B11084" t="s">
        <v>49540</v>
      </c>
      <c r="C11084" s="2" t="s">
        <v>49539</v>
      </c>
      <c r="D11084" t="s">
        <v>8147</v>
      </c>
      <c r="E11084" t="s">
        <v>49538</v>
      </c>
      <c r="F11084" t="s">
        <v>49537</v>
      </c>
      <c r="G11084" t="s">
        <v>48459</v>
      </c>
      <c r="H11084" t="s">
        <v>17773</v>
      </c>
      <c r="I11084" t="s">
        <v>6327</v>
      </c>
      <c r="M11084" s="2" t="s">
        <v>8144</v>
      </c>
      <c r="N11084">
        <v>34.120415000000001</v>
      </c>
      <c r="O11084">
        <v>-118.15002</v>
      </c>
      <c r="AC11084" t="s">
        <v>49536</v>
      </c>
    </row>
    <row r="11085" spans="1:29" x14ac:dyDescent="0.2">
      <c r="A11085" s="1">
        <v>11083</v>
      </c>
      <c r="B11085" t="s">
        <v>49535</v>
      </c>
      <c r="C11085" s="2" t="s">
        <v>49534</v>
      </c>
      <c r="D11085" t="s">
        <v>22993</v>
      </c>
      <c r="E11085" t="s">
        <v>49533</v>
      </c>
      <c r="F11085" t="s">
        <v>49532</v>
      </c>
      <c r="G11085" t="s">
        <v>48220</v>
      </c>
      <c r="H11085" t="s">
        <v>17773</v>
      </c>
      <c r="I11085" t="s">
        <v>6327</v>
      </c>
      <c r="M11085" s="2" t="s">
        <v>23355</v>
      </c>
      <c r="N11085">
        <v>34.215319999999998</v>
      </c>
      <c r="O11085">
        <v>-119.00359</v>
      </c>
      <c r="AC11085" t="s">
        <v>49531</v>
      </c>
    </row>
    <row r="11086" spans="1:29" x14ac:dyDescent="0.2">
      <c r="A11086" s="1">
        <v>11084</v>
      </c>
      <c r="B11086" t="s">
        <v>49530</v>
      </c>
      <c r="C11086" s="2" t="s">
        <v>49529</v>
      </c>
      <c r="D11086" t="s">
        <v>49528</v>
      </c>
      <c r="E11086" t="s">
        <v>49527</v>
      </c>
      <c r="F11086" t="s">
        <v>49526</v>
      </c>
      <c r="G11086" t="s">
        <v>19267</v>
      </c>
      <c r="H11086" t="s">
        <v>17773</v>
      </c>
      <c r="I11086" t="s">
        <v>6327</v>
      </c>
      <c r="M11086" s="2" t="s">
        <v>49525</v>
      </c>
      <c r="N11086">
        <v>34.054310000000001</v>
      </c>
      <c r="O11086">
        <v>-118.38124000000001</v>
      </c>
      <c r="V11086" t="s">
        <v>49524</v>
      </c>
      <c r="X11086">
        <v>3</v>
      </c>
      <c r="Y11086" t="s">
        <v>10364</v>
      </c>
      <c r="AC11086" t="s">
        <v>49523</v>
      </c>
    </row>
    <row r="11087" spans="1:29" x14ac:dyDescent="0.2">
      <c r="A11087" s="1">
        <v>11085</v>
      </c>
      <c r="B11087" t="s">
        <v>49522</v>
      </c>
      <c r="C11087" s="2" t="s">
        <v>49521</v>
      </c>
      <c r="D11087" t="s">
        <v>49520</v>
      </c>
      <c r="E11087" t="s">
        <v>49519</v>
      </c>
      <c r="F11087" t="s">
        <v>49518</v>
      </c>
      <c r="G11087" t="s">
        <v>19267</v>
      </c>
      <c r="H11087" t="s">
        <v>17773</v>
      </c>
      <c r="I11087" t="s">
        <v>6327</v>
      </c>
      <c r="M11087" s="2" t="s">
        <v>49517</v>
      </c>
      <c r="N11087">
        <v>34.083530000000003</v>
      </c>
      <c r="O11087">
        <v>-118.30540999999999</v>
      </c>
      <c r="AC11087" t="s">
        <v>49516</v>
      </c>
    </row>
    <row r="11088" spans="1:29" x14ac:dyDescent="0.2">
      <c r="A11088" s="1">
        <v>11086</v>
      </c>
      <c r="B11088" t="s">
        <v>49515</v>
      </c>
      <c r="C11088" s="2" t="s">
        <v>49514</v>
      </c>
      <c r="D11088" t="s">
        <v>49513</v>
      </c>
      <c r="E11088" t="s">
        <v>49512</v>
      </c>
      <c r="F11088" t="s">
        <v>49511</v>
      </c>
      <c r="G11088" t="s">
        <v>48270</v>
      </c>
      <c r="H11088" t="s">
        <v>17773</v>
      </c>
      <c r="I11088" t="s">
        <v>6327</v>
      </c>
      <c r="M11088" s="2" t="s">
        <v>49510</v>
      </c>
      <c r="N11088">
        <v>32.625059999999998</v>
      </c>
      <c r="O11088">
        <v>-117.08716</v>
      </c>
      <c r="AC11088" t="s">
        <v>49509</v>
      </c>
    </row>
    <row r="11089" spans="1:29" x14ac:dyDescent="0.2">
      <c r="A11089" s="1">
        <v>11087</v>
      </c>
      <c r="B11089" t="s">
        <v>49508</v>
      </c>
      <c r="C11089" s="2" t="s">
        <v>49507</v>
      </c>
      <c r="D11089" t="s">
        <v>49506</v>
      </c>
      <c r="E11089" t="s">
        <v>49505</v>
      </c>
      <c r="F11089" t="s">
        <v>49504</v>
      </c>
      <c r="G11089" t="s">
        <v>49503</v>
      </c>
      <c r="H11089" t="s">
        <v>17773</v>
      </c>
      <c r="I11089" t="s">
        <v>6327</v>
      </c>
      <c r="N11089">
        <v>34.471634000000002</v>
      </c>
      <c r="O11089">
        <v>-117.24039</v>
      </c>
      <c r="V11089" t="s">
        <v>49502</v>
      </c>
      <c r="X11089">
        <v>1</v>
      </c>
      <c r="Y11089" t="s">
        <v>25965</v>
      </c>
      <c r="AC11089" t="s">
        <v>49501</v>
      </c>
    </row>
    <row r="11090" spans="1:29" x14ac:dyDescent="0.2">
      <c r="A11090" s="1">
        <v>11088</v>
      </c>
      <c r="B11090" t="s">
        <v>49500</v>
      </c>
      <c r="C11090" s="2" t="s">
        <v>49499</v>
      </c>
      <c r="D11090" t="s">
        <v>49498</v>
      </c>
      <c r="E11090" t="s">
        <v>49497</v>
      </c>
      <c r="G11090" t="s">
        <v>49353</v>
      </c>
      <c r="H11090" t="s">
        <v>17773</v>
      </c>
      <c r="I11090" t="s">
        <v>6327</v>
      </c>
      <c r="N11090">
        <v>34.039805999999999</v>
      </c>
      <c r="O11090">
        <v>-118.69319</v>
      </c>
      <c r="Q11090" t="s">
        <v>851</v>
      </c>
      <c r="V11090" t="s">
        <v>49496</v>
      </c>
      <c r="X11090">
        <v>2</v>
      </c>
      <c r="Y11090" t="s">
        <v>13976</v>
      </c>
      <c r="AC11090" t="s">
        <v>49495</v>
      </c>
    </row>
    <row r="11091" spans="1:29" x14ac:dyDescent="0.2">
      <c r="A11091" s="1">
        <v>11089</v>
      </c>
      <c r="B11091" t="s">
        <v>49494</v>
      </c>
      <c r="C11091" s="2" t="s">
        <v>49493</v>
      </c>
      <c r="D11091" t="s">
        <v>49492</v>
      </c>
      <c r="E11091" t="s">
        <v>49491</v>
      </c>
      <c r="G11091" t="s">
        <v>49490</v>
      </c>
      <c r="H11091" t="s">
        <v>17773</v>
      </c>
      <c r="I11091" t="s">
        <v>6327</v>
      </c>
      <c r="N11091">
        <v>38.977789999999999</v>
      </c>
      <c r="O11091">
        <v>-122.83754999999999</v>
      </c>
      <c r="Q11091" t="s">
        <v>5014</v>
      </c>
      <c r="X11091">
        <v>5</v>
      </c>
      <c r="Y11091" t="s">
        <v>22636</v>
      </c>
      <c r="AC11091" t="s">
        <v>49489</v>
      </c>
    </row>
    <row r="11092" spans="1:29" x14ac:dyDescent="0.2">
      <c r="A11092" s="1">
        <v>11090</v>
      </c>
      <c r="B11092" t="s">
        <v>49488</v>
      </c>
      <c r="C11092" s="2" t="s">
        <v>49487</v>
      </c>
      <c r="D11092" t="s">
        <v>49486</v>
      </c>
      <c r="E11092" t="s">
        <v>49485</v>
      </c>
      <c r="F11092" t="s">
        <v>49484</v>
      </c>
      <c r="G11092" t="s">
        <v>48335</v>
      </c>
      <c r="H11092" t="s">
        <v>17773</v>
      </c>
      <c r="I11092" t="s">
        <v>6327</v>
      </c>
      <c r="N11092">
        <v>37.261800000000001</v>
      </c>
      <c r="O11092">
        <v>-121.96199</v>
      </c>
      <c r="V11092" t="s">
        <v>49483</v>
      </c>
      <c r="X11092">
        <v>3</v>
      </c>
      <c r="Y11092" t="s">
        <v>921</v>
      </c>
      <c r="AC11092" t="s">
        <v>49482</v>
      </c>
    </row>
    <row r="11093" spans="1:29" x14ac:dyDescent="0.2">
      <c r="A11093" s="1">
        <v>11091</v>
      </c>
      <c r="B11093" t="s">
        <v>49481</v>
      </c>
      <c r="C11093" s="2" t="s">
        <v>49480</v>
      </c>
      <c r="D11093" t="s">
        <v>49479</v>
      </c>
      <c r="E11093" t="s">
        <v>49478</v>
      </c>
      <c r="F11093" t="s">
        <v>286</v>
      </c>
      <c r="G11093" t="s">
        <v>48303</v>
      </c>
      <c r="H11093" t="s">
        <v>17773</v>
      </c>
      <c r="I11093" t="s">
        <v>6327</v>
      </c>
      <c r="M11093" s="2" t="s">
        <v>49477</v>
      </c>
      <c r="N11093">
        <v>33.97936</v>
      </c>
      <c r="O11093">
        <v>-118.46629</v>
      </c>
      <c r="Q11093" t="s">
        <v>429</v>
      </c>
      <c r="V11093" t="s">
        <v>43905</v>
      </c>
      <c r="X11093">
        <v>3</v>
      </c>
      <c r="Y11093" t="s">
        <v>23890</v>
      </c>
      <c r="AC11093" t="s">
        <v>49476</v>
      </c>
    </row>
    <row r="11094" spans="1:29" x14ac:dyDescent="0.2">
      <c r="A11094" s="1">
        <v>11092</v>
      </c>
      <c r="B11094" t="s">
        <v>49475</v>
      </c>
      <c r="C11094" s="2" t="s">
        <v>49474</v>
      </c>
      <c r="D11094" t="s">
        <v>49473</v>
      </c>
      <c r="E11094" t="s">
        <v>49472</v>
      </c>
      <c r="F11094" t="s">
        <v>49471</v>
      </c>
      <c r="G11094" t="s">
        <v>48090</v>
      </c>
      <c r="H11094" t="s">
        <v>17773</v>
      </c>
      <c r="I11094" t="s">
        <v>6327</v>
      </c>
      <c r="M11094" s="2" t="s">
        <v>49470</v>
      </c>
      <c r="N11094">
        <v>34.031334000000001</v>
      </c>
      <c r="O11094">
        <v>-117.68952</v>
      </c>
      <c r="Q11094" t="s">
        <v>1079</v>
      </c>
      <c r="V11094" t="s">
        <v>49469</v>
      </c>
      <c r="X11094">
        <v>2</v>
      </c>
      <c r="Y11094" t="s">
        <v>2235</v>
      </c>
      <c r="AC11094" t="s">
        <v>49468</v>
      </c>
    </row>
    <row r="11095" spans="1:29" x14ac:dyDescent="0.2">
      <c r="A11095" s="1">
        <v>11093</v>
      </c>
      <c r="B11095" t="s">
        <v>49467</v>
      </c>
      <c r="C11095" s="2" t="s">
        <v>49466</v>
      </c>
      <c r="D11095" t="s">
        <v>49465</v>
      </c>
      <c r="E11095" t="s">
        <v>49464</v>
      </c>
      <c r="F11095" t="s">
        <v>49463</v>
      </c>
      <c r="G11095" t="s">
        <v>48254</v>
      </c>
      <c r="H11095" t="s">
        <v>17773</v>
      </c>
      <c r="I11095" t="s">
        <v>6327</v>
      </c>
      <c r="N11095">
        <v>34.282910000000001</v>
      </c>
      <c r="O11095">
        <v>-118.76933</v>
      </c>
      <c r="V11095" t="s">
        <v>49462</v>
      </c>
      <c r="X11095">
        <v>10</v>
      </c>
      <c r="Y11095" t="s">
        <v>1457</v>
      </c>
      <c r="AC11095" t="s">
        <v>49461</v>
      </c>
    </row>
    <row r="11096" spans="1:29" x14ac:dyDescent="0.2">
      <c r="A11096" s="1">
        <v>11094</v>
      </c>
      <c r="B11096" t="s">
        <v>49460</v>
      </c>
      <c r="C11096" s="2" t="s">
        <v>49459</v>
      </c>
      <c r="D11096" t="s">
        <v>49458</v>
      </c>
      <c r="E11096" t="s">
        <v>49457</v>
      </c>
      <c r="F11096" t="s">
        <v>49456</v>
      </c>
      <c r="G11096" t="s">
        <v>49105</v>
      </c>
      <c r="H11096" t="s">
        <v>17773</v>
      </c>
      <c r="I11096" t="s">
        <v>6327</v>
      </c>
      <c r="N11096">
        <v>37.812427999999997</v>
      </c>
      <c r="O11096">
        <v>-121.21964</v>
      </c>
      <c r="Q11096" t="s">
        <v>1736</v>
      </c>
      <c r="V11096" t="s">
        <v>49455</v>
      </c>
      <c r="X11096">
        <v>2</v>
      </c>
      <c r="Y11096" t="s">
        <v>27105</v>
      </c>
      <c r="AC11096" t="s">
        <v>49454</v>
      </c>
    </row>
    <row r="11097" spans="1:29" x14ac:dyDescent="0.2">
      <c r="A11097" s="1">
        <v>11095</v>
      </c>
      <c r="B11097" t="s">
        <v>49453</v>
      </c>
      <c r="C11097" s="2" t="s">
        <v>49452</v>
      </c>
      <c r="D11097" t="s">
        <v>49451</v>
      </c>
      <c r="E11097" t="s">
        <v>49450</v>
      </c>
      <c r="F11097" t="s">
        <v>286</v>
      </c>
      <c r="G11097" t="s">
        <v>48270</v>
      </c>
      <c r="H11097" t="s">
        <v>17773</v>
      </c>
      <c r="I11097" t="s">
        <v>6327</v>
      </c>
      <c r="M11097" s="2" t="s">
        <v>49449</v>
      </c>
      <c r="N11097">
        <v>32.623257000000002</v>
      </c>
      <c r="O11097">
        <v>-116.99670999999999</v>
      </c>
      <c r="Q11097" t="s">
        <v>2485</v>
      </c>
      <c r="V11097" t="s">
        <v>49448</v>
      </c>
      <c r="X11097">
        <v>1</v>
      </c>
      <c r="Y11097" t="s">
        <v>6319</v>
      </c>
      <c r="AC11097" t="s">
        <v>49447</v>
      </c>
    </row>
    <row r="11098" spans="1:29" x14ac:dyDescent="0.2">
      <c r="A11098" s="1">
        <v>11096</v>
      </c>
      <c r="B11098" t="s">
        <v>49446</v>
      </c>
      <c r="C11098" s="2" t="s">
        <v>49445</v>
      </c>
      <c r="D11098" t="s">
        <v>6777</v>
      </c>
      <c r="E11098" t="s">
        <v>49444</v>
      </c>
      <c r="F11098" t="s">
        <v>49443</v>
      </c>
      <c r="G11098" t="s">
        <v>49105</v>
      </c>
      <c r="H11098" t="s">
        <v>17773</v>
      </c>
      <c r="I11098" t="s">
        <v>6327</v>
      </c>
      <c r="M11098" s="2" t="s">
        <v>6774</v>
      </c>
      <c r="N11098">
        <v>37.796700000000001</v>
      </c>
      <c r="O11098">
        <v>-121.19258000000001</v>
      </c>
      <c r="V11098" t="s">
        <v>49442</v>
      </c>
      <c r="X11098">
        <v>1</v>
      </c>
      <c r="Y11098" t="s">
        <v>2892</v>
      </c>
      <c r="AC11098" t="s">
        <v>49441</v>
      </c>
    </row>
    <row r="11099" spans="1:29" x14ac:dyDescent="0.2">
      <c r="A11099" s="1">
        <v>11097</v>
      </c>
      <c r="B11099" t="s">
        <v>49440</v>
      </c>
      <c r="C11099" s="2" t="s">
        <v>49439</v>
      </c>
      <c r="D11099" t="s">
        <v>49438</v>
      </c>
      <c r="E11099" t="s">
        <v>49437</v>
      </c>
      <c r="F11099" t="s">
        <v>49436</v>
      </c>
      <c r="G11099" t="s">
        <v>19267</v>
      </c>
      <c r="H11099" t="s">
        <v>17773</v>
      </c>
      <c r="I11099" t="s">
        <v>6327</v>
      </c>
      <c r="N11099">
        <v>34.064140000000002</v>
      </c>
      <c r="O11099">
        <v>-118.30911</v>
      </c>
      <c r="AC11099" t="s">
        <v>49435</v>
      </c>
    </row>
    <row r="11100" spans="1:29" x14ac:dyDescent="0.2">
      <c r="A11100" s="1">
        <v>11098</v>
      </c>
      <c r="B11100" t="s">
        <v>49434</v>
      </c>
      <c r="C11100" s="2" t="s">
        <v>49433</v>
      </c>
      <c r="D11100" t="s">
        <v>49432</v>
      </c>
      <c r="E11100" t="s">
        <v>49431</v>
      </c>
      <c r="F11100" t="s">
        <v>49430</v>
      </c>
      <c r="G11100" t="s">
        <v>19267</v>
      </c>
      <c r="H11100" t="s">
        <v>17773</v>
      </c>
      <c r="I11100" t="s">
        <v>6327</v>
      </c>
      <c r="M11100" s="2" t="s">
        <v>19142</v>
      </c>
      <c r="N11100">
        <v>34.037759999999999</v>
      </c>
      <c r="O11100">
        <v>-118.37732</v>
      </c>
      <c r="AC11100" t="s">
        <v>49429</v>
      </c>
    </row>
    <row r="11101" spans="1:29" x14ac:dyDescent="0.2">
      <c r="A11101" s="1">
        <v>11099</v>
      </c>
      <c r="B11101" t="s">
        <v>49428</v>
      </c>
      <c r="C11101" s="2" t="s">
        <v>49427</v>
      </c>
      <c r="D11101" t="s">
        <v>577</v>
      </c>
      <c r="E11101" t="s">
        <v>49426</v>
      </c>
      <c r="F11101" t="s">
        <v>49425</v>
      </c>
      <c r="G11101" t="s">
        <v>48270</v>
      </c>
      <c r="H11101" t="s">
        <v>17773</v>
      </c>
      <c r="I11101" t="s">
        <v>6327</v>
      </c>
      <c r="M11101" s="2" t="s">
        <v>7028</v>
      </c>
      <c r="N11101">
        <v>32.604304999999997</v>
      </c>
      <c r="O11101">
        <v>-117.04062999999999</v>
      </c>
      <c r="Q11101" t="s">
        <v>11303</v>
      </c>
      <c r="V11101" t="s">
        <v>49424</v>
      </c>
      <c r="X11101">
        <v>4</v>
      </c>
      <c r="Y11101" t="s">
        <v>10802</v>
      </c>
      <c r="AC11101" t="s">
        <v>49423</v>
      </c>
    </row>
    <row r="11102" spans="1:29" x14ac:dyDescent="0.2">
      <c r="A11102" s="1">
        <v>11100</v>
      </c>
      <c r="B11102" t="s">
        <v>49422</v>
      </c>
      <c r="C11102" s="2" t="s">
        <v>49421</v>
      </c>
      <c r="D11102" t="s">
        <v>49420</v>
      </c>
      <c r="E11102" t="s">
        <v>49419</v>
      </c>
      <c r="F11102" t="s">
        <v>49418</v>
      </c>
      <c r="G11102" t="s">
        <v>19267</v>
      </c>
      <c r="H11102" t="s">
        <v>17773</v>
      </c>
      <c r="I11102" t="s">
        <v>6327</v>
      </c>
      <c r="M11102" s="2" t="s">
        <v>49417</v>
      </c>
      <c r="N11102">
        <v>34.068519999999999</v>
      </c>
      <c r="O11102">
        <v>-118.44492</v>
      </c>
      <c r="AC11102" t="s">
        <v>49416</v>
      </c>
    </row>
    <row r="11103" spans="1:29" x14ac:dyDescent="0.2">
      <c r="A11103" s="1">
        <v>11101</v>
      </c>
      <c r="B11103" t="s">
        <v>49415</v>
      </c>
      <c r="C11103" s="2" t="s">
        <v>49414</v>
      </c>
      <c r="D11103" t="s">
        <v>49413</v>
      </c>
      <c r="E11103" t="s">
        <v>49412</v>
      </c>
      <c r="F11103" t="s">
        <v>49411</v>
      </c>
      <c r="G11103" t="s">
        <v>19267</v>
      </c>
      <c r="H11103" t="s">
        <v>17773</v>
      </c>
      <c r="I11103" t="s">
        <v>6327</v>
      </c>
      <c r="M11103" s="2" t="s">
        <v>49410</v>
      </c>
      <c r="N11103">
        <v>34.054459999999999</v>
      </c>
      <c r="O11103">
        <v>-118.44105</v>
      </c>
      <c r="AC11103" t="s">
        <v>49409</v>
      </c>
    </row>
    <row r="11104" spans="1:29" x14ac:dyDescent="0.2">
      <c r="A11104" s="1">
        <v>11102</v>
      </c>
      <c r="B11104" t="s">
        <v>49408</v>
      </c>
      <c r="C11104" s="2" t="s">
        <v>49407</v>
      </c>
      <c r="D11104" t="s">
        <v>42476</v>
      </c>
      <c r="E11104" t="s">
        <v>49406</v>
      </c>
      <c r="F11104" t="s">
        <v>49405</v>
      </c>
      <c r="G11104" t="s">
        <v>19267</v>
      </c>
      <c r="H11104" t="s">
        <v>17773</v>
      </c>
      <c r="I11104" t="s">
        <v>6327</v>
      </c>
      <c r="M11104" s="2" t="s">
        <v>49404</v>
      </c>
      <c r="N11104">
        <v>34.174779999999998</v>
      </c>
      <c r="O11104">
        <v>-118.59738</v>
      </c>
      <c r="AC11104" t="s">
        <v>49403</v>
      </c>
    </row>
    <row r="11105" spans="1:29" x14ac:dyDescent="0.2">
      <c r="A11105" s="1">
        <v>11103</v>
      </c>
      <c r="B11105" t="s">
        <v>49402</v>
      </c>
      <c r="C11105" s="2" t="s">
        <v>49401</v>
      </c>
      <c r="D11105" t="s">
        <v>49400</v>
      </c>
      <c r="E11105" t="s">
        <v>49399</v>
      </c>
      <c r="F11105" t="s">
        <v>49398</v>
      </c>
      <c r="G11105" t="s">
        <v>19267</v>
      </c>
      <c r="H11105" t="s">
        <v>17773</v>
      </c>
      <c r="I11105" t="s">
        <v>6327</v>
      </c>
      <c r="N11105">
        <v>34.077556999999999</v>
      </c>
      <c r="O11105">
        <v>-118.26382</v>
      </c>
      <c r="AC11105" t="s">
        <v>49397</v>
      </c>
    </row>
    <row r="11106" spans="1:29" x14ac:dyDescent="0.2">
      <c r="A11106" s="1">
        <v>11104</v>
      </c>
      <c r="B11106" t="s">
        <v>49396</v>
      </c>
      <c r="C11106" s="2" t="s">
        <v>49395</v>
      </c>
      <c r="D11106" t="s">
        <v>49394</v>
      </c>
      <c r="E11106" t="s">
        <v>49393</v>
      </c>
      <c r="F11106" t="s">
        <v>49392</v>
      </c>
      <c r="G11106" t="s">
        <v>19267</v>
      </c>
      <c r="H11106" t="s">
        <v>17773</v>
      </c>
      <c r="I11106" t="s">
        <v>6327</v>
      </c>
      <c r="N11106">
        <v>33.916780000000003</v>
      </c>
      <c r="O11106">
        <v>-118.28278</v>
      </c>
      <c r="AC11106" t="s">
        <v>49391</v>
      </c>
    </row>
    <row r="11107" spans="1:29" x14ac:dyDescent="0.2">
      <c r="A11107" s="1">
        <v>11105</v>
      </c>
      <c r="B11107" t="s">
        <v>49390</v>
      </c>
      <c r="C11107" s="2" t="s">
        <v>49389</v>
      </c>
      <c r="D11107" t="s">
        <v>49388</v>
      </c>
      <c r="E11107" t="s">
        <v>49387</v>
      </c>
      <c r="F11107" t="s">
        <v>49386</v>
      </c>
      <c r="G11107" t="s">
        <v>19267</v>
      </c>
      <c r="H11107" t="s">
        <v>17773</v>
      </c>
      <c r="I11107" t="s">
        <v>6327</v>
      </c>
      <c r="N11107">
        <v>34.061750000000004</v>
      </c>
      <c r="O11107">
        <v>-118.29935999999999</v>
      </c>
      <c r="V11107" t="s">
        <v>49385</v>
      </c>
      <c r="X11107">
        <v>1</v>
      </c>
      <c r="Y11107" t="s">
        <v>11035</v>
      </c>
      <c r="AC11107" t="s">
        <v>49384</v>
      </c>
    </row>
    <row r="11108" spans="1:29" x14ac:dyDescent="0.2">
      <c r="A11108" s="1">
        <v>11106</v>
      </c>
      <c r="B11108" t="s">
        <v>49383</v>
      </c>
      <c r="C11108" s="2" t="s">
        <v>49382</v>
      </c>
      <c r="D11108" t="s">
        <v>49381</v>
      </c>
      <c r="E11108" t="s">
        <v>49380</v>
      </c>
      <c r="F11108" t="s">
        <v>49379</v>
      </c>
      <c r="G11108" t="s">
        <v>19267</v>
      </c>
      <c r="H11108" t="s">
        <v>17773</v>
      </c>
      <c r="I11108" t="s">
        <v>6327</v>
      </c>
      <c r="N11108">
        <v>34.001750000000001</v>
      </c>
      <c r="O11108">
        <v>-118.30893</v>
      </c>
      <c r="AC11108" t="s">
        <v>49378</v>
      </c>
    </row>
    <row r="11109" spans="1:29" x14ac:dyDescent="0.2">
      <c r="A11109" s="1">
        <v>11107</v>
      </c>
      <c r="B11109" t="s">
        <v>49377</v>
      </c>
      <c r="C11109" s="2" t="s">
        <v>49376</v>
      </c>
      <c r="D11109" t="s">
        <v>49375</v>
      </c>
      <c r="E11109" t="s">
        <v>49374</v>
      </c>
      <c r="F11109" t="s">
        <v>49373</v>
      </c>
      <c r="G11109" t="s">
        <v>19267</v>
      </c>
      <c r="H11109" t="s">
        <v>17773</v>
      </c>
      <c r="I11109" t="s">
        <v>6327</v>
      </c>
      <c r="M11109" s="2" t="s">
        <v>49372</v>
      </c>
      <c r="N11109">
        <v>34.246360000000003</v>
      </c>
      <c r="O11109">
        <v>-118.59368000000001</v>
      </c>
      <c r="AC11109" t="s">
        <v>49371</v>
      </c>
    </row>
    <row r="11110" spans="1:29" x14ac:dyDescent="0.2">
      <c r="A11110" s="1">
        <v>11108</v>
      </c>
      <c r="B11110" t="s">
        <v>49370</v>
      </c>
      <c r="C11110" s="2" t="s">
        <v>49369</v>
      </c>
      <c r="D11110" t="s">
        <v>577</v>
      </c>
      <c r="E11110" t="s">
        <v>49368</v>
      </c>
      <c r="F11110" t="s">
        <v>49367</v>
      </c>
      <c r="G11110" t="s">
        <v>49353</v>
      </c>
      <c r="H11110" t="s">
        <v>17773</v>
      </c>
      <c r="I11110" t="s">
        <v>6327</v>
      </c>
      <c r="M11110" s="2" t="s">
        <v>7028</v>
      </c>
      <c r="N11110">
        <v>34.021059999999999</v>
      </c>
      <c r="O11110">
        <v>-118.8092</v>
      </c>
      <c r="V11110" t="s">
        <v>49366</v>
      </c>
      <c r="X11110">
        <v>1</v>
      </c>
      <c r="Y11110" t="s">
        <v>2210</v>
      </c>
      <c r="AC11110" t="s">
        <v>49365</v>
      </c>
    </row>
    <row r="11111" spans="1:29" x14ac:dyDescent="0.2">
      <c r="A11111" s="1">
        <v>11109</v>
      </c>
      <c r="B11111" t="s">
        <v>49364</v>
      </c>
      <c r="C11111" s="2" t="s">
        <v>49363</v>
      </c>
      <c r="D11111" t="s">
        <v>49362</v>
      </c>
      <c r="E11111" t="s">
        <v>49361</v>
      </c>
      <c r="F11111" t="s">
        <v>49360</v>
      </c>
      <c r="G11111" t="s">
        <v>19267</v>
      </c>
      <c r="H11111" t="s">
        <v>17773</v>
      </c>
      <c r="I11111" t="s">
        <v>6327</v>
      </c>
      <c r="M11111" s="2" t="s">
        <v>49359</v>
      </c>
      <c r="N11111">
        <v>34.09937</v>
      </c>
      <c r="O11111">
        <v>-118.25924999999999</v>
      </c>
      <c r="AC11111" t="s">
        <v>49358</v>
      </c>
    </row>
    <row r="11112" spans="1:29" x14ac:dyDescent="0.2">
      <c r="A11112" s="1">
        <v>11110</v>
      </c>
      <c r="B11112" t="s">
        <v>49357</v>
      </c>
      <c r="C11112" s="2" t="s">
        <v>49356</v>
      </c>
      <c r="D11112" t="s">
        <v>49355</v>
      </c>
      <c r="E11112" t="s">
        <v>49354</v>
      </c>
      <c r="G11112" t="s">
        <v>49353</v>
      </c>
      <c r="H11112" t="s">
        <v>17773</v>
      </c>
      <c r="I11112" t="s">
        <v>6327</v>
      </c>
      <c r="N11112">
        <v>34.03584</v>
      </c>
      <c r="O11112">
        <v>-118.68539</v>
      </c>
      <c r="V11112" t="s">
        <v>49352</v>
      </c>
      <c r="X11112">
        <v>6</v>
      </c>
      <c r="Y11112" t="s">
        <v>9063</v>
      </c>
      <c r="AC11112" t="s">
        <v>49351</v>
      </c>
    </row>
    <row r="11113" spans="1:29" x14ac:dyDescent="0.2">
      <c r="A11113" s="1">
        <v>11111</v>
      </c>
      <c r="B11113" t="s">
        <v>49350</v>
      </c>
      <c r="C11113" s="2" t="s">
        <v>49349</v>
      </c>
      <c r="D11113" t="s">
        <v>21931</v>
      </c>
      <c r="E11113" t="s">
        <v>49348</v>
      </c>
      <c r="F11113" t="s">
        <v>49347</v>
      </c>
      <c r="G11113" t="s">
        <v>48090</v>
      </c>
      <c r="H11113" t="s">
        <v>17773</v>
      </c>
      <c r="I11113" t="s">
        <v>6327</v>
      </c>
      <c r="M11113" s="2" t="s">
        <v>48719</v>
      </c>
      <c r="N11113">
        <v>34.033543000000002</v>
      </c>
      <c r="O11113">
        <v>-117.69019</v>
      </c>
      <c r="AC11113" t="s">
        <v>49346</v>
      </c>
    </row>
    <row r="11114" spans="1:29" x14ac:dyDescent="0.2">
      <c r="A11114" s="1">
        <v>11112</v>
      </c>
      <c r="B11114" t="s">
        <v>49345</v>
      </c>
      <c r="C11114" s="2" t="s">
        <v>49344</v>
      </c>
      <c r="D11114" t="s">
        <v>7391</v>
      </c>
      <c r="E11114" t="s">
        <v>49343</v>
      </c>
      <c r="F11114" t="s">
        <v>49342</v>
      </c>
      <c r="G11114" t="s">
        <v>19267</v>
      </c>
      <c r="H11114" t="s">
        <v>17773</v>
      </c>
      <c r="I11114" t="s">
        <v>6327</v>
      </c>
      <c r="M11114" s="2" t="s">
        <v>13318</v>
      </c>
      <c r="N11114">
        <v>34.208629999999999</v>
      </c>
      <c r="O11114">
        <v>-118.51860000000001</v>
      </c>
      <c r="AC11114" t="s">
        <v>49341</v>
      </c>
    </row>
    <row r="11115" spans="1:29" x14ac:dyDescent="0.2">
      <c r="A11115" s="1">
        <v>11113</v>
      </c>
      <c r="B11115" t="s">
        <v>49340</v>
      </c>
      <c r="C11115" s="2" t="s">
        <v>49339</v>
      </c>
      <c r="D11115" t="s">
        <v>49338</v>
      </c>
      <c r="E11115" t="s">
        <v>49337</v>
      </c>
      <c r="F11115" t="s">
        <v>49336</v>
      </c>
      <c r="G11115" t="s">
        <v>19267</v>
      </c>
      <c r="H11115" t="s">
        <v>17773</v>
      </c>
      <c r="I11115" t="s">
        <v>6327</v>
      </c>
      <c r="N11115">
        <v>34.097999999999999</v>
      </c>
      <c r="O11115">
        <v>-118.32804</v>
      </c>
      <c r="V11115" t="s">
        <v>49335</v>
      </c>
      <c r="X11115">
        <v>5</v>
      </c>
      <c r="Y11115" t="s">
        <v>2693</v>
      </c>
      <c r="AC11115" t="s">
        <v>49334</v>
      </c>
    </row>
    <row r="11116" spans="1:29" x14ac:dyDescent="0.2">
      <c r="A11116" s="1">
        <v>11114</v>
      </c>
      <c r="B11116" t="s">
        <v>49333</v>
      </c>
      <c r="C11116" s="2" t="s">
        <v>49332</v>
      </c>
      <c r="D11116" t="s">
        <v>19145</v>
      </c>
      <c r="E11116" t="s">
        <v>49331</v>
      </c>
      <c r="F11116" t="s">
        <v>49330</v>
      </c>
      <c r="G11116" t="s">
        <v>48950</v>
      </c>
      <c r="H11116" t="s">
        <v>17773</v>
      </c>
      <c r="I11116" t="s">
        <v>6327</v>
      </c>
      <c r="M11116" s="2" t="s">
        <v>21176</v>
      </c>
      <c r="N11116">
        <v>38.66113</v>
      </c>
      <c r="O11116">
        <v>-121.32683</v>
      </c>
      <c r="AC11116" t="s">
        <v>49329</v>
      </c>
    </row>
    <row r="11117" spans="1:29" x14ac:dyDescent="0.2">
      <c r="A11117" s="1">
        <v>11115</v>
      </c>
      <c r="B11117" t="s">
        <v>49328</v>
      </c>
      <c r="C11117" s="2" t="s">
        <v>49327</v>
      </c>
      <c r="D11117" t="s">
        <v>10642</v>
      </c>
      <c r="E11117" t="s">
        <v>49326</v>
      </c>
      <c r="F11117" t="s">
        <v>49325</v>
      </c>
      <c r="G11117" t="s">
        <v>48270</v>
      </c>
      <c r="H11117" t="s">
        <v>17773</v>
      </c>
      <c r="I11117" t="s">
        <v>6327</v>
      </c>
      <c r="M11117" s="2" t="s">
        <v>14567</v>
      </c>
      <c r="N11117">
        <v>32.647269999999999</v>
      </c>
      <c r="O11117">
        <v>-116.96766</v>
      </c>
      <c r="Q11117" t="s">
        <v>5300</v>
      </c>
      <c r="S11117" t="s">
        <v>7788</v>
      </c>
      <c r="T11117" t="s">
        <v>90</v>
      </c>
      <c r="V11117" t="s">
        <v>49324</v>
      </c>
      <c r="X11117">
        <v>2</v>
      </c>
      <c r="Y11117" t="s">
        <v>20854</v>
      </c>
      <c r="AC11117" t="s">
        <v>49323</v>
      </c>
    </row>
    <row r="11118" spans="1:29" x14ac:dyDescent="0.2">
      <c r="A11118" s="1">
        <v>11116</v>
      </c>
      <c r="B11118" t="s">
        <v>49322</v>
      </c>
      <c r="C11118" s="2" t="s">
        <v>49321</v>
      </c>
      <c r="D11118" t="s">
        <v>49320</v>
      </c>
      <c r="E11118" t="s">
        <v>49319</v>
      </c>
      <c r="F11118" t="s">
        <v>49318</v>
      </c>
      <c r="G11118" t="s">
        <v>19267</v>
      </c>
      <c r="H11118" t="s">
        <v>17773</v>
      </c>
      <c r="I11118" t="s">
        <v>6327</v>
      </c>
      <c r="M11118" s="2" t="s">
        <v>49317</v>
      </c>
      <c r="N11118">
        <v>34.101750000000003</v>
      </c>
      <c r="O11118">
        <v>-118.30238</v>
      </c>
      <c r="AC11118" t="s">
        <v>49316</v>
      </c>
    </row>
    <row r="11119" spans="1:29" x14ac:dyDescent="0.2">
      <c r="A11119" s="1">
        <v>11117</v>
      </c>
      <c r="B11119" t="s">
        <v>49315</v>
      </c>
      <c r="C11119" s="2" t="s">
        <v>49314</v>
      </c>
      <c r="D11119" t="s">
        <v>6005</v>
      </c>
      <c r="E11119" t="s">
        <v>49313</v>
      </c>
      <c r="F11119" t="s">
        <v>49312</v>
      </c>
      <c r="G11119" t="s">
        <v>49105</v>
      </c>
      <c r="H11119" t="s">
        <v>17773</v>
      </c>
      <c r="I11119" t="s">
        <v>6327</v>
      </c>
      <c r="M11119" s="2" t="s">
        <v>25192</v>
      </c>
      <c r="N11119">
        <v>37.796599999999998</v>
      </c>
      <c r="O11119">
        <v>-121.19808999999999</v>
      </c>
      <c r="AC11119" t="s">
        <v>49311</v>
      </c>
    </row>
    <row r="11120" spans="1:29" x14ac:dyDescent="0.2">
      <c r="A11120" s="1">
        <v>11118</v>
      </c>
      <c r="B11120" t="s">
        <v>49310</v>
      </c>
      <c r="C11120" s="2" t="s">
        <v>49309</v>
      </c>
      <c r="D11120" t="s">
        <v>49308</v>
      </c>
      <c r="E11120" t="s">
        <v>49307</v>
      </c>
      <c r="F11120" t="s">
        <v>49306</v>
      </c>
      <c r="G11120" t="s">
        <v>19267</v>
      </c>
      <c r="H11120" t="s">
        <v>17773</v>
      </c>
      <c r="I11120" t="s">
        <v>6327</v>
      </c>
      <c r="M11120" s="2" t="s">
        <v>49305</v>
      </c>
      <c r="N11120">
        <v>34.053719999999998</v>
      </c>
      <c r="O11120">
        <v>-118.25053</v>
      </c>
      <c r="Q11120" t="s">
        <v>967</v>
      </c>
      <c r="V11120" t="s">
        <v>49304</v>
      </c>
      <c r="X11120">
        <v>1</v>
      </c>
      <c r="Y11120" t="s">
        <v>5012</v>
      </c>
      <c r="AC11120" t="s">
        <v>49303</v>
      </c>
    </row>
    <row r="11121" spans="1:29" x14ac:dyDescent="0.2">
      <c r="A11121" s="1">
        <v>11119</v>
      </c>
      <c r="B11121" t="s">
        <v>49302</v>
      </c>
      <c r="C11121" s="2" t="s">
        <v>49301</v>
      </c>
      <c r="D11121" t="s">
        <v>49300</v>
      </c>
      <c r="E11121" t="s">
        <v>49299</v>
      </c>
      <c r="F11121" t="s">
        <v>49298</v>
      </c>
      <c r="G11121" t="s">
        <v>48122</v>
      </c>
      <c r="H11121" t="s">
        <v>17773</v>
      </c>
      <c r="I11121" t="s">
        <v>6327</v>
      </c>
      <c r="M11121" s="2" t="s">
        <v>49297</v>
      </c>
      <c r="N11121">
        <v>33.887450000000001</v>
      </c>
      <c r="O11121">
        <v>-118.10196999999999</v>
      </c>
      <c r="X11121">
        <v>1</v>
      </c>
      <c r="Y11121" t="s">
        <v>154</v>
      </c>
      <c r="AC11121" t="s">
        <v>49296</v>
      </c>
    </row>
    <row r="11122" spans="1:29" x14ac:dyDescent="0.2">
      <c r="A11122" s="1">
        <v>11120</v>
      </c>
      <c r="B11122" t="s">
        <v>49295</v>
      </c>
      <c r="C11122" s="2" t="s">
        <v>49294</v>
      </c>
      <c r="D11122" t="s">
        <v>49293</v>
      </c>
      <c r="E11122" t="s">
        <v>49292</v>
      </c>
      <c r="F11122" t="s">
        <v>49291</v>
      </c>
      <c r="G11122" t="s">
        <v>48551</v>
      </c>
      <c r="H11122" t="s">
        <v>17773</v>
      </c>
      <c r="I11122" t="s">
        <v>6327</v>
      </c>
      <c r="N11122">
        <v>34.04034</v>
      </c>
      <c r="O11122">
        <v>-118.03609</v>
      </c>
      <c r="AC11122" t="s">
        <v>49290</v>
      </c>
    </row>
    <row r="11123" spans="1:29" x14ac:dyDescent="0.2">
      <c r="A11123" s="1">
        <v>11121</v>
      </c>
      <c r="B11123" t="s">
        <v>49289</v>
      </c>
      <c r="C11123" s="2" t="s">
        <v>49288</v>
      </c>
      <c r="D11123" t="s">
        <v>49287</v>
      </c>
      <c r="E11123" t="s">
        <v>49286</v>
      </c>
      <c r="F11123" t="s">
        <v>49285</v>
      </c>
      <c r="G11123" t="s">
        <v>19267</v>
      </c>
      <c r="H11123" t="s">
        <v>17773</v>
      </c>
      <c r="I11123" t="s">
        <v>6327</v>
      </c>
      <c r="J11123" t="s">
        <v>49284</v>
      </c>
      <c r="N11123">
        <v>34.076440000000012</v>
      </c>
      <c r="O11123">
        <v>-118.29351</v>
      </c>
      <c r="AC11123" t="s">
        <v>49283</v>
      </c>
    </row>
    <row r="11124" spans="1:29" x14ac:dyDescent="0.2">
      <c r="A11124" s="1">
        <v>11122</v>
      </c>
      <c r="B11124" t="s">
        <v>49282</v>
      </c>
      <c r="C11124" s="2" t="s">
        <v>49281</v>
      </c>
      <c r="D11124" t="s">
        <v>49280</v>
      </c>
      <c r="E11124" t="s">
        <v>49279</v>
      </c>
      <c r="F11124" t="s">
        <v>49278</v>
      </c>
      <c r="G11124" t="s">
        <v>48682</v>
      </c>
      <c r="H11124" t="s">
        <v>17773</v>
      </c>
      <c r="I11124" t="s">
        <v>6327</v>
      </c>
      <c r="N11124">
        <v>39.751280000000001</v>
      </c>
      <c r="O11124">
        <v>-121.85426</v>
      </c>
      <c r="V11124" t="s">
        <v>49277</v>
      </c>
      <c r="X11124">
        <v>2</v>
      </c>
      <c r="Y11124" t="s">
        <v>12121</v>
      </c>
      <c r="AC11124" t="s">
        <v>49276</v>
      </c>
    </row>
    <row r="11125" spans="1:29" x14ac:dyDescent="0.2">
      <c r="A11125" s="1">
        <v>11123</v>
      </c>
      <c r="B11125" t="s">
        <v>49275</v>
      </c>
      <c r="C11125" s="2" t="s">
        <v>49274</v>
      </c>
      <c r="D11125" t="s">
        <v>21984</v>
      </c>
      <c r="E11125" t="s">
        <v>49273</v>
      </c>
      <c r="F11125" t="s">
        <v>49272</v>
      </c>
      <c r="G11125" t="s">
        <v>19267</v>
      </c>
      <c r="H11125" t="s">
        <v>17773</v>
      </c>
      <c r="I11125" t="s">
        <v>6327</v>
      </c>
      <c r="N11125">
        <v>34.186690000000013</v>
      </c>
      <c r="O11125">
        <v>-118.37067999999999</v>
      </c>
      <c r="AC11125" t="s">
        <v>49271</v>
      </c>
    </row>
    <row r="11126" spans="1:29" x14ac:dyDescent="0.2">
      <c r="A11126" s="1">
        <v>11124</v>
      </c>
      <c r="B11126" t="s">
        <v>49270</v>
      </c>
      <c r="C11126" s="2" t="s">
        <v>49269</v>
      </c>
      <c r="D11126" t="s">
        <v>49268</v>
      </c>
      <c r="E11126" t="s">
        <v>49267</v>
      </c>
      <c r="F11126" t="s">
        <v>49266</v>
      </c>
      <c r="G11126" t="s">
        <v>48303</v>
      </c>
      <c r="H11126" t="s">
        <v>17773</v>
      </c>
      <c r="I11126" t="s">
        <v>6327</v>
      </c>
      <c r="M11126" s="2" t="s">
        <v>49265</v>
      </c>
      <c r="N11126">
        <v>33.986750000000001</v>
      </c>
      <c r="O11126">
        <v>-118.44436</v>
      </c>
      <c r="Q11126" t="s">
        <v>6447</v>
      </c>
      <c r="S11126" t="s">
        <v>7788</v>
      </c>
      <c r="T11126" t="s">
        <v>90</v>
      </c>
      <c r="V11126" t="s">
        <v>49264</v>
      </c>
      <c r="X11126">
        <v>23</v>
      </c>
      <c r="Y11126" t="s">
        <v>49263</v>
      </c>
      <c r="AA11126" t="s">
        <v>7672</v>
      </c>
      <c r="AC11126" t="s">
        <v>49262</v>
      </c>
    </row>
    <row r="11127" spans="1:29" x14ac:dyDescent="0.2">
      <c r="A11127" s="1">
        <v>11125</v>
      </c>
      <c r="B11127" t="s">
        <v>49261</v>
      </c>
      <c r="C11127" s="2" t="s">
        <v>49260</v>
      </c>
      <c r="D11127" t="s">
        <v>49259</v>
      </c>
      <c r="E11127" t="s">
        <v>49258</v>
      </c>
      <c r="F11127" t="s">
        <v>49257</v>
      </c>
      <c r="G11127" t="s">
        <v>19267</v>
      </c>
      <c r="H11127" t="s">
        <v>17773</v>
      </c>
      <c r="I11127" t="s">
        <v>6327</v>
      </c>
      <c r="N11127">
        <v>34.03257</v>
      </c>
      <c r="O11127">
        <v>-118.21165999999999</v>
      </c>
      <c r="AC11127" t="s">
        <v>49256</v>
      </c>
    </row>
    <row r="11128" spans="1:29" x14ac:dyDescent="0.2">
      <c r="A11128" s="1">
        <v>11126</v>
      </c>
      <c r="B11128" t="s">
        <v>49255</v>
      </c>
      <c r="C11128" s="2" t="s">
        <v>49254</v>
      </c>
      <c r="D11128" t="s">
        <v>49253</v>
      </c>
      <c r="E11128" t="s">
        <v>49252</v>
      </c>
      <c r="F11128" t="s">
        <v>49251</v>
      </c>
      <c r="G11128" t="s">
        <v>19267</v>
      </c>
      <c r="H11128" t="s">
        <v>17773</v>
      </c>
      <c r="I11128" t="s">
        <v>6327</v>
      </c>
      <c r="M11128" s="2" t="s">
        <v>49250</v>
      </c>
      <c r="N11128">
        <v>34.186565000000002</v>
      </c>
      <c r="O11128">
        <v>-118.55528</v>
      </c>
      <c r="V11128" t="s">
        <v>49249</v>
      </c>
      <c r="X11128">
        <v>2</v>
      </c>
      <c r="Y11128" t="s">
        <v>2731</v>
      </c>
      <c r="AC11128" t="s">
        <v>49248</v>
      </c>
    </row>
    <row r="11129" spans="1:29" x14ac:dyDescent="0.2">
      <c r="A11129" s="1">
        <v>11127</v>
      </c>
      <c r="B11129" t="s">
        <v>49247</v>
      </c>
      <c r="C11129" s="2" t="s">
        <v>49246</v>
      </c>
      <c r="D11129" t="s">
        <v>577</v>
      </c>
      <c r="E11129" t="s">
        <v>49245</v>
      </c>
      <c r="F11129" t="s">
        <v>49244</v>
      </c>
      <c r="G11129" t="s">
        <v>49243</v>
      </c>
      <c r="H11129" t="s">
        <v>17773</v>
      </c>
      <c r="I11129" t="s">
        <v>6327</v>
      </c>
      <c r="M11129" s="2" t="s">
        <v>7028</v>
      </c>
      <c r="N11129">
        <v>35.776649999999997</v>
      </c>
      <c r="O11129">
        <v>-119.2513</v>
      </c>
      <c r="AC11129" t="s">
        <v>49242</v>
      </c>
    </row>
    <row r="11130" spans="1:29" x14ac:dyDescent="0.2">
      <c r="A11130" s="1">
        <v>11128</v>
      </c>
      <c r="B11130" t="s">
        <v>49241</v>
      </c>
      <c r="C11130" s="2" t="s">
        <v>49240</v>
      </c>
      <c r="D11130" t="s">
        <v>49239</v>
      </c>
      <c r="E11130" t="s">
        <v>49238</v>
      </c>
      <c r="F11130" t="s">
        <v>49237</v>
      </c>
      <c r="G11130" t="s">
        <v>19267</v>
      </c>
      <c r="H11130" t="s">
        <v>17773</v>
      </c>
      <c r="I11130" t="s">
        <v>6327</v>
      </c>
      <c r="M11130" s="2" t="s">
        <v>49236</v>
      </c>
      <c r="N11130">
        <v>34.083480000000002</v>
      </c>
      <c r="O11130">
        <v>-118.34573</v>
      </c>
      <c r="AC11130" t="s">
        <v>49235</v>
      </c>
    </row>
    <row r="11131" spans="1:29" x14ac:dyDescent="0.2">
      <c r="A11131" s="1">
        <v>11129</v>
      </c>
      <c r="B11131" t="s">
        <v>49234</v>
      </c>
      <c r="C11131" s="2" t="s">
        <v>49233</v>
      </c>
      <c r="D11131" t="s">
        <v>48654</v>
      </c>
      <c r="E11131" t="s">
        <v>49232</v>
      </c>
      <c r="F11131" t="s">
        <v>49231</v>
      </c>
      <c r="G11131" t="s">
        <v>48654</v>
      </c>
      <c r="H11131" t="s">
        <v>17773</v>
      </c>
      <c r="I11131" t="s">
        <v>6327</v>
      </c>
      <c r="M11131" s="2" t="s">
        <v>49230</v>
      </c>
      <c r="Q11131" t="s">
        <v>49229</v>
      </c>
      <c r="R11131" t="s">
        <v>35259</v>
      </c>
      <c r="S11131" t="s">
        <v>7018</v>
      </c>
      <c r="T11131" t="s">
        <v>90</v>
      </c>
      <c r="V11131" t="s">
        <v>49228</v>
      </c>
      <c r="X11131">
        <v>8</v>
      </c>
      <c r="Y11131" t="s">
        <v>8021</v>
      </c>
      <c r="AC11131" t="s">
        <v>49227</v>
      </c>
    </row>
    <row r="11132" spans="1:29" x14ac:dyDescent="0.2">
      <c r="A11132" s="1">
        <v>11130</v>
      </c>
      <c r="B11132" t="s">
        <v>49226</v>
      </c>
      <c r="C11132" s="2" t="s">
        <v>49225</v>
      </c>
      <c r="D11132" t="s">
        <v>49224</v>
      </c>
      <c r="E11132" t="s">
        <v>49223</v>
      </c>
      <c r="F11132" t="s">
        <v>49222</v>
      </c>
      <c r="G11132" t="s">
        <v>21704</v>
      </c>
      <c r="H11132" t="s">
        <v>17773</v>
      </c>
      <c r="I11132" t="s">
        <v>6327</v>
      </c>
      <c r="N11132">
        <v>33.729430000000001</v>
      </c>
      <c r="O11132">
        <v>-116.21707000000001</v>
      </c>
      <c r="Q11132" t="s">
        <v>1736</v>
      </c>
      <c r="AC11132" t="s">
        <v>49221</v>
      </c>
    </row>
    <row r="11133" spans="1:29" x14ac:dyDescent="0.2">
      <c r="A11133" s="1">
        <v>11131</v>
      </c>
      <c r="B11133" t="s">
        <v>49220</v>
      </c>
      <c r="C11133" s="2" t="s">
        <v>49219</v>
      </c>
      <c r="D11133" t="s">
        <v>49218</v>
      </c>
      <c r="E11133" t="s">
        <v>49217</v>
      </c>
      <c r="F11133" t="s">
        <v>49216</v>
      </c>
      <c r="G11133" t="s">
        <v>19267</v>
      </c>
      <c r="H11133" t="s">
        <v>17773</v>
      </c>
      <c r="I11133" t="s">
        <v>6327</v>
      </c>
      <c r="N11133">
        <v>34.200209999999998</v>
      </c>
      <c r="O11133">
        <v>-118.52731</v>
      </c>
      <c r="AC11133" t="s">
        <v>49215</v>
      </c>
    </row>
    <row r="11134" spans="1:29" x14ac:dyDescent="0.2">
      <c r="A11134" s="1">
        <v>11132</v>
      </c>
      <c r="B11134" t="s">
        <v>49214</v>
      </c>
      <c r="C11134" s="2" t="s">
        <v>49213</v>
      </c>
      <c r="D11134" t="s">
        <v>49212</v>
      </c>
      <c r="E11134" t="s">
        <v>49211</v>
      </c>
      <c r="F11134" t="s">
        <v>49210</v>
      </c>
      <c r="G11134" t="s">
        <v>19267</v>
      </c>
      <c r="H11134" t="s">
        <v>17773</v>
      </c>
      <c r="I11134" t="s">
        <v>6327</v>
      </c>
      <c r="M11134" s="2" t="s">
        <v>49209</v>
      </c>
      <c r="N11134">
        <v>34.201210000000003</v>
      </c>
      <c r="O11134">
        <v>-118.52058</v>
      </c>
      <c r="AC11134" t="s">
        <v>49208</v>
      </c>
    </row>
    <row r="11135" spans="1:29" x14ac:dyDescent="0.2">
      <c r="A11135" s="1">
        <v>11133</v>
      </c>
      <c r="B11135" t="s">
        <v>49207</v>
      </c>
      <c r="C11135" s="2" t="s">
        <v>49206</v>
      </c>
      <c r="D11135" t="s">
        <v>577</v>
      </c>
      <c r="E11135" t="s">
        <v>49205</v>
      </c>
      <c r="F11135" t="s">
        <v>49204</v>
      </c>
      <c r="G11135" t="s">
        <v>19267</v>
      </c>
      <c r="H11135" t="s">
        <v>17773</v>
      </c>
      <c r="I11135" t="s">
        <v>6327</v>
      </c>
      <c r="M11135" s="2" t="s">
        <v>7028</v>
      </c>
      <c r="N11135">
        <v>33.754260000000002</v>
      </c>
      <c r="O11135">
        <v>-118.29227</v>
      </c>
      <c r="AC11135" t="s">
        <v>49203</v>
      </c>
    </row>
    <row r="11136" spans="1:29" x14ac:dyDescent="0.2">
      <c r="A11136" s="1">
        <v>11134</v>
      </c>
      <c r="B11136" t="s">
        <v>49202</v>
      </c>
      <c r="C11136" s="2" t="s">
        <v>49201</v>
      </c>
      <c r="D11136" t="s">
        <v>49200</v>
      </c>
      <c r="E11136" t="s">
        <v>49199</v>
      </c>
      <c r="F11136" t="s">
        <v>49198</v>
      </c>
      <c r="G11136" t="s">
        <v>48270</v>
      </c>
      <c r="H11136" t="s">
        <v>17773</v>
      </c>
      <c r="I11136" t="s">
        <v>6327</v>
      </c>
      <c r="M11136" s="2" t="s">
        <v>49197</v>
      </c>
      <c r="N11136">
        <v>32.619419999999998</v>
      </c>
      <c r="O11136">
        <v>-117.08496</v>
      </c>
      <c r="V11136" t="s">
        <v>49196</v>
      </c>
      <c r="X11136">
        <v>1</v>
      </c>
      <c r="Y11136" t="s">
        <v>22490</v>
      </c>
      <c r="AC11136" t="s">
        <v>49195</v>
      </c>
    </row>
    <row r="11137" spans="1:29" x14ac:dyDescent="0.2">
      <c r="A11137" s="1">
        <v>11135</v>
      </c>
      <c r="B11137" t="s">
        <v>49194</v>
      </c>
      <c r="C11137" s="2" t="s">
        <v>49193</v>
      </c>
      <c r="D11137" t="s">
        <v>49192</v>
      </c>
      <c r="E11137" t="s">
        <v>49191</v>
      </c>
      <c r="F11137" t="s">
        <v>49190</v>
      </c>
      <c r="G11137" t="s">
        <v>19267</v>
      </c>
      <c r="H11137" t="s">
        <v>17773</v>
      </c>
      <c r="I11137" t="s">
        <v>6327</v>
      </c>
      <c r="N11137">
        <v>34.19388</v>
      </c>
      <c r="O11137">
        <v>-118.50235000000001</v>
      </c>
      <c r="AC11137" t="s">
        <v>49189</v>
      </c>
    </row>
    <row r="11138" spans="1:29" x14ac:dyDescent="0.2">
      <c r="A11138" s="1">
        <v>11136</v>
      </c>
      <c r="B11138" t="s">
        <v>49188</v>
      </c>
      <c r="C11138" s="2" t="s">
        <v>49187</v>
      </c>
      <c r="D11138" t="s">
        <v>49186</v>
      </c>
      <c r="E11138" t="s">
        <v>49185</v>
      </c>
      <c r="F11138" t="s">
        <v>49184</v>
      </c>
      <c r="G11138" t="s">
        <v>19267</v>
      </c>
      <c r="H11138" t="s">
        <v>17773</v>
      </c>
      <c r="I11138" t="s">
        <v>6327</v>
      </c>
      <c r="M11138" s="2" t="s">
        <v>48695</v>
      </c>
      <c r="N11138">
        <v>33.789470000000001</v>
      </c>
      <c r="O11138">
        <v>-118.30709</v>
      </c>
      <c r="AC11138" t="s">
        <v>49183</v>
      </c>
    </row>
    <row r="11139" spans="1:29" x14ac:dyDescent="0.2">
      <c r="A11139" s="1">
        <v>11137</v>
      </c>
      <c r="B11139" t="s">
        <v>49182</v>
      </c>
      <c r="C11139" s="2" t="s">
        <v>49181</v>
      </c>
      <c r="D11139" t="s">
        <v>49180</v>
      </c>
      <c r="E11139" t="s">
        <v>49179</v>
      </c>
      <c r="F11139" t="s">
        <v>49178</v>
      </c>
      <c r="G11139" t="s">
        <v>19267</v>
      </c>
      <c r="H11139" t="s">
        <v>17773</v>
      </c>
      <c r="I11139" t="s">
        <v>6327</v>
      </c>
      <c r="M11139" s="2" t="s">
        <v>13960</v>
      </c>
      <c r="N11139">
        <v>34.075896999999998</v>
      </c>
      <c r="O11139">
        <v>-118.37674</v>
      </c>
      <c r="AC11139" t="s">
        <v>49177</v>
      </c>
    </row>
    <row r="11140" spans="1:29" x14ac:dyDescent="0.2">
      <c r="A11140" s="1">
        <v>11138</v>
      </c>
      <c r="B11140" t="s">
        <v>49176</v>
      </c>
      <c r="C11140" s="2" t="s">
        <v>49175</v>
      </c>
      <c r="D11140" t="s">
        <v>49174</v>
      </c>
      <c r="E11140" t="s">
        <v>49173</v>
      </c>
      <c r="F11140" t="s">
        <v>49172</v>
      </c>
      <c r="G11140" t="s">
        <v>19267</v>
      </c>
      <c r="H11140" t="s">
        <v>17773</v>
      </c>
      <c r="I11140" t="s">
        <v>6327</v>
      </c>
      <c r="J11140" t="s">
        <v>49171</v>
      </c>
      <c r="M11140" s="2" t="s">
        <v>49170</v>
      </c>
      <c r="N11140">
        <v>34.048285999999997</v>
      </c>
      <c r="O11140">
        <v>-118.44309</v>
      </c>
      <c r="AC11140" t="s">
        <v>49169</v>
      </c>
    </row>
    <row r="11141" spans="1:29" x14ac:dyDescent="0.2">
      <c r="A11141" s="1">
        <v>11139</v>
      </c>
      <c r="B11141" t="s">
        <v>49168</v>
      </c>
      <c r="C11141" s="2" t="s">
        <v>49167</v>
      </c>
      <c r="D11141" t="s">
        <v>49166</v>
      </c>
      <c r="E11141" t="s">
        <v>49165</v>
      </c>
      <c r="F11141" t="s">
        <v>49164</v>
      </c>
      <c r="G11141" t="s">
        <v>48335</v>
      </c>
      <c r="H11141" t="s">
        <v>17773</v>
      </c>
      <c r="I11141" t="s">
        <v>6327</v>
      </c>
      <c r="N11141">
        <v>37.222160000000002</v>
      </c>
      <c r="O11141">
        <v>-121.98412999999999</v>
      </c>
      <c r="Q11141" t="s">
        <v>500</v>
      </c>
      <c r="V11141" t="s">
        <v>49163</v>
      </c>
      <c r="X11141">
        <v>60</v>
      </c>
      <c r="Y11141" t="s">
        <v>62</v>
      </c>
      <c r="AC11141" t="s">
        <v>49162</v>
      </c>
    </row>
    <row r="11142" spans="1:29" x14ac:dyDescent="0.2">
      <c r="A11142" s="1">
        <v>11140</v>
      </c>
      <c r="B11142" t="s">
        <v>49161</v>
      </c>
      <c r="C11142" s="2" t="s">
        <v>49160</v>
      </c>
      <c r="D11142" t="s">
        <v>49159</v>
      </c>
      <c r="E11142" t="s">
        <v>49158</v>
      </c>
      <c r="F11142" t="s">
        <v>286</v>
      </c>
      <c r="G11142" t="s">
        <v>49157</v>
      </c>
      <c r="H11142" t="s">
        <v>17773</v>
      </c>
      <c r="I11142" t="s">
        <v>6327</v>
      </c>
      <c r="M11142" s="2" t="s">
        <v>49156</v>
      </c>
      <c r="N11142">
        <v>39.044333999999999</v>
      </c>
      <c r="O11142">
        <v>-122.91515</v>
      </c>
      <c r="Q11142" t="s">
        <v>851</v>
      </c>
      <c r="V11142" t="s">
        <v>49155</v>
      </c>
      <c r="X11142">
        <v>4</v>
      </c>
      <c r="Y11142" t="s">
        <v>24495</v>
      </c>
      <c r="AC11142" t="s">
        <v>49154</v>
      </c>
    </row>
    <row r="11143" spans="1:29" x14ac:dyDescent="0.2">
      <c r="A11143" s="1">
        <v>11141</v>
      </c>
      <c r="B11143" t="s">
        <v>49153</v>
      </c>
      <c r="C11143" s="2" t="s">
        <v>49152</v>
      </c>
      <c r="D11143" t="s">
        <v>49151</v>
      </c>
      <c r="E11143" t="s">
        <v>49150</v>
      </c>
      <c r="G11143" t="s">
        <v>48682</v>
      </c>
      <c r="H11143" t="s">
        <v>17773</v>
      </c>
      <c r="I11143" t="s">
        <v>6327</v>
      </c>
      <c r="N11143">
        <v>39.72439</v>
      </c>
      <c r="O11143">
        <v>-121.8438</v>
      </c>
      <c r="Q11143" t="s">
        <v>46670</v>
      </c>
      <c r="V11143" t="s">
        <v>49149</v>
      </c>
      <c r="X11143">
        <v>1</v>
      </c>
      <c r="Y11143" t="s">
        <v>46889</v>
      </c>
      <c r="AC11143" t="s">
        <v>49148</v>
      </c>
    </row>
    <row r="11144" spans="1:29" x14ac:dyDescent="0.2">
      <c r="A11144" s="1">
        <v>11142</v>
      </c>
      <c r="B11144" t="s">
        <v>49147</v>
      </c>
      <c r="C11144" s="2" t="s">
        <v>49146</v>
      </c>
      <c r="D11144" t="s">
        <v>49145</v>
      </c>
      <c r="E11144" t="s">
        <v>49144</v>
      </c>
      <c r="F11144" t="s">
        <v>49143</v>
      </c>
      <c r="G11144" t="s">
        <v>48220</v>
      </c>
      <c r="H11144" t="s">
        <v>17773</v>
      </c>
      <c r="I11144" t="s">
        <v>6327</v>
      </c>
      <c r="K11144" t="s">
        <v>49142</v>
      </c>
      <c r="M11144" s="2" t="s">
        <v>49141</v>
      </c>
      <c r="N11144">
        <v>34.216329999999999</v>
      </c>
      <c r="O11144">
        <v>-119.03733</v>
      </c>
      <c r="P11144" t="s">
        <v>49140</v>
      </c>
      <c r="V11144" t="s">
        <v>49139</v>
      </c>
      <c r="X11144">
        <v>4</v>
      </c>
      <c r="Y11144" t="s">
        <v>24164</v>
      </c>
      <c r="AC11144" t="s">
        <v>49138</v>
      </c>
    </row>
    <row r="11145" spans="1:29" x14ac:dyDescent="0.2">
      <c r="A11145" s="1">
        <v>11143</v>
      </c>
      <c r="B11145" t="s">
        <v>49137</v>
      </c>
      <c r="C11145" s="2" t="s">
        <v>49136</v>
      </c>
      <c r="D11145" t="s">
        <v>14815</v>
      </c>
      <c r="E11145" t="s">
        <v>49135</v>
      </c>
      <c r="F11145" t="s">
        <v>49134</v>
      </c>
      <c r="G11145" t="s">
        <v>19267</v>
      </c>
      <c r="H11145" t="s">
        <v>17773</v>
      </c>
      <c r="I11145" t="s">
        <v>6327</v>
      </c>
      <c r="N11145">
        <v>34.3108</v>
      </c>
      <c r="O11145">
        <v>-118.42829</v>
      </c>
      <c r="AC11145" t="s">
        <v>49133</v>
      </c>
    </row>
    <row r="11146" spans="1:29" x14ac:dyDescent="0.2">
      <c r="A11146" s="1">
        <v>11144</v>
      </c>
      <c r="B11146" t="s">
        <v>49132</v>
      </c>
      <c r="C11146" s="2" t="s">
        <v>49131</v>
      </c>
      <c r="D11146" t="s">
        <v>49130</v>
      </c>
      <c r="E11146" t="s">
        <v>49129</v>
      </c>
      <c r="F11146" t="s">
        <v>49128</v>
      </c>
      <c r="G11146" t="s">
        <v>46234</v>
      </c>
      <c r="H11146" t="s">
        <v>17773</v>
      </c>
      <c r="I11146" t="s">
        <v>6327</v>
      </c>
      <c r="N11146">
        <v>33.818930000000002</v>
      </c>
      <c r="O11146">
        <v>-118.17632999999999</v>
      </c>
      <c r="Q11146" t="s">
        <v>6447</v>
      </c>
      <c r="R11146" t="s">
        <v>1440</v>
      </c>
      <c r="S11146" t="s">
        <v>830</v>
      </c>
      <c r="T11146" t="s">
        <v>90</v>
      </c>
      <c r="V11146" t="s">
        <v>49127</v>
      </c>
      <c r="X11146">
        <v>6</v>
      </c>
      <c r="Y11146" t="s">
        <v>43787</v>
      </c>
      <c r="AA11146" t="s">
        <v>624</v>
      </c>
      <c r="AC11146" t="s">
        <v>49126</v>
      </c>
    </row>
    <row r="11147" spans="1:29" x14ac:dyDescent="0.2">
      <c r="A11147" s="1">
        <v>11145</v>
      </c>
      <c r="B11147" t="s">
        <v>49125</v>
      </c>
      <c r="C11147" s="2" t="s">
        <v>49124</v>
      </c>
      <c r="D11147" t="s">
        <v>49123</v>
      </c>
      <c r="E11147" t="s">
        <v>49122</v>
      </c>
      <c r="F11147" t="s">
        <v>49121</v>
      </c>
      <c r="G11147" t="s">
        <v>48572</v>
      </c>
      <c r="H11147" t="s">
        <v>17773</v>
      </c>
      <c r="I11147" t="s">
        <v>6327</v>
      </c>
      <c r="M11147" s="2" t="s">
        <v>49120</v>
      </c>
      <c r="N11147">
        <v>37.694070000000004</v>
      </c>
      <c r="O11147">
        <v>-122.08641</v>
      </c>
      <c r="V11147" t="s">
        <v>49119</v>
      </c>
      <c r="X11147">
        <v>2</v>
      </c>
      <c r="Y11147" t="s">
        <v>32119</v>
      </c>
      <c r="AC11147" t="s">
        <v>49118</v>
      </c>
    </row>
    <row r="11148" spans="1:29" x14ac:dyDescent="0.2">
      <c r="A11148" s="1">
        <v>11146</v>
      </c>
      <c r="B11148" t="s">
        <v>49117</v>
      </c>
      <c r="C11148" s="2" t="s">
        <v>49116</v>
      </c>
      <c r="D11148" t="s">
        <v>49115</v>
      </c>
      <c r="E11148" t="s">
        <v>49114</v>
      </c>
      <c r="F11148" t="s">
        <v>49113</v>
      </c>
      <c r="G11148" t="s">
        <v>19267</v>
      </c>
      <c r="H11148" t="s">
        <v>17773</v>
      </c>
      <c r="I11148" t="s">
        <v>6327</v>
      </c>
      <c r="M11148" s="2" t="s">
        <v>13138</v>
      </c>
      <c r="N11148">
        <v>34.038020000000003</v>
      </c>
      <c r="O11148">
        <v>-118.44108</v>
      </c>
      <c r="V11148" t="s">
        <v>49112</v>
      </c>
      <c r="X11148">
        <v>1</v>
      </c>
      <c r="Y11148" t="s">
        <v>32924</v>
      </c>
      <c r="AC11148" t="s">
        <v>49111</v>
      </c>
    </row>
    <row r="11149" spans="1:29" x14ac:dyDescent="0.2">
      <c r="A11149" s="1">
        <v>11147</v>
      </c>
      <c r="B11149" t="s">
        <v>49110</v>
      </c>
      <c r="C11149" s="2" t="s">
        <v>49109</v>
      </c>
      <c r="D11149" t="s">
        <v>49108</v>
      </c>
      <c r="E11149" t="s">
        <v>49107</v>
      </c>
      <c r="F11149" t="s">
        <v>49106</v>
      </c>
      <c r="G11149" t="s">
        <v>49105</v>
      </c>
      <c r="H11149" t="s">
        <v>17773</v>
      </c>
      <c r="I11149" t="s">
        <v>6327</v>
      </c>
      <c r="N11149">
        <v>37.797259999999987</v>
      </c>
      <c r="O11149">
        <v>-121.23972999999999</v>
      </c>
      <c r="V11149" t="s">
        <v>49104</v>
      </c>
      <c r="X11149">
        <v>1</v>
      </c>
      <c r="Y11149" t="s">
        <v>607</v>
      </c>
      <c r="AC11149" t="s">
        <v>49103</v>
      </c>
    </row>
    <row r="11150" spans="1:29" x14ac:dyDescent="0.2">
      <c r="A11150" s="1">
        <v>11148</v>
      </c>
      <c r="B11150" t="s">
        <v>49102</v>
      </c>
      <c r="C11150" s="2" t="s">
        <v>49101</v>
      </c>
      <c r="D11150" t="s">
        <v>49100</v>
      </c>
      <c r="E11150" t="s">
        <v>49099</v>
      </c>
      <c r="F11150" t="s">
        <v>49098</v>
      </c>
      <c r="G11150" t="s">
        <v>48254</v>
      </c>
      <c r="H11150" t="s">
        <v>17773</v>
      </c>
      <c r="I11150" t="s">
        <v>6327</v>
      </c>
      <c r="N11150">
        <v>34.265723999999999</v>
      </c>
      <c r="O11150">
        <v>-118.66167</v>
      </c>
      <c r="Q11150" t="s">
        <v>49097</v>
      </c>
      <c r="R11150" t="s">
        <v>30</v>
      </c>
      <c r="S11150" t="s">
        <v>8032</v>
      </c>
      <c r="T11150" t="s">
        <v>90</v>
      </c>
      <c r="V11150" t="s">
        <v>49096</v>
      </c>
      <c r="X11150">
        <v>25</v>
      </c>
      <c r="Y11150" t="s">
        <v>10665</v>
      </c>
      <c r="AA11150" t="s">
        <v>1604</v>
      </c>
      <c r="AC11150" t="s">
        <v>49095</v>
      </c>
    </row>
    <row r="11151" spans="1:29" x14ac:dyDescent="0.2">
      <c r="A11151" s="1">
        <v>11149</v>
      </c>
      <c r="B11151" t="s">
        <v>49094</v>
      </c>
      <c r="C11151" s="2" t="s">
        <v>49093</v>
      </c>
      <c r="D11151" t="s">
        <v>49092</v>
      </c>
      <c r="E11151" t="s">
        <v>49091</v>
      </c>
      <c r="F11151" t="s">
        <v>49090</v>
      </c>
      <c r="G11151" t="s">
        <v>19267</v>
      </c>
      <c r="H11151" t="s">
        <v>17773</v>
      </c>
      <c r="I11151" t="s">
        <v>6327</v>
      </c>
      <c r="N11151">
        <v>33.925643999999998</v>
      </c>
      <c r="O11151">
        <v>-118.23900999999999</v>
      </c>
      <c r="AC11151" t="s">
        <v>49089</v>
      </c>
    </row>
    <row r="11152" spans="1:29" x14ac:dyDescent="0.2">
      <c r="A11152" s="1">
        <v>11150</v>
      </c>
      <c r="B11152" t="s">
        <v>49088</v>
      </c>
      <c r="C11152" s="2" t="s">
        <v>49087</v>
      </c>
      <c r="D11152" t="s">
        <v>49086</v>
      </c>
      <c r="E11152" t="s">
        <v>49085</v>
      </c>
      <c r="F11152" t="s">
        <v>49084</v>
      </c>
      <c r="G11152" t="s">
        <v>48129</v>
      </c>
      <c r="H11152" t="s">
        <v>17773</v>
      </c>
      <c r="I11152" t="s">
        <v>6327</v>
      </c>
      <c r="N11152">
        <v>34.074120000000001</v>
      </c>
      <c r="O11152">
        <v>-118.03588000000001</v>
      </c>
      <c r="AC11152" t="s">
        <v>49083</v>
      </c>
    </row>
    <row r="11153" spans="1:29" x14ac:dyDescent="0.2">
      <c r="A11153" s="1">
        <v>11151</v>
      </c>
      <c r="B11153" t="s">
        <v>49082</v>
      </c>
      <c r="C11153" s="2" t="s">
        <v>49081</v>
      </c>
      <c r="D11153" t="s">
        <v>49080</v>
      </c>
      <c r="E11153" t="s">
        <v>49079</v>
      </c>
      <c r="F11153" t="s">
        <v>49078</v>
      </c>
      <c r="G11153" t="s">
        <v>19267</v>
      </c>
      <c r="H11153" t="s">
        <v>17773</v>
      </c>
      <c r="I11153" t="s">
        <v>6327</v>
      </c>
      <c r="M11153" s="2" t="s">
        <v>49077</v>
      </c>
      <c r="N11153">
        <v>34.092903</v>
      </c>
      <c r="O11153">
        <v>-118.28084</v>
      </c>
      <c r="V11153" t="s">
        <v>49076</v>
      </c>
      <c r="X11153">
        <v>1</v>
      </c>
      <c r="Y11153" t="s">
        <v>4316</v>
      </c>
      <c r="AC11153" t="s">
        <v>49075</v>
      </c>
    </row>
    <row r="11154" spans="1:29" x14ac:dyDescent="0.2">
      <c r="A11154" s="1">
        <v>11152</v>
      </c>
      <c r="B11154" t="s">
        <v>49074</v>
      </c>
      <c r="C11154" s="2" t="s">
        <v>49073</v>
      </c>
      <c r="D11154" t="s">
        <v>49072</v>
      </c>
      <c r="E11154" t="s">
        <v>49071</v>
      </c>
      <c r="F11154" t="s">
        <v>49070</v>
      </c>
      <c r="G11154" t="s">
        <v>49069</v>
      </c>
      <c r="H11154" t="s">
        <v>17773</v>
      </c>
      <c r="I11154" t="s">
        <v>6327</v>
      </c>
      <c r="M11154" s="2" t="s">
        <v>49068</v>
      </c>
      <c r="N11154">
        <v>34.442999999999998</v>
      </c>
      <c r="O11154">
        <v>-118.57798</v>
      </c>
      <c r="X11154">
        <v>1</v>
      </c>
      <c r="Y11154" t="s">
        <v>62</v>
      </c>
      <c r="AC11154" t="s">
        <v>49067</v>
      </c>
    </row>
    <row r="11155" spans="1:29" x14ac:dyDescent="0.2">
      <c r="A11155" s="1">
        <v>11153</v>
      </c>
      <c r="B11155" t="s">
        <v>49066</v>
      </c>
      <c r="C11155" s="2" t="s">
        <v>49065</v>
      </c>
      <c r="D11155" t="s">
        <v>26183</v>
      </c>
      <c r="E11155" t="s">
        <v>49064</v>
      </c>
      <c r="F11155" t="s">
        <v>49063</v>
      </c>
      <c r="G11155" t="s">
        <v>48950</v>
      </c>
      <c r="H11155" t="s">
        <v>17773</v>
      </c>
      <c r="I11155" t="s">
        <v>6327</v>
      </c>
      <c r="M11155" s="2" t="s">
        <v>49062</v>
      </c>
      <c r="N11155">
        <v>38.596899999999998</v>
      </c>
      <c r="O11155">
        <v>-121.3447</v>
      </c>
      <c r="AC11155" t="s">
        <v>49061</v>
      </c>
    </row>
    <row r="11156" spans="1:29" x14ac:dyDescent="0.2">
      <c r="A11156" s="1">
        <v>11154</v>
      </c>
      <c r="B11156" t="s">
        <v>49060</v>
      </c>
      <c r="C11156" s="2" t="s">
        <v>49059</v>
      </c>
      <c r="D11156" t="s">
        <v>49058</v>
      </c>
      <c r="E11156" t="s">
        <v>49057</v>
      </c>
      <c r="F11156" t="s">
        <v>49056</v>
      </c>
      <c r="G11156" t="s">
        <v>19267</v>
      </c>
      <c r="H11156" t="s">
        <v>17773</v>
      </c>
      <c r="I11156" t="s">
        <v>6327</v>
      </c>
      <c r="M11156" s="2" t="s">
        <v>49055</v>
      </c>
      <c r="N11156">
        <v>34.104213999999999</v>
      </c>
      <c r="O11156">
        <v>-118.29178</v>
      </c>
      <c r="V11156" t="s">
        <v>49054</v>
      </c>
      <c r="X11156">
        <v>1</v>
      </c>
      <c r="Y11156" t="s">
        <v>12121</v>
      </c>
      <c r="AC11156" t="s">
        <v>49053</v>
      </c>
    </row>
    <row r="11157" spans="1:29" x14ac:dyDescent="0.2">
      <c r="A11157" s="1">
        <v>11155</v>
      </c>
      <c r="B11157" t="s">
        <v>49052</v>
      </c>
      <c r="C11157" s="2" t="s">
        <v>49051</v>
      </c>
      <c r="D11157" t="s">
        <v>49050</v>
      </c>
      <c r="E11157" t="s">
        <v>49049</v>
      </c>
      <c r="F11157" t="s">
        <v>49048</v>
      </c>
      <c r="G11157" t="s">
        <v>48192</v>
      </c>
      <c r="H11157" t="s">
        <v>17773</v>
      </c>
      <c r="I11157" t="s">
        <v>6327</v>
      </c>
      <c r="N11157">
        <v>33.930300000000003</v>
      </c>
      <c r="O11157">
        <v>-118.22074000000001</v>
      </c>
      <c r="AC11157" t="s">
        <v>49047</v>
      </c>
    </row>
    <row r="11158" spans="1:29" x14ac:dyDescent="0.2">
      <c r="A11158" s="1">
        <v>11156</v>
      </c>
      <c r="B11158" t="s">
        <v>49046</v>
      </c>
      <c r="C11158" s="2" t="s">
        <v>49045</v>
      </c>
      <c r="D11158" t="s">
        <v>7391</v>
      </c>
      <c r="E11158" t="s">
        <v>49044</v>
      </c>
      <c r="F11158" t="s">
        <v>49043</v>
      </c>
      <c r="G11158" t="s">
        <v>19267</v>
      </c>
      <c r="H11158" t="s">
        <v>17773</v>
      </c>
      <c r="I11158" t="s">
        <v>6327</v>
      </c>
      <c r="M11158" s="2" t="s">
        <v>7387</v>
      </c>
      <c r="N11158">
        <v>34.040509999999998</v>
      </c>
      <c r="O11158">
        <v>-118.19016999999999</v>
      </c>
      <c r="AC11158" t="s">
        <v>49042</v>
      </c>
    </row>
    <row r="11159" spans="1:29" x14ac:dyDescent="0.2">
      <c r="A11159" s="1">
        <v>11157</v>
      </c>
      <c r="B11159" t="s">
        <v>49041</v>
      </c>
      <c r="C11159" s="2" t="s">
        <v>49040</v>
      </c>
      <c r="D11159" t="s">
        <v>876</v>
      </c>
      <c r="E11159" t="s">
        <v>49039</v>
      </c>
      <c r="F11159" t="s">
        <v>49038</v>
      </c>
      <c r="G11159" t="s">
        <v>19267</v>
      </c>
      <c r="H11159" t="s">
        <v>17773</v>
      </c>
      <c r="I11159" t="s">
        <v>6327</v>
      </c>
      <c r="M11159" s="2" t="s">
        <v>10366</v>
      </c>
      <c r="N11159">
        <v>34.255560000000003</v>
      </c>
      <c r="O11159">
        <v>-118.43653</v>
      </c>
      <c r="AC11159" t="s">
        <v>49037</v>
      </c>
    </row>
    <row r="11160" spans="1:29" x14ac:dyDescent="0.2">
      <c r="A11160" s="1">
        <v>11158</v>
      </c>
      <c r="B11160" t="s">
        <v>49036</v>
      </c>
      <c r="C11160" s="2" t="s">
        <v>49035</v>
      </c>
      <c r="D11160" t="s">
        <v>49034</v>
      </c>
      <c r="E11160" t="s">
        <v>49033</v>
      </c>
      <c r="F11160" t="s">
        <v>49032</v>
      </c>
      <c r="G11160" t="s">
        <v>48389</v>
      </c>
      <c r="H11160" t="s">
        <v>17773</v>
      </c>
      <c r="I11160" t="s">
        <v>6327</v>
      </c>
      <c r="N11160">
        <v>36.687286</v>
      </c>
      <c r="O11160">
        <v>-121.79965</v>
      </c>
      <c r="V11160" t="s">
        <v>49031</v>
      </c>
      <c r="X11160">
        <v>2</v>
      </c>
      <c r="Y11160" t="s">
        <v>7483</v>
      </c>
      <c r="AC11160" t="s">
        <v>49030</v>
      </c>
    </row>
    <row r="11161" spans="1:29" x14ac:dyDescent="0.2">
      <c r="A11161" s="1">
        <v>11159</v>
      </c>
      <c r="B11161" t="s">
        <v>49029</v>
      </c>
      <c r="C11161" s="2" t="s">
        <v>49028</v>
      </c>
      <c r="D11161" t="s">
        <v>49027</v>
      </c>
      <c r="E11161" t="s">
        <v>49026</v>
      </c>
      <c r="F11161" t="s">
        <v>49025</v>
      </c>
      <c r="G11161" t="s">
        <v>19267</v>
      </c>
      <c r="H11161" t="s">
        <v>17773</v>
      </c>
      <c r="I11161" t="s">
        <v>6327</v>
      </c>
      <c r="M11161" s="2" t="s">
        <v>49024</v>
      </c>
      <c r="N11161">
        <v>34.137059999999998</v>
      </c>
      <c r="O11161">
        <v>-118.21475</v>
      </c>
      <c r="AC11161" t="s">
        <v>49023</v>
      </c>
    </row>
    <row r="11162" spans="1:29" x14ac:dyDescent="0.2">
      <c r="A11162" s="1">
        <v>11160</v>
      </c>
      <c r="B11162" t="s">
        <v>49022</v>
      </c>
      <c r="C11162" s="2" t="s">
        <v>49021</v>
      </c>
      <c r="D11162" t="s">
        <v>49020</v>
      </c>
      <c r="E11162" t="s">
        <v>49019</v>
      </c>
      <c r="F11162" t="s">
        <v>49018</v>
      </c>
      <c r="G11162" t="s">
        <v>19267</v>
      </c>
      <c r="H11162" t="s">
        <v>17773</v>
      </c>
      <c r="I11162" t="s">
        <v>6327</v>
      </c>
      <c r="N11162">
        <v>34.048392999999997</v>
      </c>
      <c r="O11162">
        <v>-118.33280999999999</v>
      </c>
      <c r="AC11162" t="s">
        <v>49017</v>
      </c>
    </row>
    <row r="11163" spans="1:29" x14ac:dyDescent="0.2">
      <c r="A11163" s="1">
        <v>11161</v>
      </c>
      <c r="B11163" t="s">
        <v>49016</v>
      </c>
      <c r="C11163" s="2" t="s">
        <v>49015</v>
      </c>
      <c r="D11163" t="s">
        <v>7661</v>
      </c>
      <c r="E11163" t="s">
        <v>49014</v>
      </c>
      <c r="F11163" t="s">
        <v>49013</v>
      </c>
      <c r="G11163" t="s">
        <v>48803</v>
      </c>
      <c r="H11163" t="s">
        <v>17773</v>
      </c>
      <c r="I11163" t="s">
        <v>6327</v>
      </c>
      <c r="M11163" s="2" t="s">
        <v>7658</v>
      </c>
      <c r="N11163">
        <v>33.808990000000001</v>
      </c>
      <c r="O11163">
        <v>-118.27555</v>
      </c>
      <c r="AC11163" t="s">
        <v>49012</v>
      </c>
    </row>
    <row r="11164" spans="1:29" x14ac:dyDescent="0.2">
      <c r="A11164" s="1">
        <v>11162</v>
      </c>
      <c r="B11164" t="s">
        <v>49011</v>
      </c>
      <c r="C11164" s="2" t="s">
        <v>49010</v>
      </c>
      <c r="D11164" t="s">
        <v>49009</v>
      </c>
      <c r="E11164" t="s">
        <v>49008</v>
      </c>
      <c r="F11164" t="s">
        <v>49007</v>
      </c>
      <c r="G11164" t="s">
        <v>48654</v>
      </c>
      <c r="H11164" t="s">
        <v>17773</v>
      </c>
      <c r="I11164" t="s">
        <v>6327</v>
      </c>
      <c r="M11164" s="2" t="s">
        <v>49006</v>
      </c>
      <c r="N11164">
        <v>32.972359999999988</v>
      </c>
      <c r="O11164">
        <v>-117.25833</v>
      </c>
      <c r="AC11164" t="s">
        <v>49005</v>
      </c>
    </row>
    <row r="11165" spans="1:29" x14ac:dyDescent="0.2">
      <c r="A11165" s="1">
        <v>11163</v>
      </c>
      <c r="B11165" t="s">
        <v>49004</v>
      </c>
      <c r="C11165" s="2" t="s">
        <v>49003</v>
      </c>
      <c r="D11165" t="s">
        <v>49002</v>
      </c>
      <c r="E11165" t="s">
        <v>49001</v>
      </c>
      <c r="F11165" t="s">
        <v>49000</v>
      </c>
      <c r="G11165" t="s">
        <v>19267</v>
      </c>
      <c r="H11165" t="s">
        <v>17773</v>
      </c>
      <c r="I11165" t="s">
        <v>6327</v>
      </c>
      <c r="N11165">
        <v>33.956916999999997</v>
      </c>
      <c r="O11165">
        <v>-118.29218</v>
      </c>
      <c r="AC11165" t="s">
        <v>48999</v>
      </c>
    </row>
    <row r="11166" spans="1:29" x14ac:dyDescent="0.2">
      <c r="A11166" s="1">
        <v>11164</v>
      </c>
      <c r="B11166" t="s">
        <v>48998</v>
      </c>
      <c r="C11166" s="2" t="s">
        <v>48997</v>
      </c>
      <c r="D11166" t="s">
        <v>48996</v>
      </c>
      <c r="E11166" t="s">
        <v>48995</v>
      </c>
      <c r="F11166" t="s">
        <v>48994</v>
      </c>
      <c r="G11166" t="s">
        <v>48303</v>
      </c>
      <c r="H11166" t="s">
        <v>17773</v>
      </c>
      <c r="I11166" t="s">
        <v>6327</v>
      </c>
      <c r="K11166" t="s">
        <v>48993</v>
      </c>
      <c r="N11166">
        <v>33.98272</v>
      </c>
      <c r="O11166">
        <v>-118.46084999999999</v>
      </c>
      <c r="Q11166" t="s">
        <v>4622</v>
      </c>
      <c r="S11166" t="s">
        <v>7404</v>
      </c>
      <c r="T11166" t="s">
        <v>90</v>
      </c>
      <c r="V11166" t="s">
        <v>48992</v>
      </c>
      <c r="X11166">
        <v>11</v>
      </c>
      <c r="Y11166" t="s">
        <v>9381</v>
      </c>
      <c r="AC11166" t="s">
        <v>48991</v>
      </c>
    </row>
    <row r="11167" spans="1:29" x14ac:dyDescent="0.2">
      <c r="A11167" s="1">
        <v>11165</v>
      </c>
      <c r="B11167" t="s">
        <v>48990</v>
      </c>
      <c r="C11167" s="2" t="s">
        <v>48989</v>
      </c>
      <c r="D11167" t="s">
        <v>48988</v>
      </c>
      <c r="E11167" t="s">
        <v>48987</v>
      </c>
      <c r="F11167" t="s">
        <v>48986</v>
      </c>
      <c r="G11167" t="s">
        <v>19267</v>
      </c>
      <c r="H11167" t="s">
        <v>17773</v>
      </c>
      <c r="I11167" t="s">
        <v>6327</v>
      </c>
      <c r="N11167">
        <v>33.980193999999997</v>
      </c>
      <c r="O11167">
        <v>-118.30897</v>
      </c>
      <c r="AC11167" t="s">
        <v>48985</v>
      </c>
    </row>
    <row r="11168" spans="1:29" x14ac:dyDescent="0.2">
      <c r="A11168" s="1">
        <v>11166</v>
      </c>
      <c r="B11168" t="s">
        <v>48984</v>
      </c>
      <c r="C11168" s="2" t="s">
        <v>48983</v>
      </c>
      <c r="D11168" t="s">
        <v>48982</v>
      </c>
      <c r="E11168" t="s">
        <v>48981</v>
      </c>
      <c r="F11168" t="s">
        <v>48980</v>
      </c>
      <c r="G11168" t="s">
        <v>48682</v>
      </c>
      <c r="H11168" t="s">
        <v>17773</v>
      </c>
      <c r="I11168" t="s">
        <v>6327</v>
      </c>
      <c r="N11168">
        <v>39.72213</v>
      </c>
      <c r="O11168">
        <v>-121.8284</v>
      </c>
      <c r="Q11168" t="s">
        <v>851</v>
      </c>
      <c r="V11168" t="s">
        <v>48979</v>
      </c>
      <c r="X11168">
        <v>21</v>
      </c>
      <c r="Y11168" t="s">
        <v>16651</v>
      </c>
      <c r="AC11168" t="s">
        <v>48978</v>
      </c>
    </row>
    <row r="11169" spans="1:29" x14ac:dyDescent="0.2">
      <c r="A11169" s="1">
        <v>11167</v>
      </c>
      <c r="B11169" t="s">
        <v>48977</v>
      </c>
      <c r="C11169" s="2" t="s">
        <v>48976</v>
      </c>
      <c r="D11169" t="s">
        <v>48975</v>
      </c>
      <c r="E11169" t="s">
        <v>48974</v>
      </c>
      <c r="F11169" t="s">
        <v>48973</v>
      </c>
      <c r="G11169" t="s">
        <v>19267</v>
      </c>
      <c r="H11169" t="s">
        <v>17773</v>
      </c>
      <c r="I11169" t="s">
        <v>6327</v>
      </c>
      <c r="M11169" s="2" t="s">
        <v>48972</v>
      </c>
      <c r="N11169">
        <v>34.17013</v>
      </c>
      <c r="O11169">
        <v>-118.536</v>
      </c>
      <c r="AC11169" t="s">
        <v>48971</v>
      </c>
    </row>
    <row r="11170" spans="1:29" x14ac:dyDescent="0.2">
      <c r="A11170" s="1">
        <v>11168</v>
      </c>
      <c r="B11170" t="s">
        <v>48970</v>
      </c>
      <c r="C11170" s="2" t="s">
        <v>48969</v>
      </c>
      <c r="D11170" t="s">
        <v>6459</v>
      </c>
      <c r="E11170" t="s">
        <v>48968</v>
      </c>
      <c r="F11170" t="s">
        <v>48967</v>
      </c>
      <c r="G11170" t="s">
        <v>19267</v>
      </c>
      <c r="H11170" t="s">
        <v>17773</v>
      </c>
      <c r="I11170" t="s">
        <v>6327</v>
      </c>
      <c r="M11170" s="2" t="s">
        <v>24780</v>
      </c>
      <c r="N11170">
        <v>33.960239999999999</v>
      </c>
      <c r="O11170">
        <v>-118.41964</v>
      </c>
      <c r="V11170" t="s">
        <v>48966</v>
      </c>
      <c r="X11170">
        <v>3</v>
      </c>
      <c r="Y11170" t="s">
        <v>11118</v>
      </c>
      <c r="AC11170" t="s">
        <v>48965</v>
      </c>
    </row>
    <row r="11171" spans="1:29" x14ac:dyDescent="0.2">
      <c r="A11171" s="1">
        <v>11169</v>
      </c>
      <c r="B11171" t="s">
        <v>48964</v>
      </c>
      <c r="C11171" s="2" t="s">
        <v>48963</v>
      </c>
      <c r="D11171" t="s">
        <v>48962</v>
      </c>
      <c r="E11171" t="s">
        <v>48961</v>
      </c>
      <c r="F11171" t="s">
        <v>48960</v>
      </c>
      <c r="G11171" t="s">
        <v>19267</v>
      </c>
      <c r="H11171" t="s">
        <v>17773</v>
      </c>
      <c r="I11171" t="s">
        <v>6327</v>
      </c>
      <c r="N11171">
        <v>34.076309999999999</v>
      </c>
      <c r="O11171">
        <v>-118.29503</v>
      </c>
      <c r="AC11171" t="s">
        <v>48959</v>
      </c>
    </row>
    <row r="11172" spans="1:29" x14ac:dyDescent="0.2">
      <c r="A11172" s="1">
        <v>11170</v>
      </c>
      <c r="B11172" t="s">
        <v>48958</v>
      </c>
      <c r="C11172" s="2" t="s">
        <v>48957</v>
      </c>
      <c r="D11172" t="s">
        <v>24414</v>
      </c>
      <c r="E11172" t="s">
        <v>48956</v>
      </c>
      <c r="G11172" t="s">
        <v>48473</v>
      </c>
      <c r="H11172" t="s">
        <v>17773</v>
      </c>
      <c r="I11172" t="s">
        <v>6327</v>
      </c>
      <c r="N11172">
        <v>33.897644</v>
      </c>
      <c r="O11172">
        <v>-118.39483</v>
      </c>
      <c r="Q11172" t="s">
        <v>923</v>
      </c>
      <c r="AC11172" t="s">
        <v>48955</v>
      </c>
    </row>
    <row r="11173" spans="1:29" x14ac:dyDescent="0.2">
      <c r="A11173" s="1">
        <v>11171</v>
      </c>
      <c r="B11173" t="s">
        <v>48954</v>
      </c>
      <c r="C11173" s="2" t="s">
        <v>48953</v>
      </c>
      <c r="D11173" t="s">
        <v>577</v>
      </c>
      <c r="E11173" t="s">
        <v>48952</v>
      </c>
      <c r="F11173" t="s">
        <v>48951</v>
      </c>
      <c r="G11173" t="s">
        <v>48950</v>
      </c>
      <c r="H11173" t="s">
        <v>17773</v>
      </c>
      <c r="I11173" t="s">
        <v>6327</v>
      </c>
      <c r="M11173" s="2" t="s">
        <v>7028</v>
      </c>
      <c r="N11173">
        <v>38.638041999999999</v>
      </c>
      <c r="O11173">
        <v>-121.32808</v>
      </c>
      <c r="AC11173" t="s">
        <v>48949</v>
      </c>
    </row>
    <row r="11174" spans="1:29" x14ac:dyDescent="0.2">
      <c r="A11174" s="1">
        <v>11172</v>
      </c>
      <c r="B11174" t="s">
        <v>48948</v>
      </c>
      <c r="C11174" s="2" t="s">
        <v>48947</v>
      </c>
      <c r="D11174" t="s">
        <v>48946</v>
      </c>
      <c r="E11174" t="s">
        <v>48945</v>
      </c>
      <c r="F11174" t="s">
        <v>48944</v>
      </c>
      <c r="G11174" t="s">
        <v>19267</v>
      </c>
      <c r="H11174" t="s">
        <v>17773</v>
      </c>
      <c r="I11174" t="s">
        <v>6327</v>
      </c>
      <c r="M11174" s="2" t="s">
        <v>48943</v>
      </c>
      <c r="N11174">
        <v>33.989609999999999</v>
      </c>
      <c r="O11174">
        <v>-118.4633</v>
      </c>
      <c r="AC11174" t="s">
        <v>48942</v>
      </c>
    </row>
    <row r="11175" spans="1:29" x14ac:dyDescent="0.2">
      <c r="A11175" s="1">
        <v>11173</v>
      </c>
      <c r="B11175" t="s">
        <v>48941</v>
      </c>
      <c r="C11175" s="2" t="s">
        <v>48940</v>
      </c>
      <c r="D11175" t="s">
        <v>48939</v>
      </c>
      <c r="E11175" t="s">
        <v>48938</v>
      </c>
      <c r="F11175" t="s">
        <v>48937</v>
      </c>
      <c r="G11175" t="s">
        <v>48335</v>
      </c>
      <c r="H11175" t="s">
        <v>17773</v>
      </c>
      <c r="I11175" t="s">
        <v>6327</v>
      </c>
      <c r="M11175" s="2" t="s">
        <v>48936</v>
      </c>
      <c r="N11175">
        <v>37.223520000000001</v>
      </c>
      <c r="O11175">
        <v>-121.98344</v>
      </c>
      <c r="Q11175" t="s">
        <v>48935</v>
      </c>
      <c r="V11175" t="s">
        <v>48934</v>
      </c>
      <c r="X11175">
        <v>25</v>
      </c>
      <c r="Y11175" t="s">
        <v>17312</v>
      </c>
      <c r="AC11175" t="s">
        <v>48933</v>
      </c>
    </row>
    <row r="11176" spans="1:29" x14ac:dyDescent="0.2">
      <c r="A11176" s="1">
        <v>11174</v>
      </c>
      <c r="B11176" t="s">
        <v>48932</v>
      </c>
      <c r="C11176" s="2" t="s">
        <v>48931</v>
      </c>
      <c r="D11176" t="s">
        <v>48930</v>
      </c>
      <c r="E11176" t="s">
        <v>48929</v>
      </c>
      <c r="F11176" t="s">
        <v>48928</v>
      </c>
      <c r="G11176" t="s">
        <v>19267</v>
      </c>
      <c r="H11176" t="s">
        <v>17773</v>
      </c>
      <c r="I11176" t="s">
        <v>6327</v>
      </c>
      <c r="N11176">
        <v>33.992100000000001</v>
      </c>
      <c r="O11176">
        <v>-118.42232</v>
      </c>
      <c r="AC11176" t="s">
        <v>48927</v>
      </c>
    </row>
    <row r="11177" spans="1:29" x14ac:dyDescent="0.2">
      <c r="A11177" s="1">
        <v>11175</v>
      </c>
      <c r="B11177" t="s">
        <v>48926</v>
      </c>
      <c r="C11177" s="2" t="s">
        <v>48925</v>
      </c>
      <c r="D11177" t="s">
        <v>48924</v>
      </c>
      <c r="E11177" t="s">
        <v>48923</v>
      </c>
      <c r="F11177" t="s">
        <v>48922</v>
      </c>
      <c r="G11177" t="s">
        <v>19267</v>
      </c>
      <c r="H11177" t="s">
        <v>17773</v>
      </c>
      <c r="I11177" t="s">
        <v>6327</v>
      </c>
      <c r="N11177">
        <v>33.98366</v>
      </c>
      <c r="O11177">
        <v>-118.30025999999999</v>
      </c>
      <c r="AC11177" t="s">
        <v>48921</v>
      </c>
    </row>
    <row r="11178" spans="1:29" x14ac:dyDescent="0.2">
      <c r="A11178" s="1">
        <v>11176</v>
      </c>
      <c r="B11178" t="s">
        <v>48920</v>
      </c>
      <c r="C11178" s="2" t="s">
        <v>48919</v>
      </c>
      <c r="D11178" t="s">
        <v>48918</v>
      </c>
      <c r="E11178" t="s">
        <v>48917</v>
      </c>
      <c r="F11178" t="s">
        <v>48916</v>
      </c>
      <c r="G11178" t="s">
        <v>48122</v>
      </c>
      <c r="H11178" t="s">
        <v>17773</v>
      </c>
      <c r="I11178" t="s">
        <v>6327</v>
      </c>
      <c r="M11178" s="2" t="s">
        <v>48915</v>
      </c>
      <c r="N11178">
        <v>33.858330000000002</v>
      </c>
      <c r="O11178">
        <v>-118.09256000000001</v>
      </c>
      <c r="V11178" t="s">
        <v>48914</v>
      </c>
      <c r="X11178">
        <v>1</v>
      </c>
      <c r="Y11178" t="s">
        <v>10315</v>
      </c>
      <c r="AC11178" t="s">
        <v>48913</v>
      </c>
    </row>
    <row r="11179" spans="1:29" x14ac:dyDescent="0.2">
      <c r="A11179" s="1">
        <v>11177</v>
      </c>
      <c r="B11179" t="s">
        <v>48912</v>
      </c>
      <c r="C11179" s="2" t="s">
        <v>48911</v>
      </c>
      <c r="D11179" t="s">
        <v>48910</v>
      </c>
      <c r="E11179" t="s">
        <v>48909</v>
      </c>
      <c r="F11179" t="s">
        <v>48908</v>
      </c>
      <c r="G11179" t="s">
        <v>48303</v>
      </c>
      <c r="H11179" t="s">
        <v>17773</v>
      </c>
      <c r="I11179" t="s">
        <v>6327</v>
      </c>
      <c r="M11179" s="2" t="s">
        <v>48907</v>
      </c>
      <c r="N11179">
        <v>33.979559999999999</v>
      </c>
      <c r="O11179">
        <v>-118.46596</v>
      </c>
      <c r="V11179" t="s">
        <v>48906</v>
      </c>
      <c r="X11179">
        <v>2</v>
      </c>
      <c r="Y11179" t="s">
        <v>5356</v>
      </c>
      <c r="AC11179" t="s">
        <v>48905</v>
      </c>
    </row>
    <row r="11180" spans="1:29" x14ac:dyDescent="0.2">
      <c r="A11180" s="1">
        <v>11178</v>
      </c>
      <c r="B11180" t="s">
        <v>48904</v>
      </c>
      <c r="C11180" s="2" t="s">
        <v>48903</v>
      </c>
      <c r="D11180" t="s">
        <v>48902</v>
      </c>
      <c r="E11180" t="s">
        <v>48901</v>
      </c>
      <c r="F11180" t="s">
        <v>48900</v>
      </c>
      <c r="G11180" t="s">
        <v>48899</v>
      </c>
      <c r="H11180" t="s">
        <v>17773</v>
      </c>
      <c r="I11180" t="s">
        <v>6327</v>
      </c>
      <c r="N11180">
        <v>39.410140000000013</v>
      </c>
      <c r="O11180">
        <v>-123.35428</v>
      </c>
      <c r="Q11180" t="s">
        <v>1736</v>
      </c>
      <c r="V11180" t="s">
        <v>28398</v>
      </c>
      <c r="X11180">
        <v>4</v>
      </c>
      <c r="Y11180" t="s">
        <v>18350</v>
      </c>
      <c r="AC11180" t="s">
        <v>48898</v>
      </c>
    </row>
    <row r="11181" spans="1:29" x14ac:dyDescent="0.2">
      <c r="A11181" s="1">
        <v>11179</v>
      </c>
      <c r="B11181" t="s">
        <v>48897</v>
      </c>
      <c r="C11181" s="2" t="s">
        <v>48896</v>
      </c>
      <c r="D11181" t="s">
        <v>48895</v>
      </c>
      <c r="E11181" t="s">
        <v>48894</v>
      </c>
      <c r="F11181" t="s">
        <v>48893</v>
      </c>
      <c r="G11181" t="s">
        <v>48459</v>
      </c>
      <c r="H11181" t="s">
        <v>17773</v>
      </c>
      <c r="I11181" t="s">
        <v>6327</v>
      </c>
      <c r="M11181" s="2" t="s">
        <v>48892</v>
      </c>
      <c r="N11181">
        <v>34.11871</v>
      </c>
      <c r="O11181">
        <v>-118.15031999999999</v>
      </c>
      <c r="V11181" t="s">
        <v>48891</v>
      </c>
      <c r="X11181">
        <v>2</v>
      </c>
      <c r="Y11181" t="s">
        <v>7864</v>
      </c>
      <c r="AC11181" t="s">
        <v>48890</v>
      </c>
    </row>
    <row r="11182" spans="1:29" x14ac:dyDescent="0.2">
      <c r="A11182" s="1">
        <v>11180</v>
      </c>
      <c r="B11182" t="s">
        <v>48889</v>
      </c>
      <c r="C11182" s="2" t="s">
        <v>48888</v>
      </c>
      <c r="D11182" t="s">
        <v>48887</v>
      </c>
      <c r="E11182" t="s">
        <v>48886</v>
      </c>
      <c r="F11182" t="s">
        <v>48885</v>
      </c>
      <c r="G11182" t="s">
        <v>19267</v>
      </c>
      <c r="H11182" t="s">
        <v>17773</v>
      </c>
      <c r="I11182" t="s">
        <v>6327</v>
      </c>
      <c r="N11182">
        <v>34.063609999999997</v>
      </c>
      <c r="O11182">
        <v>-118.29432</v>
      </c>
      <c r="AC11182" t="s">
        <v>48884</v>
      </c>
    </row>
    <row r="11183" spans="1:29" x14ac:dyDescent="0.2">
      <c r="A11183" s="1">
        <v>11181</v>
      </c>
      <c r="B11183" t="s">
        <v>48883</v>
      </c>
      <c r="C11183" s="2" t="s">
        <v>48882</v>
      </c>
      <c r="D11183" t="s">
        <v>48881</v>
      </c>
      <c r="E11183" t="s">
        <v>48880</v>
      </c>
      <c r="F11183" t="s">
        <v>48879</v>
      </c>
      <c r="G11183" t="s">
        <v>19267</v>
      </c>
      <c r="H11183" t="s">
        <v>17773</v>
      </c>
      <c r="I11183" t="s">
        <v>6327</v>
      </c>
      <c r="N11183">
        <v>34.220209999999987</v>
      </c>
      <c r="O11183">
        <v>-118.57306</v>
      </c>
      <c r="AC11183" t="s">
        <v>48878</v>
      </c>
    </row>
    <row r="11184" spans="1:29" x14ac:dyDescent="0.2">
      <c r="A11184" s="1">
        <v>11182</v>
      </c>
      <c r="B11184" t="s">
        <v>48877</v>
      </c>
      <c r="C11184" s="2" t="s">
        <v>48876</v>
      </c>
      <c r="D11184" t="s">
        <v>48875</v>
      </c>
      <c r="E11184" t="s">
        <v>48874</v>
      </c>
      <c r="F11184" t="s">
        <v>48873</v>
      </c>
      <c r="G11184" t="s">
        <v>48122</v>
      </c>
      <c r="H11184" t="s">
        <v>17773</v>
      </c>
      <c r="I11184" t="s">
        <v>6327</v>
      </c>
      <c r="N11184">
        <v>33.858469999999997</v>
      </c>
      <c r="O11184">
        <v>-118.08149</v>
      </c>
      <c r="AC11184" t="s">
        <v>48872</v>
      </c>
    </row>
    <row r="11185" spans="1:29" x14ac:dyDescent="0.2">
      <c r="A11185" s="1">
        <v>11183</v>
      </c>
      <c r="B11185" t="s">
        <v>48871</v>
      </c>
      <c r="C11185" s="2" t="s">
        <v>48870</v>
      </c>
      <c r="D11185" t="s">
        <v>48869</v>
      </c>
      <c r="E11185" t="s">
        <v>48868</v>
      </c>
      <c r="F11185" t="s">
        <v>48867</v>
      </c>
      <c r="G11185" t="s">
        <v>19267</v>
      </c>
      <c r="H11185" t="s">
        <v>17773</v>
      </c>
      <c r="I11185" t="s">
        <v>6327</v>
      </c>
      <c r="N11185">
        <v>34.056699999999999</v>
      </c>
      <c r="O11185">
        <v>-118.30907999999999</v>
      </c>
      <c r="AC11185" t="s">
        <v>48866</v>
      </c>
    </row>
    <row r="11186" spans="1:29" x14ac:dyDescent="0.2">
      <c r="A11186" s="1">
        <v>11184</v>
      </c>
      <c r="B11186" t="s">
        <v>48865</v>
      </c>
      <c r="C11186" s="2" t="s">
        <v>48864</v>
      </c>
      <c r="D11186" t="s">
        <v>48863</v>
      </c>
      <c r="E11186" t="s">
        <v>48862</v>
      </c>
      <c r="F11186" t="s">
        <v>48861</v>
      </c>
      <c r="G11186" t="s">
        <v>19267</v>
      </c>
      <c r="H11186" t="s">
        <v>17773</v>
      </c>
      <c r="I11186" t="s">
        <v>6327</v>
      </c>
      <c r="M11186" s="2" t="s">
        <v>48860</v>
      </c>
      <c r="N11186">
        <v>34.186660000000003</v>
      </c>
      <c r="O11186">
        <v>-118.43921</v>
      </c>
      <c r="AC11186" t="s">
        <v>48859</v>
      </c>
    </row>
    <row r="11187" spans="1:29" x14ac:dyDescent="0.2">
      <c r="A11187" s="1">
        <v>11185</v>
      </c>
      <c r="B11187" t="s">
        <v>48858</v>
      </c>
      <c r="C11187" s="2" t="s">
        <v>48857</v>
      </c>
      <c r="D11187" t="s">
        <v>48856</v>
      </c>
      <c r="E11187" t="s">
        <v>48855</v>
      </c>
      <c r="F11187" t="s">
        <v>48854</v>
      </c>
      <c r="G11187" t="s">
        <v>48473</v>
      </c>
      <c r="H11187" t="s">
        <v>17773</v>
      </c>
      <c r="I11187" t="s">
        <v>6327</v>
      </c>
      <c r="N11187">
        <v>33.901035</v>
      </c>
      <c r="O11187">
        <v>-118.41752</v>
      </c>
      <c r="V11187" t="s">
        <v>48853</v>
      </c>
      <c r="X11187">
        <v>1</v>
      </c>
      <c r="Y11187" t="s">
        <v>37809</v>
      </c>
      <c r="AC11187" t="s">
        <v>48852</v>
      </c>
    </row>
    <row r="11188" spans="1:29" x14ac:dyDescent="0.2">
      <c r="A11188" s="1">
        <v>11186</v>
      </c>
      <c r="B11188" t="s">
        <v>48851</v>
      </c>
      <c r="C11188" s="2" t="s">
        <v>48850</v>
      </c>
      <c r="D11188" t="s">
        <v>48849</v>
      </c>
      <c r="E11188" t="s">
        <v>48848</v>
      </c>
      <c r="G11188" t="s">
        <v>48270</v>
      </c>
      <c r="H11188" t="s">
        <v>17773</v>
      </c>
      <c r="I11188" t="s">
        <v>6327</v>
      </c>
      <c r="N11188">
        <v>32.611429999999999</v>
      </c>
      <c r="O11188">
        <v>-117.08176</v>
      </c>
      <c r="AC11188" t="s">
        <v>48847</v>
      </c>
    </row>
    <row r="11189" spans="1:29" x14ac:dyDescent="0.2">
      <c r="A11189" s="1">
        <v>11187</v>
      </c>
      <c r="B11189" t="s">
        <v>48846</v>
      </c>
      <c r="C11189" s="2" t="s">
        <v>48845</v>
      </c>
      <c r="D11189" t="s">
        <v>18987</v>
      </c>
      <c r="E11189" t="s">
        <v>48844</v>
      </c>
      <c r="F11189" t="s">
        <v>48843</v>
      </c>
      <c r="G11189" t="s">
        <v>48817</v>
      </c>
      <c r="H11189" t="s">
        <v>17773</v>
      </c>
      <c r="I11189" t="s">
        <v>6327</v>
      </c>
      <c r="M11189" s="2" t="s">
        <v>18984</v>
      </c>
      <c r="N11189">
        <v>38.706209999999999</v>
      </c>
      <c r="O11189">
        <v>-121.27179</v>
      </c>
      <c r="AC11189" t="s">
        <v>48842</v>
      </c>
    </row>
    <row r="11190" spans="1:29" x14ac:dyDescent="0.2">
      <c r="A11190" s="1">
        <v>11188</v>
      </c>
      <c r="B11190" t="s">
        <v>48841</v>
      </c>
      <c r="C11190" s="2" t="s">
        <v>48840</v>
      </c>
      <c r="D11190" t="s">
        <v>48839</v>
      </c>
      <c r="E11190" t="s">
        <v>48838</v>
      </c>
      <c r="F11190" t="s">
        <v>48837</v>
      </c>
      <c r="G11190" t="s">
        <v>19267</v>
      </c>
      <c r="H11190" t="s">
        <v>17773</v>
      </c>
      <c r="I11190" t="s">
        <v>6327</v>
      </c>
      <c r="M11190" s="2" t="s">
        <v>48836</v>
      </c>
      <c r="N11190">
        <v>34.235500000000002</v>
      </c>
      <c r="O11190">
        <v>-118.52849999999999</v>
      </c>
      <c r="AC11190" t="s">
        <v>48835</v>
      </c>
    </row>
    <row r="11191" spans="1:29" x14ac:dyDescent="0.2">
      <c r="A11191" s="1">
        <v>11189</v>
      </c>
      <c r="B11191" t="s">
        <v>48834</v>
      </c>
      <c r="C11191" s="2" t="s">
        <v>48833</v>
      </c>
      <c r="D11191" t="s">
        <v>48832</v>
      </c>
      <c r="E11191" t="s">
        <v>48831</v>
      </c>
      <c r="F11191" t="s">
        <v>48830</v>
      </c>
      <c r="G11191" t="s">
        <v>19267</v>
      </c>
      <c r="H11191" t="s">
        <v>17773</v>
      </c>
      <c r="I11191" t="s">
        <v>6327</v>
      </c>
      <c r="N11191">
        <v>34.004600000000003</v>
      </c>
      <c r="O11191">
        <v>-118.43424</v>
      </c>
      <c r="AC11191" t="s">
        <v>48829</v>
      </c>
    </row>
    <row r="11192" spans="1:29" x14ac:dyDescent="0.2">
      <c r="A11192" s="1">
        <v>11190</v>
      </c>
      <c r="B11192" t="s">
        <v>48828</v>
      </c>
      <c r="C11192" s="2" t="s">
        <v>48827</v>
      </c>
      <c r="D11192" t="s">
        <v>48826</v>
      </c>
      <c r="E11192" t="s">
        <v>48825</v>
      </c>
      <c r="F11192" t="s">
        <v>48824</v>
      </c>
      <c r="G11192" t="s">
        <v>48192</v>
      </c>
      <c r="H11192" t="s">
        <v>17773</v>
      </c>
      <c r="I11192" t="s">
        <v>6327</v>
      </c>
      <c r="N11192">
        <v>33.932959999999987</v>
      </c>
      <c r="O11192">
        <v>-118.18258</v>
      </c>
      <c r="AC11192" t="s">
        <v>48823</v>
      </c>
    </row>
    <row r="11193" spans="1:29" x14ac:dyDescent="0.2">
      <c r="A11193" s="1">
        <v>11191</v>
      </c>
      <c r="B11193" t="s">
        <v>48822</v>
      </c>
      <c r="C11193" s="2" t="s">
        <v>48821</v>
      </c>
      <c r="D11193" t="s">
        <v>48820</v>
      </c>
      <c r="E11193" t="s">
        <v>48819</v>
      </c>
      <c r="F11193" t="s">
        <v>48818</v>
      </c>
      <c r="G11193" t="s">
        <v>48817</v>
      </c>
      <c r="H11193" t="s">
        <v>17773</v>
      </c>
      <c r="I11193" t="s">
        <v>6327</v>
      </c>
      <c r="N11193">
        <v>38.678370000000001</v>
      </c>
      <c r="O11193">
        <v>-121.29217</v>
      </c>
      <c r="V11193" t="s">
        <v>48816</v>
      </c>
      <c r="X11193">
        <v>1</v>
      </c>
      <c r="Y11193" t="s">
        <v>3089</v>
      </c>
      <c r="AC11193" t="s">
        <v>48815</v>
      </c>
    </row>
    <row r="11194" spans="1:29" x14ac:dyDescent="0.2">
      <c r="A11194" s="1">
        <v>11192</v>
      </c>
      <c r="B11194" t="s">
        <v>48814</v>
      </c>
      <c r="C11194" s="2" t="s">
        <v>48813</v>
      </c>
      <c r="D11194" t="s">
        <v>48812</v>
      </c>
      <c r="E11194" t="s">
        <v>48811</v>
      </c>
      <c r="F11194" t="s">
        <v>48810</v>
      </c>
      <c r="G11194" t="s">
        <v>19267</v>
      </c>
      <c r="H11194" t="s">
        <v>17773</v>
      </c>
      <c r="I11194" t="s">
        <v>6327</v>
      </c>
      <c r="N11194">
        <v>33.970203000000012</v>
      </c>
      <c r="O11194">
        <v>-118.24768</v>
      </c>
      <c r="AC11194" t="s">
        <v>48809</v>
      </c>
    </row>
    <row r="11195" spans="1:29" x14ac:dyDescent="0.2">
      <c r="A11195" s="1">
        <v>11193</v>
      </c>
      <c r="B11195" t="s">
        <v>48808</v>
      </c>
      <c r="C11195" s="2" t="s">
        <v>48807</v>
      </c>
      <c r="D11195" t="s">
        <v>48806</v>
      </c>
      <c r="E11195" t="s">
        <v>48805</v>
      </c>
      <c r="F11195" t="s">
        <v>48804</v>
      </c>
      <c r="G11195" t="s">
        <v>48803</v>
      </c>
      <c r="H11195" t="s">
        <v>17773</v>
      </c>
      <c r="I11195" t="s">
        <v>6327</v>
      </c>
      <c r="N11195">
        <v>33.842354</v>
      </c>
      <c r="O11195">
        <v>-118.26287000000001</v>
      </c>
      <c r="AC11195" t="s">
        <v>48802</v>
      </c>
    </row>
    <row r="11196" spans="1:29" x14ac:dyDescent="0.2">
      <c r="A11196" s="1">
        <v>11194</v>
      </c>
      <c r="B11196" t="s">
        <v>48801</v>
      </c>
      <c r="C11196" s="2" t="s">
        <v>48800</v>
      </c>
      <c r="D11196" t="s">
        <v>38077</v>
      </c>
      <c r="E11196" t="s">
        <v>48799</v>
      </c>
      <c r="F11196" t="s">
        <v>48798</v>
      </c>
      <c r="G11196" t="s">
        <v>48797</v>
      </c>
      <c r="H11196" t="s">
        <v>17773</v>
      </c>
      <c r="I11196" t="s">
        <v>6327</v>
      </c>
      <c r="M11196" s="2" t="s">
        <v>37599</v>
      </c>
      <c r="N11196">
        <v>34.135039999999996</v>
      </c>
      <c r="O11196">
        <v>-117.53776999999999</v>
      </c>
      <c r="AC11196" t="s">
        <v>48796</v>
      </c>
    </row>
    <row r="11197" spans="1:29" x14ac:dyDescent="0.2">
      <c r="A11197" s="1">
        <v>11195</v>
      </c>
      <c r="B11197" t="s">
        <v>48795</v>
      </c>
      <c r="C11197" s="2" t="s">
        <v>48794</v>
      </c>
      <c r="D11197" t="s">
        <v>1642</v>
      </c>
      <c r="E11197" t="s">
        <v>48793</v>
      </c>
      <c r="F11197" t="s">
        <v>48792</v>
      </c>
      <c r="G11197" t="s">
        <v>19267</v>
      </c>
      <c r="H11197" t="s">
        <v>17773</v>
      </c>
      <c r="I11197" t="s">
        <v>6327</v>
      </c>
      <c r="M11197" s="2" t="s">
        <v>6884</v>
      </c>
      <c r="N11197">
        <v>34.200996000000004</v>
      </c>
      <c r="O11197">
        <v>-118.60495</v>
      </c>
      <c r="AC11197" t="s">
        <v>48791</v>
      </c>
    </row>
    <row r="11198" spans="1:29" x14ac:dyDescent="0.2">
      <c r="A11198" s="1">
        <v>11196</v>
      </c>
      <c r="B11198" t="s">
        <v>48790</v>
      </c>
      <c r="C11198" s="2" t="s">
        <v>48789</v>
      </c>
      <c r="D11198" t="s">
        <v>48788</v>
      </c>
      <c r="E11198" t="s">
        <v>48787</v>
      </c>
      <c r="F11198" t="s">
        <v>48786</v>
      </c>
      <c r="G11198" t="s">
        <v>19267</v>
      </c>
      <c r="H11198" t="s">
        <v>17773</v>
      </c>
      <c r="I11198" t="s">
        <v>6327</v>
      </c>
      <c r="N11198">
        <v>34.051439999999999</v>
      </c>
      <c r="O11198">
        <v>-118.28336</v>
      </c>
      <c r="V11198" t="s">
        <v>48785</v>
      </c>
      <c r="X11198">
        <v>1</v>
      </c>
      <c r="Y11198" t="s">
        <v>12036</v>
      </c>
      <c r="AC11198" t="s">
        <v>48784</v>
      </c>
    </row>
    <row r="11199" spans="1:29" x14ac:dyDescent="0.2">
      <c r="A11199" s="1">
        <v>11197</v>
      </c>
      <c r="B11199" t="s">
        <v>48783</v>
      </c>
      <c r="C11199" s="2" t="s">
        <v>48782</v>
      </c>
      <c r="D11199" t="s">
        <v>24414</v>
      </c>
      <c r="E11199" t="s">
        <v>48781</v>
      </c>
      <c r="F11199" t="s">
        <v>48780</v>
      </c>
      <c r="G11199" t="s">
        <v>48654</v>
      </c>
      <c r="H11199" t="s">
        <v>17773</v>
      </c>
      <c r="I11199" t="s">
        <v>6327</v>
      </c>
      <c r="M11199" s="2" t="s">
        <v>24412</v>
      </c>
      <c r="N11199">
        <v>32.980519999999999</v>
      </c>
      <c r="O11199">
        <v>-117.24995</v>
      </c>
      <c r="V11199" t="s">
        <v>48779</v>
      </c>
      <c r="X11199">
        <v>1</v>
      </c>
      <c r="Y11199" t="s">
        <v>9389</v>
      </c>
      <c r="AC11199" t="s">
        <v>48778</v>
      </c>
    </row>
    <row r="11200" spans="1:29" x14ac:dyDescent="0.2">
      <c r="A11200" s="1">
        <v>11198</v>
      </c>
      <c r="B11200" t="s">
        <v>48777</v>
      </c>
      <c r="C11200" s="2" t="s">
        <v>48776</v>
      </c>
      <c r="D11200" t="s">
        <v>48775</v>
      </c>
      <c r="E11200" t="s">
        <v>48774</v>
      </c>
      <c r="F11200" t="s">
        <v>48773</v>
      </c>
      <c r="G11200" t="s">
        <v>48696</v>
      </c>
      <c r="H11200" t="s">
        <v>17773</v>
      </c>
      <c r="I11200" t="s">
        <v>6327</v>
      </c>
      <c r="M11200" s="2" t="s">
        <v>48772</v>
      </c>
      <c r="N11200">
        <v>34.000489999999999</v>
      </c>
      <c r="O11200">
        <v>-117.73021</v>
      </c>
      <c r="R11200" t="s">
        <v>20142</v>
      </c>
      <c r="V11200" t="s">
        <v>48771</v>
      </c>
      <c r="X11200">
        <v>2</v>
      </c>
      <c r="Y11200" t="s">
        <v>31488</v>
      </c>
      <c r="AC11200" t="s">
        <v>48770</v>
      </c>
    </row>
    <row r="11201" spans="1:29" x14ac:dyDescent="0.2">
      <c r="A11201" s="1">
        <v>11199</v>
      </c>
      <c r="B11201" t="s">
        <v>48769</v>
      </c>
      <c r="C11201" s="2" t="s">
        <v>48768</v>
      </c>
      <c r="D11201" t="s">
        <v>48767</v>
      </c>
      <c r="E11201" t="s">
        <v>48766</v>
      </c>
      <c r="F11201" t="s">
        <v>48765</v>
      </c>
      <c r="G11201" t="s">
        <v>48254</v>
      </c>
      <c r="H11201" t="s">
        <v>17773</v>
      </c>
      <c r="I11201" t="s">
        <v>6327</v>
      </c>
      <c r="N11201">
        <v>34.284950000000002</v>
      </c>
      <c r="O11201">
        <v>-118.71767</v>
      </c>
      <c r="Q11201" t="s">
        <v>1451</v>
      </c>
      <c r="V11201" t="s">
        <v>48764</v>
      </c>
      <c r="X11201">
        <v>1</v>
      </c>
      <c r="Y11201" t="s">
        <v>14960</v>
      </c>
      <c r="AC11201" t="s">
        <v>48763</v>
      </c>
    </row>
    <row r="11202" spans="1:29" x14ac:dyDescent="0.2">
      <c r="A11202" s="1">
        <v>11200</v>
      </c>
      <c r="B11202" t="s">
        <v>48762</v>
      </c>
      <c r="C11202" s="2" t="s">
        <v>48761</v>
      </c>
      <c r="D11202" t="s">
        <v>48760</v>
      </c>
      <c r="E11202" t="s">
        <v>48759</v>
      </c>
      <c r="F11202" t="s">
        <v>48758</v>
      </c>
      <c r="G11202" t="s">
        <v>48757</v>
      </c>
      <c r="H11202" t="s">
        <v>17773</v>
      </c>
      <c r="I11202" t="s">
        <v>6327</v>
      </c>
      <c r="M11202" s="2" t="s">
        <v>48756</v>
      </c>
      <c r="N11202">
        <v>37.647440000000003</v>
      </c>
      <c r="O11202">
        <v>-122.41613</v>
      </c>
      <c r="AC11202" t="s">
        <v>48755</v>
      </c>
    </row>
    <row r="11203" spans="1:29" x14ac:dyDescent="0.2">
      <c r="A11203" s="1">
        <v>11201</v>
      </c>
      <c r="B11203" t="s">
        <v>48754</v>
      </c>
      <c r="C11203" s="2" t="s">
        <v>48753</v>
      </c>
      <c r="D11203" t="s">
        <v>48752</v>
      </c>
      <c r="E11203" t="s">
        <v>48751</v>
      </c>
      <c r="F11203" t="s">
        <v>48750</v>
      </c>
      <c r="G11203" t="s">
        <v>48749</v>
      </c>
      <c r="H11203" t="s">
        <v>17773</v>
      </c>
      <c r="I11203" t="s">
        <v>6327</v>
      </c>
      <c r="N11203">
        <v>33.919259999999987</v>
      </c>
      <c r="O11203">
        <v>-118.22405999999999</v>
      </c>
      <c r="AC11203" t="s">
        <v>48748</v>
      </c>
    </row>
    <row r="11204" spans="1:29" x14ac:dyDescent="0.2">
      <c r="A11204" s="1">
        <v>11202</v>
      </c>
      <c r="B11204" t="s">
        <v>48747</v>
      </c>
      <c r="C11204" s="2" t="s">
        <v>48746</v>
      </c>
      <c r="D11204" t="s">
        <v>18456</v>
      </c>
      <c r="E11204" t="s">
        <v>48745</v>
      </c>
      <c r="F11204" t="s">
        <v>48744</v>
      </c>
      <c r="G11204" t="s">
        <v>19267</v>
      </c>
      <c r="H11204" t="s">
        <v>17773</v>
      </c>
      <c r="I11204" t="s">
        <v>6327</v>
      </c>
      <c r="M11204" s="2" t="s">
        <v>18453</v>
      </c>
      <c r="N11204">
        <v>34.220460000000003</v>
      </c>
      <c r="O11204">
        <v>-118.55461</v>
      </c>
      <c r="AC11204" t="s">
        <v>48743</v>
      </c>
    </row>
    <row r="11205" spans="1:29" x14ac:dyDescent="0.2">
      <c r="A11205" s="1">
        <v>11203</v>
      </c>
      <c r="B11205" t="s">
        <v>48742</v>
      </c>
      <c r="C11205" s="2" t="s">
        <v>48741</v>
      </c>
      <c r="D11205" t="s">
        <v>48740</v>
      </c>
      <c r="E11205" t="s">
        <v>48739</v>
      </c>
      <c r="F11205" t="s">
        <v>48738</v>
      </c>
      <c r="G11205" t="s">
        <v>19267</v>
      </c>
      <c r="H11205" t="s">
        <v>17773</v>
      </c>
      <c r="I11205" t="s">
        <v>6327</v>
      </c>
      <c r="N11205">
        <v>34.04842</v>
      </c>
      <c r="O11205">
        <v>-118.24173999999999</v>
      </c>
      <c r="AC11205" t="s">
        <v>48737</v>
      </c>
    </row>
    <row r="11206" spans="1:29" x14ac:dyDescent="0.2">
      <c r="A11206" s="1">
        <v>11204</v>
      </c>
      <c r="B11206" t="s">
        <v>48736</v>
      </c>
      <c r="C11206" s="2" t="s">
        <v>48735</v>
      </c>
      <c r="D11206" t="s">
        <v>48734</v>
      </c>
      <c r="E11206" t="s">
        <v>48733</v>
      </c>
      <c r="F11206" t="s">
        <v>48732</v>
      </c>
      <c r="G11206" t="s">
        <v>19267</v>
      </c>
      <c r="H11206" t="s">
        <v>17773</v>
      </c>
      <c r="I11206" t="s">
        <v>6327</v>
      </c>
      <c r="N11206">
        <v>33.945323999999999</v>
      </c>
      <c r="O11206">
        <v>-118.40228999999999</v>
      </c>
      <c r="AC11206" t="s">
        <v>48731</v>
      </c>
    </row>
    <row r="11207" spans="1:29" x14ac:dyDescent="0.2">
      <c r="A11207" s="1">
        <v>11205</v>
      </c>
      <c r="B11207" t="s">
        <v>48730</v>
      </c>
      <c r="C11207" s="2" t="s">
        <v>48729</v>
      </c>
      <c r="D11207" t="s">
        <v>6005</v>
      </c>
      <c r="E11207" t="s">
        <v>48728</v>
      </c>
      <c r="F11207" t="s">
        <v>48727</v>
      </c>
      <c r="G11207" t="s">
        <v>48726</v>
      </c>
      <c r="H11207" t="s">
        <v>17773</v>
      </c>
      <c r="I11207" t="s">
        <v>6327</v>
      </c>
      <c r="M11207" s="2" t="s">
        <v>25192</v>
      </c>
      <c r="N11207">
        <v>37.056930000000001</v>
      </c>
      <c r="O11207">
        <v>-120.83356999999999</v>
      </c>
      <c r="V11207" t="s">
        <v>48725</v>
      </c>
      <c r="X11207">
        <v>1</v>
      </c>
      <c r="Y11207" t="s">
        <v>8274</v>
      </c>
      <c r="AC11207" t="s">
        <v>48724</v>
      </c>
    </row>
    <row r="11208" spans="1:29" x14ac:dyDescent="0.2">
      <c r="A11208" s="1">
        <v>11206</v>
      </c>
      <c r="B11208" t="s">
        <v>48723</v>
      </c>
      <c r="C11208" s="2" t="s">
        <v>48722</v>
      </c>
      <c r="D11208" t="s">
        <v>21931</v>
      </c>
      <c r="E11208" t="s">
        <v>48721</v>
      </c>
      <c r="F11208" t="s">
        <v>48720</v>
      </c>
      <c r="G11208" t="s">
        <v>48254</v>
      </c>
      <c r="H11208" t="s">
        <v>17773</v>
      </c>
      <c r="I11208" t="s">
        <v>6327</v>
      </c>
      <c r="M11208" s="2" t="s">
        <v>48719</v>
      </c>
      <c r="N11208">
        <v>34.271796999999999</v>
      </c>
      <c r="O11208">
        <v>-118.77843</v>
      </c>
      <c r="AC11208" t="s">
        <v>48718</v>
      </c>
    </row>
    <row r="11209" spans="1:29" x14ac:dyDescent="0.2">
      <c r="A11209" s="1">
        <v>11207</v>
      </c>
      <c r="B11209" t="s">
        <v>48717</v>
      </c>
      <c r="C11209" s="2" t="s">
        <v>48716</v>
      </c>
      <c r="D11209" t="s">
        <v>3220</v>
      </c>
      <c r="E11209" t="s">
        <v>48715</v>
      </c>
      <c r="F11209" t="s">
        <v>48714</v>
      </c>
      <c r="G11209" t="s">
        <v>19267</v>
      </c>
      <c r="H11209" t="s">
        <v>17773</v>
      </c>
      <c r="I11209" t="s">
        <v>6327</v>
      </c>
      <c r="M11209" s="2" t="s">
        <v>11659</v>
      </c>
      <c r="N11209">
        <v>34.294296000000003</v>
      </c>
      <c r="O11209">
        <v>-118.41604</v>
      </c>
      <c r="AC11209" t="s">
        <v>48713</v>
      </c>
    </row>
    <row r="11210" spans="1:29" x14ac:dyDescent="0.2">
      <c r="A11210" s="1">
        <v>11208</v>
      </c>
      <c r="B11210" t="s">
        <v>48712</v>
      </c>
      <c r="C11210" s="2" t="s">
        <v>48711</v>
      </c>
      <c r="D11210" t="s">
        <v>48710</v>
      </c>
      <c r="E11210" t="s">
        <v>48709</v>
      </c>
      <c r="F11210" t="s">
        <v>48708</v>
      </c>
      <c r="G11210" t="s">
        <v>19267</v>
      </c>
      <c r="H11210" t="s">
        <v>17773</v>
      </c>
      <c r="I11210" t="s">
        <v>6327</v>
      </c>
      <c r="N11210">
        <v>34.139499999999998</v>
      </c>
      <c r="O11210">
        <v>-118.20074</v>
      </c>
      <c r="V11210" t="s">
        <v>48707</v>
      </c>
      <c r="X11210">
        <v>1</v>
      </c>
      <c r="Y11210" t="s">
        <v>2731</v>
      </c>
      <c r="AC11210" t="s">
        <v>48706</v>
      </c>
    </row>
    <row r="11211" spans="1:29" x14ac:dyDescent="0.2">
      <c r="A11211" s="1">
        <v>11209</v>
      </c>
      <c r="B11211" t="s">
        <v>48705</v>
      </c>
      <c r="C11211" s="2" t="s">
        <v>48704</v>
      </c>
      <c r="D11211" t="s">
        <v>6484</v>
      </c>
      <c r="E11211" t="s">
        <v>48703</v>
      </c>
      <c r="F11211" t="s">
        <v>286</v>
      </c>
      <c r="G11211" t="s">
        <v>48682</v>
      </c>
      <c r="H11211" t="s">
        <v>17773</v>
      </c>
      <c r="I11211" t="s">
        <v>6327</v>
      </c>
      <c r="M11211" s="2" t="s">
        <v>48702</v>
      </c>
      <c r="N11211">
        <v>39.759193000000003</v>
      </c>
      <c r="O11211">
        <v>-121.84348</v>
      </c>
      <c r="Q11211" t="s">
        <v>566</v>
      </c>
      <c r="AC11211" t="s">
        <v>48701</v>
      </c>
    </row>
    <row r="11212" spans="1:29" x14ac:dyDescent="0.2">
      <c r="A11212" s="1">
        <v>11210</v>
      </c>
      <c r="B11212" t="s">
        <v>48700</v>
      </c>
      <c r="C11212" s="2" t="s">
        <v>48699</v>
      </c>
      <c r="D11212" t="s">
        <v>12146</v>
      </c>
      <c r="E11212" t="s">
        <v>48698</v>
      </c>
      <c r="F11212" t="s">
        <v>48697</v>
      </c>
      <c r="G11212" t="s">
        <v>48696</v>
      </c>
      <c r="H11212" t="s">
        <v>17773</v>
      </c>
      <c r="I11212" t="s">
        <v>6327</v>
      </c>
      <c r="M11212" s="2" t="s">
        <v>48695</v>
      </c>
      <c r="N11212">
        <v>33.98272</v>
      </c>
      <c r="O11212">
        <v>-117.71253</v>
      </c>
      <c r="AC11212" t="s">
        <v>48694</v>
      </c>
    </row>
    <row r="11213" spans="1:29" x14ac:dyDescent="0.2">
      <c r="A11213" s="1">
        <v>11211</v>
      </c>
      <c r="B11213" t="s">
        <v>48693</v>
      </c>
      <c r="C11213" s="2" t="s">
        <v>48692</v>
      </c>
      <c r="D11213" t="s">
        <v>48691</v>
      </c>
      <c r="E11213" t="s">
        <v>48690</v>
      </c>
      <c r="F11213" t="s">
        <v>286</v>
      </c>
      <c r="G11213" t="s">
        <v>48689</v>
      </c>
      <c r="H11213" t="s">
        <v>17773</v>
      </c>
      <c r="I11213" t="s">
        <v>6327</v>
      </c>
      <c r="M11213" s="2" t="s">
        <v>48688</v>
      </c>
      <c r="N11213">
        <v>36.975670000000001</v>
      </c>
      <c r="O11213">
        <v>-121.96502</v>
      </c>
      <c r="AC11213" t="s">
        <v>48687</v>
      </c>
    </row>
    <row r="11214" spans="1:29" x14ac:dyDescent="0.2">
      <c r="A11214" s="1">
        <v>11212</v>
      </c>
      <c r="B11214" t="s">
        <v>48686</v>
      </c>
      <c r="C11214" s="2" t="s">
        <v>48685</v>
      </c>
      <c r="D11214" t="s">
        <v>48684</v>
      </c>
      <c r="E11214" t="s">
        <v>48683</v>
      </c>
      <c r="G11214" t="s">
        <v>48682</v>
      </c>
      <c r="H11214" t="s">
        <v>17773</v>
      </c>
      <c r="I11214" t="s">
        <v>6327</v>
      </c>
      <c r="N11214">
        <v>39.774359999999987</v>
      </c>
      <c r="O11214">
        <v>-121.87897</v>
      </c>
      <c r="V11214" t="s">
        <v>48681</v>
      </c>
      <c r="X11214">
        <v>8</v>
      </c>
      <c r="Y11214" t="s">
        <v>5356</v>
      </c>
      <c r="AC11214" t="s">
        <v>48680</v>
      </c>
    </row>
    <row r="11215" spans="1:29" x14ac:dyDescent="0.2">
      <c r="A11215" s="1">
        <v>11213</v>
      </c>
      <c r="B11215" t="s">
        <v>48679</v>
      </c>
      <c r="C11215" s="2" t="s">
        <v>48678</v>
      </c>
      <c r="D11215" t="s">
        <v>48677</v>
      </c>
      <c r="E11215" t="s">
        <v>48676</v>
      </c>
      <c r="F11215" t="s">
        <v>48675</v>
      </c>
      <c r="G11215" t="s">
        <v>19267</v>
      </c>
      <c r="H11215" t="s">
        <v>17773</v>
      </c>
      <c r="I11215" t="s">
        <v>6327</v>
      </c>
      <c r="M11215" s="2" t="s">
        <v>24119</v>
      </c>
      <c r="N11215">
        <v>34.06006</v>
      </c>
      <c r="O11215">
        <v>-118.4199</v>
      </c>
      <c r="AC11215" t="s">
        <v>48674</v>
      </c>
    </row>
    <row r="11216" spans="1:29" x14ac:dyDescent="0.2">
      <c r="A11216" s="1">
        <v>11214</v>
      </c>
      <c r="B11216" t="s">
        <v>48673</v>
      </c>
      <c r="C11216" s="2" t="s">
        <v>48672</v>
      </c>
      <c r="D11216" t="s">
        <v>48671</v>
      </c>
      <c r="E11216" t="s">
        <v>48670</v>
      </c>
      <c r="F11216" t="s">
        <v>48669</v>
      </c>
      <c r="G11216" t="s">
        <v>19267</v>
      </c>
      <c r="H11216" t="s">
        <v>17773</v>
      </c>
      <c r="I11216" t="s">
        <v>6327</v>
      </c>
      <c r="N11216">
        <v>34.271920000000001</v>
      </c>
      <c r="O11216">
        <v>-118.48448999999999</v>
      </c>
      <c r="AC11216" t="s">
        <v>48668</v>
      </c>
    </row>
    <row r="11217" spans="1:29" x14ac:dyDescent="0.2">
      <c r="A11217" s="1">
        <v>11215</v>
      </c>
      <c r="B11217" t="s">
        <v>48667</v>
      </c>
      <c r="C11217" s="2" t="s">
        <v>48666</v>
      </c>
      <c r="D11217" t="s">
        <v>48665</v>
      </c>
      <c r="E11217" t="s">
        <v>48664</v>
      </c>
      <c r="F11217" t="s">
        <v>286</v>
      </c>
      <c r="G11217" t="s">
        <v>48192</v>
      </c>
      <c r="H11217" t="s">
        <v>17773</v>
      </c>
      <c r="I11217" t="s">
        <v>6327</v>
      </c>
      <c r="M11217" s="2" t="s">
        <v>48663</v>
      </c>
      <c r="P11217" t="s">
        <v>48662</v>
      </c>
      <c r="Q11217" t="s">
        <v>1736</v>
      </c>
      <c r="V11217" t="s">
        <v>48661</v>
      </c>
      <c r="X11217">
        <v>3</v>
      </c>
      <c r="Y11217" t="s">
        <v>48660</v>
      </c>
      <c r="AC11217" t="s">
        <v>48659</v>
      </c>
    </row>
    <row r="11218" spans="1:29" x14ac:dyDescent="0.2">
      <c r="A11218" s="1">
        <v>11216</v>
      </c>
      <c r="B11218" t="s">
        <v>48658</v>
      </c>
      <c r="C11218" s="2" t="s">
        <v>48657</v>
      </c>
      <c r="D11218" t="s">
        <v>48656</v>
      </c>
      <c r="E11218" t="s">
        <v>48655</v>
      </c>
      <c r="G11218" t="s">
        <v>48654</v>
      </c>
      <c r="H11218" t="s">
        <v>17773</v>
      </c>
      <c r="I11218" t="s">
        <v>6327</v>
      </c>
      <c r="N11218">
        <v>32.980778000000001</v>
      </c>
      <c r="O11218">
        <v>-117.24933</v>
      </c>
      <c r="V11218" t="s">
        <v>48653</v>
      </c>
      <c r="X11218">
        <v>22</v>
      </c>
      <c r="Y11218" t="s">
        <v>7583</v>
      </c>
      <c r="AC11218" t="s">
        <v>48652</v>
      </c>
    </row>
    <row r="11219" spans="1:29" x14ac:dyDescent="0.2">
      <c r="A11219" s="1">
        <v>11217</v>
      </c>
      <c r="B11219" t="s">
        <v>48651</v>
      </c>
      <c r="C11219" s="2" t="s">
        <v>48650</v>
      </c>
      <c r="D11219" t="s">
        <v>48649</v>
      </c>
      <c r="E11219" t="s">
        <v>48648</v>
      </c>
      <c r="F11219" t="s">
        <v>48647</v>
      </c>
      <c r="G11219" t="s">
        <v>19267</v>
      </c>
      <c r="H11219" t="s">
        <v>17773</v>
      </c>
      <c r="I11219" t="s">
        <v>6327</v>
      </c>
      <c r="N11219">
        <v>34.162149999999997</v>
      </c>
      <c r="O11219">
        <v>-118.51763</v>
      </c>
      <c r="AC11219" t="s">
        <v>48646</v>
      </c>
    </row>
    <row r="11220" spans="1:29" x14ac:dyDescent="0.2">
      <c r="A11220" s="1">
        <v>11218</v>
      </c>
      <c r="B11220" t="s">
        <v>48645</v>
      </c>
      <c r="C11220" s="2" t="s">
        <v>48644</v>
      </c>
      <c r="D11220" t="s">
        <v>48643</v>
      </c>
      <c r="E11220" t="s">
        <v>48642</v>
      </c>
      <c r="F11220" t="s">
        <v>48641</v>
      </c>
      <c r="G11220" t="s">
        <v>48270</v>
      </c>
      <c r="H11220" t="s">
        <v>17773</v>
      </c>
      <c r="I11220" t="s">
        <v>6327</v>
      </c>
      <c r="M11220" s="2" t="s">
        <v>48640</v>
      </c>
      <c r="N11220">
        <v>32.652640000000012</v>
      </c>
      <c r="O11220">
        <v>-116.96845999999999</v>
      </c>
      <c r="AC11220" t="s">
        <v>48639</v>
      </c>
    </row>
    <row r="11221" spans="1:29" x14ac:dyDescent="0.2">
      <c r="A11221" s="1">
        <v>11219</v>
      </c>
      <c r="B11221" t="s">
        <v>48638</v>
      </c>
      <c r="C11221" s="2" t="s">
        <v>48637</v>
      </c>
      <c r="D11221" t="s">
        <v>48636</v>
      </c>
      <c r="E11221" t="s">
        <v>48635</v>
      </c>
      <c r="F11221" t="s">
        <v>48634</v>
      </c>
      <c r="G11221" t="s">
        <v>19267</v>
      </c>
      <c r="H11221" t="s">
        <v>17773</v>
      </c>
      <c r="I11221" t="s">
        <v>6327</v>
      </c>
      <c r="N11221">
        <v>34.071750000000002</v>
      </c>
      <c r="O11221">
        <v>-118.27251</v>
      </c>
      <c r="AC11221" t="s">
        <v>48633</v>
      </c>
    </row>
    <row r="11222" spans="1:29" x14ac:dyDescent="0.2">
      <c r="A11222" s="1">
        <v>11220</v>
      </c>
      <c r="B11222" t="s">
        <v>48632</v>
      </c>
      <c r="C11222" s="2" t="s">
        <v>48631</v>
      </c>
      <c r="D11222" t="s">
        <v>48630</v>
      </c>
      <c r="E11222" t="s">
        <v>48629</v>
      </c>
      <c r="F11222" t="s">
        <v>48628</v>
      </c>
      <c r="G11222" t="s">
        <v>48090</v>
      </c>
      <c r="H11222" t="s">
        <v>17773</v>
      </c>
      <c r="I11222" t="s">
        <v>6327</v>
      </c>
      <c r="N11222">
        <v>34.018920000000001</v>
      </c>
      <c r="O11222">
        <v>-117.70935</v>
      </c>
      <c r="Q11222" t="s">
        <v>1736</v>
      </c>
      <c r="V11222" t="s">
        <v>48627</v>
      </c>
      <c r="X11222">
        <v>6</v>
      </c>
      <c r="Y11222" t="s">
        <v>489</v>
      </c>
      <c r="AC11222" t="s">
        <v>48626</v>
      </c>
    </row>
    <row r="11223" spans="1:29" x14ac:dyDescent="0.2">
      <c r="A11223" s="1">
        <v>11221</v>
      </c>
      <c r="B11223" t="s">
        <v>48625</v>
      </c>
      <c r="C11223" s="2" t="s">
        <v>48624</v>
      </c>
      <c r="D11223" t="s">
        <v>48623</v>
      </c>
      <c r="E11223" t="s">
        <v>48622</v>
      </c>
      <c r="F11223" t="s">
        <v>48621</v>
      </c>
      <c r="G11223" t="s">
        <v>48270</v>
      </c>
      <c r="H11223" t="s">
        <v>17773</v>
      </c>
      <c r="I11223" t="s">
        <v>6327</v>
      </c>
      <c r="N11223">
        <v>32.639959999999988</v>
      </c>
      <c r="O11223">
        <v>-117.07933</v>
      </c>
      <c r="V11223" t="s">
        <v>48620</v>
      </c>
      <c r="X11223">
        <v>1</v>
      </c>
      <c r="Y11223" t="s">
        <v>6946</v>
      </c>
      <c r="AC11223" t="s">
        <v>48619</v>
      </c>
    </row>
    <row r="11224" spans="1:29" x14ac:dyDescent="0.2">
      <c r="A11224" s="1">
        <v>11222</v>
      </c>
      <c r="B11224" t="s">
        <v>48618</v>
      </c>
      <c r="C11224" s="2" t="s">
        <v>48617</v>
      </c>
      <c r="D11224" t="s">
        <v>19651</v>
      </c>
      <c r="E11224" t="s">
        <v>48616</v>
      </c>
      <c r="F11224" t="s">
        <v>48615</v>
      </c>
      <c r="G11224" t="s">
        <v>21704</v>
      </c>
      <c r="H11224" t="s">
        <v>17773</v>
      </c>
      <c r="I11224" t="s">
        <v>6327</v>
      </c>
      <c r="N11224">
        <v>33.744106000000002</v>
      </c>
      <c r="O11224">
        <v>-116.21796000000001</v>
      </c>
      <c r="AC11224" t="s">
        <v>48614</v>
      </c>
    </row>
    <row r="11225" spans="1:29" x14ac:dyDescent="0.2">
      <c r="A11225" s="1">
        <v>11223</v>
      </c>
      <c r="B11225" t="s">
        <v>48613</v>
      </c>
      <c r="C11225" s="2" t="s">
        <v>48612</v>
      </c>
      <c r="D11225" t="s">
        <v>6459</v>
      </c>
      <c r="E11225" t="s">
        <v>48611</v>
      </c>
      <c r="F11225" t="s">
        <v>48610</v>
      </c>
      <c r="G11225" t="s">
        <v>48115</v>
      </c>
      <c r="H11225" t="s">
        <v>17773</v>
      </c>
      <c r="I11225" t="s">
        <v>6327</v>
      </c>
      <c r="M11225" s="2" t="s">
        <v>11659</v>
      </c>
      <c r="N11225">
        <v>33.845840000000003</v>
      </c>
      <c r="O11225">
        <v>-117.53798999999999</v>
      </c>
      <c r="AC11225" t="s">
        <v>48609</v>
      </c>
    </row>
    <row r="11226" spans="1:29" x14ac:dyDescent="0.2">
      <c r="A11226" s="1">
        <v>11224</v>
      </c>
      <c r="B11226" t="s">
        <v>48608</v>
      </c>
      <c r="C11226" s="2" t="s">
        <v>48607</v>
      </c>
      <c r="D11226" t="s">
        <v>48606</v>
      </c>
      <c r="E11226" t="s">
        <v>48605</v>
      </c>
      <c r="F11226" t="s">
        <v>48604</v>
      </c>
      <c r="G11226" t="s">
        <v>19267</v>
      </c>
      <c r="H11226" t="s">
        <v>17773</v>
      </c>
      <c r="I11226" t="s">
        <v>6327</v>
      </c>
      <c r="M11226" s="2" t="s">
        <v>48603</v>
      </c>
      <c r="N11226">
        <v>34.101649999999999</v>
      </c>
      <c r="O11226">
        <v>-118.32334</v>
      </c>
      <c r="AC11226" t="s">
        <v>48602</v>
      </c>
    </row>
    <row r="11227" spans="1:29" x14ac:dyDescent="0.2">
      <c r="A11227" s="1">
        <v>11225</v>
      </c>
      <c r="B11227" t="s">
        <v>48601</v>
      </c>
      <c r="C11227" s="2" t="s">
        <v>48600</v>
      </c>
      <c r="D11227" t="s">
        <v>24414</v>
      </c>
      <c r="E11227" t="s">
        <v>48599</v>
      </c>
      <c r="F11227" t="s">
        <v>48598</v>
      </c>
      <c r="G11227" t="s">
        <v>48459</v>
      </c>
      <c r="H11227" t="s">
        <v>17773</v>
      </c>
      <c r="I11227" t="s">
        <v>6327</v>
      </c>
      <c r="M11227" s="2" t="s">
        <v>24412</v>
      </c>
      <c r="N11227">
        <v>34.118175999999998</v>
      </c>
      <c r="O11227">
        <v>-118.15031999999999</v>
      </c>
      <c r="AC11227" t="s">
        <v>48597</v>
      </c>
    </row>
    <row r="11228" spans="1:29" x14ac:dyDescent="0.2">
      <c r="A11228" s="1">
        <v>11226</v>
      </c>
      <c r="B11228" t="s">
        <v>48596</v>
      </c>
      <c r="C11228" s="2" t="s">
        <v>48595</v>
      </c>
      <c r="D11228" t="s">
        <v>48594</v>
      </c>
      <c r="E11228" t="s">
        <v>48593</v>
      </c>
      <c r="F11228" t="s">
        <v>48592</v>
      </c>
      <c r="G11228" t="s">
        <v>19267</v>
      </c>
      <c r="H11228" t="s">
        <v>17773</v>
      </c>
      <c r="I11228" t="s">
        <v>6327</v>
      </c>
      <c r="N11228">
        <v>34.063583000000001</v>
      </c>
      <c r="O11228">
        <v>-118.30101000000001</v>
      </c>
      <c r="AC11228" t="s">
        <v>48591</v>
      </c>
    </row>
    <row r="11229" spans="1:29" x14ac:dyDescent="0.2">
      <c r="A11229" s="1">
        <v>11227</v>
      </c>
      <c r="B11229" t="s">
        <v>48590</v>
      </c>
      <c r="C11229" s="2" t="s">
        <v>48589</v>
      </c>
      <c r="D11229" t="s">
        <v>48588</v>
      </c>
      <c r="E11229" t="s">
        <v>48587</v>
      </c>
      <c r="F11229" t="s">
        <v>48586</v>
      </c>
      <c r="G11229" t="s">
        <v>48254</v>
      </c>
      <c r="H11229" t="s">
        <v>17773</v>
      </c>
      <c r="I11229" t="s">
        <v>6327</v>
      </c>
      <c r="N11229">
        <v>34.279000000000003</v>
      </c>
      <c r="O11229">
        <v>-118.73859</v>
      </c>
      <c r="Q11229" t="s">
        <v>851</v>
      </c>
      <c r="V11229" t="s">
        <v>48585</v>
      </c>
      <c r="X11229">
        <v>42</v>
      </c>
      <c r="Y11229" t="s">
        <v>10022</v>
      </c>
      <c r="AC11229" t="s">
        <v>48584</v>
      </c>
    </row>
    <row r="11230" spans="1:29" x14ac:dyDescent="0.2">
      <c r="A11230" s="1">
        <v>11228</v>
      </c>
      <c r="B11230" t="s">
        <v>48583</v>
      </c>
      <c r="C11230" s="2" t="s">
        <v>48582</v>
      </c>
      <c r="D11230" t="s">
        <v>44039</v>
      </c>
      <c r="E11230" t="s">
        <v>48581</v>
      </c>
      <c r="F11230" t="s">
        <v>48580</v>
      </c>
      <c r="G11230" t="s">
        <v>19267</v>
      </c>
      <c r="H11230" t="s">
        <v>17773</v>
      </c>
      <c r="I11230" t="s">
        <v>6327</v>
      </c>
      <c r="M11230" s="2" t="s">
        <v>48579</v>
      </c>
      <c r="N11230">
        <v>34.09796</v>
      </c>
      <c r="O11230">
        <v>-118.33839</v>
      </c>
      <c r="AC11230" t="s">
        <v>48578</v>
      </c>
    </row>
    <row r="11231" spans="1:29" x14ac:dyDescent="0.2">
      <c r="A11231" s="1">
        <v>11229</v>
      </c>
      <c r="B11231" t="s">
        <v>48577</v>
      </c>
      <c r="C11231" s="2" t="s">
        <v>48576</v>
      </c>
      <c r="D11231" t="s">
        <v>48575</v>
      </c>
      <c r="E11231" t="s">
        <v>48574</v>
      </c>
      <c r="F11231" t="s">
        <v>48573</v>
      </c>
      <c r="G11231" t="s">
        <v>48572</v>
      </c>
      <c r="H11231" t="s">
        <v>17773</v>
      </c>
      <c r="I11231" t="s">
        <v>6327</v>
      </c>
      <c r="N11231">
        <v>37.696599999999997</v>
      </c>
      <c r="O11231">
        <v>-122.07805999999999</v>
      </c>
      <c r="V11231" t="s">
        <v>48571</v>
      </c>
      <c r="X11231">
        <v>5</v>
      </c>
      <c r="Y11231" t="s">
        <v>48570</v>
      </c>
      <c r="AC11231" t="s">
        <v>48569</v>
      </c>
    </row>
    <row r="11232" spans="1:29" x14ac:dyDescent="0.2">
      <c r="A11232" s="1">
        <v>11230</v>
      </c>
      <c r="B11232" t="s">
        <v>48568</v>
      </c>
      <c r="C11232" s="2" t="s">
        <v>48567</v>
      </c>
      <c r="D11232" t="s">
        <v>48566</v>
      </c>
      <c r="E11232" t="s">
        <v>48565</v>
      </c>
      <c r="F11232" t="s">
        <v>48564</v>
      </c>
      <c r="G11232" t="s">
        <v>19267</v>
      </c>
      <c r="H11232" t="s">
        <v>17773</v>
      </c>
      <c r="I11232" t="s">
        <v>6327</v>
      </c>
      <c r="N11232">
        <v>34.077640000000002</v>
      </c>
      <c r="O11232">
        <v>-118.36147</v>
      </c>
      <c r="Q11232" t="s">
        <v>14229</v>
      </c>
      <c r="V11232" t="s">
        <v>48563</v>
      </c>
      <c r="X11232">
        <v>7</v>
      </c>
      <c r="Y11232" t="s">
        <v>921</v>
      </c>
      <c r="AC11232" t="s">
        <v>48562</v>
      </c>
    </row>
    <row r="11233" spans="1:29" x14ac:dyDescent="0.2">
      <c r="A11233" s="1">
        <v>11231</v>
      </c>
      <c r="B11233" t="s">
        <v>48561</v>
      </c>
      <c r="C11233" s="2" t="s">
        <v>48560</v>
      </c>
      <c r="D11233" t="s">
        <v>48559</v>
      </c>
      <c r="E11233" t="s">
        <v>48558</v>
      </c>
      <c r="F11233" t="s">
        <v>48557</v>
      </c>
      <c r="G11233" t="s">
        <v>19267</v>
      </c>
      <c r="H11233" t="s">
        <v>17773</v>
      </c>
      <c r="I11233" t="s">
        <v>6327</v>
      </c>
      <c r="N11233">
        <v>33.953620000000001</v>
      </c>
      <c r="O11233">
        <v>-118.29189</v>
      </c>
      <c r="AC11233" t="s">
        <v>48556</v>
      </c>
    </row>
    <row r="11234" spans="1:29" x14ac:dyDescent="0.2">
      <c r="A11234" s="1">
        <v>11232</v>
      </c>
      <c r="B11234" t="s">
        <v>48555</v>
      </c>
      <c r="C11234" s="2" t="s">
        <v>48554</v>
      </c>
      <c r="D11234" t="s">
        <v>18456</v>
      </c>
      <c r="E11234" t="s">
        <v>48553</v>
      </c>
      <c r="F11234" t="s">
        <v>48552</v>
      </c>
      <c r="G11234" t="s">
        <v>48551</v>
      </c>
      <c r="H11234" t="s">
        <v>17773</v>
      </c>
      <c r="I11234" t="s">
        <v>6327</v>
      </c>
      <c r="M11234" s="2" t="s">
        <v>18453</v>
      </c>
      <c r="N11234">
        <v>34.044944999999998</v>
      </c>
      <c r="O11234">
        <v>-118.03084</v>
      </c>
      <c r="AC11234" t="s">
        <v>48550</v>
      </c>
    </row>
    <row r="11235" spans="1:29" x14ac:dyDescent="0.2">
      <c r="A11235" s="1">
        <v>11233</v>
      </c>
      <c r="B11235" t="s">
        <v>48549</v>
      </c>
      <c r="C11235" s="2" t="s">
        <v>48548</v>
      </c>
      <c r="D11235" t="s">
        <v>48547</v>
      </c>
      <c r="E11235" t="s">
        <v>48546</v>
      </c>
      <c r="F11235" t="s">
        <v>48545</v>
      </c>
      <c r="G11235" t="s">
        <v>48090</v>
      </c>
      <c r="H11235" t="s">
        <v>17773</v>
      </c>
      <c r="I11235" t="s">
        <v>6327</v>
      </c>
      <c r="M11235" s="2" t="s">
        <v>48544</v>
      </c>
      <c r="N11235">
        <v>34.033529999999999</v>
      </c>
      <c r="O11235">
        <v>-117.68665</v>
      </c>
      <c r="Q11235" t="s">
        <v>851</v>
      </c>
      <c r="V11235" t="s">
        <v>48543</v>
      </c>
      <c r="X11235">
        <v>8</v>
      </c>
      <c r="Y11235" t="s">
        <v>708</v>
      </c>
      <c r="AC11235" t="s">
        <v>48542</v>
      </c>
    </row>
    <row r="11236" spans="1:29" x14ac:dyDescent="0.2">
      <c r="A11236" s="1">
        <v>11234</v>
      </c>
      <c r="B11236" t="s">
        <v>48541</v>
      </c>
      <c r="C11236" s="2" t="s">
        <v>48540</v>
      </c>
      <c r="D11236" t="s">
        <v>48539</v>
      </c>
      <c r="E11236" t="s">
        <v>48538</v>
      </c>
      <c r="F11236" t="s">
        <v>48537</v>
      </c>
      <c r="G11236" t="s">
        <v>19267</v>
      </c>
      <c r="H11236" t="s">
        <v>17773</v>
      </c>
      <c r="I11236" t="s">
        <v>6327</v>
      </c>
      <c r="M11236" s="2" t="s">
        <v>48536</v>
      </c>
      <c r="N11236">
        <v>34.098030000000001</v>
      </c>
      <c r="O11236">
        <v>-118.27482999999999</v>
      </c>
      <c r="AC11236" t="s">
        <v>48535</v>
      </c>
    </row>
    <row r="11237" spans="1:29" x14ac:dyDescent="0.2">
      <c r="A11237" s="1">
        <v>11235</v>
      </c>
      <c r="B11237" t="s">
        <v>48534</v>
      </c>
      <c r="C11237" s="2" t="s">
        <v>48533</v>
      </c>
      <c r="D11237" t="s">
        <v>48532</v>
      </c>
      <c r="E11237" t="s">
        <v>48531</v>
      </c>
      <c r="F11237" t="s">
        <v>48530</v>
      </c>
      <c r="G11237" t="s">
        <v>17898</v>
      </c>
      <c r="H11237" t="s">
        <v>17773</v>
      </c>
      <c r="I11237" t="s">
        <v>6327</v>
      </c>
      <c r="N11237">
        <v>36.803350000000002</v>
      </c>
      <c r="O11237">
        <v>-121.66717</v>
      </c>
      <c r="Q11237" t="s">
        <v>1736</v>
      </c>
      <c r="X11237">
        <v>1</v>
      </c>
      <c r="Y11237" t="s">
        <v>37671</v>
      </c>
      <c r="AC11237" t="s">
        <v>48529</v>
      </c>
    </row>
    <row r="11238" spans="1:29" x14ac:dyDescent="0.2">
      <c r="A11238" s="1">
        <v>11236</v>
      </c>
      <c r="B11238" t="s">
        <v>48528</v>
      </c>
      <c r="C11238" s="2" t="s">
        <v>48527</v>
      </c>
      <c r="D11238" t="s">
        <v>48526</v>
      </c>
      <c r="E11238" t="s">
        <v>48525</v>
      </c>
      <c r="F11238" t="s">
        <v>48524</v>
      </c>
      <c r="G11238" t="s">
        <v>19267</v>
      </c>
      <c r="H11238" t="s">
        <v>17773</v>
      </c>
      <c r="I11238" t="s">
        <v>6327</v>
      </c>
      <c r="M11238" s="2" t="s">
        <v>48523</v>
      </c>
      <c r="N11238">
        <v>34.191130000000001</v>
      </c>
      <c r="O11238">
        <v>-118.60590000000001</v>
      </c>
      <c r="V11238" t="s">
        <v>48522</v>
      </c>
      <c r="X11238">
        <v>1</v>
      </c>
      <c r="Y11238" t="s">
        <v>22621</v>
      </c>
      <c r="AC11238" t="s">
        <v>48521</v>
      </c>
    </row>
    <row r="11239" spans="1:29" x14ac:dyDescent="0.2">
      <c r="A11239" s="1">
        <v>11237</v>
      </c>
      <c r="B11239" t="s">
        <v>48520</v>
      </c>
      <c r="C11239" s="2" t="s">
        <v>48519</v>
      </c>
      <c r="D11239" t="s">
        <v>48518</v>
      </c>
      <c r="E11239" t="s">
        <v>48517</v>
      </c>
      <c r="F11239" t="s">
        <v>48516</v>
      </c>
      <c r="G11239" t="s">
        <v>19267</v>
      </c>
      <c r="H11239" t="s">
        <v>17773</v>
      </c>
      <c r="I11239" t="s">
        <v>6327</v>
      </c>
      <c r="N11239">
        <v>34.045160000000003</v>
      </c>
      <c r="O11239">
        <v>-118.25174</v>
      </c>
      <c r="AC11239" t="s">
        <v>48515</v>
      </c>
    </row>
    <row r="11240" spans="1:29" x14ac:dyDescent="0.2">
      <c r="A11240" s="1">
        <v>11238</v>
      </c>
      <c r="B11240" t="s">
        <v>48514</v>
      </c>
      <c r="C11240" s="2" t="s">
        <v>48513</v>
      </c>
      <c r="D11240" t="s">
        <v>48512</v>
      </c>
      <c r="E11240" t="s">
        <v>48511</v>
      </c>
      <c r="F11240" t="s">
        <v>48510</v>
      </c>
      <c r="G11240" t="s">
        <v>48509</v>
      </c>
      <c r="H11240" t="s">
        <v>17773</v>
      </c>
      <c r="I11240" t="s">
        <v>6327</v>
      </c>
      <c r="N11240">
        <v>38.752000000000002</v>
      </c>
      <c r="O11240">
        <v>-122.61539999999999</v>
      </c>
      <c r="V11240" t="s">
        <v>48508</v>
      </c>
      <c r="X11240">
        <v>1</v>
      </c>
      <c r="Y11240" t="s">
        <v>6946</v>
      </c>
      <c r="AC11240" t="s">
        <v>48507</v>
      </c>
    </row>
    <row r="11241" spans="1:29" x14ac:dyDescent="0.2">
      <c r="A11241" s="1">
        <v>11239</v>
      </c>
      <c r="B11241" t="s">
        <v>48506</v>
      </c>
      <c r="C11241" s="2" t="s">
        <v>48505</v>
      </c>
      <c r="D11241" t="s">
        <v>48504</v>
      </c>
      <c r="E11241" t="s">
        <v>48503</v>
      </c>
      <c r="F11241" t="s">
        <v>48502</v>
      </c>
      <c r="G11241" t="s">
        <v>48115</v>
      </c>
      <c r="H11241" t="s">
        <v>17773</v>
      </c>
      <c r="I11241" t="s">
        <v>6327</v>
      </c>
      <c r="N11241">
        <v>33.85472</v>
      </c>
      <c r="O11241">
        <v>-117.56544</v>
      </c>
      <c r="V11241" t="s">
        <v>48501</v>
      </c>
      <c r="X11241">
        <v>5</v>
      </c>
      <c r="Y11241" t="s">
        <v>20031</v>
      </c>
      <c r="AC11241" t="s">
        <v>48500</v>
      </c>
    </row>
    <row r="11242" spans="1:29" x14ac:dyDescent="0.2">
      <c r="A11242" s="1">
        <v>11240</v>
      </c>
      <c r="B11242" t="s">
        <v>48499</v>
      </c>
      <c r="C11242" s="2" t="s">
        <v>48498</v>
      </c>
      <c r="D11242" t="s">
        <v>48497</v>
      </c>
      <c r="E11242" t="s">
        <v>48496</v>
      </c>
      <c r="F11242" t="s">
        <v>48495</v>
      </c>
      <c r="G11242" t="s">
        <v>48494</v>
      </c>
      <c r="H11242" t="s">
        <v>17773</v>
      </c>
      <c r="I11242" t="s">
        <v>6327</v>
      </c>
      <c r="M11242" s="2" t="s">
        <v>48493</v>
      </c>
      <c r="N11242">
        <v>39.202663000000001</v>
      </c>
      <c r="O11242">
        <v>-120.21356</v>
      </c>
      <c r="V11242" t="s">
        <v>34123</v>
      </c>
      <c r="X11242">
        <v>3</v>
      </c>
      <c r="Y11242" t="s">
        <v>62</v>
      </c>
      <c r="AC11242" t="s">
        <v>48492</v>
      </c>
    </row>
    <row r="11243" spans="1:29" x14ac:dyDescent="0.2">
      <c r="A11243" s="1">
        <v>11241</v>
      </c>
      <c r="B11243" t="s">
        <v>48491</v>
      </c>
      <c r="C11243" s="2" t="s">
        <v>48490</v>
      </c>
      <c r="D11243" t="s">
        <v>577</v>
      </c>
      <c r="E11243" t="s">
        <v>48489</v>
      </c>
      <c r="F11243" t="s">
        <v>48488</v>
      </c>
      <c r="G11243" t="s">
        <v>48168</v>
      </c>
      <c r="H11243" t="s">
        <v>17773</v>
      </c>
      <c r="I11243" t="s">
        <v>6327</v>
      </c>
      <c r="M11243" s="2" t="s">
        <v>7028</v>
      </c>
      <c r="N11243">
        <v>37.593899999999998</v>
      </c>
      <c r="O11243">
        <v>-120.9387</v>
      </c>
      <c r="AC11243" t="s">
        <v>48487</v>
      </c>
    </row>
    <row r="11244" spans="1:29" x14ac:dyDescent="0.2">
      <c r="A11244" s="1">
        <v>11242</v>
      </c>
      <c r="B11244" t="s">
        <v>48486</v>
      </c>
      <c r="C11244" s="2" t="s">
        <v>48485</v>
      </c>
      <c r="D11244" t="s">
        <v>48484</v>
      </c>
      <c r="E11244" t="s">
        <v>48483</v>
      </c>
      <c r="F11244" t="s">
        <v>48482</v>
      </c>
      <c r="G11244" t="s">
        <v>19267</v>
      </c>
      <c r="H11244" t="s">
        <v>17773</v>
      </c>
      <c r="I11244" t="s">
        <v>6327</v>
      </c>
      <c r="M11244" s="2" t="s">
        <v>48481</v>
      </c>
      <c r="N11244">
        <v>34.098030000000001</v>
      </c>
      <c r="O11244">
        <v>-118.36418</v>
      </c>
      <c r="V11244" t="s">
        <v>48480</v>
      </c>
      <c r="X11244">
        <v>1</v>
      </c>
      <c r="Y11244" t="s">
        <v>21806</v>
      </c>
      <c r="AC11244" t="s">
        <v>48479</v>
      </c>
    </row>
    <row r="11245" spans="1:29" x14ac:dyDescent="0.2">
      <c r="A11245" s="1">
        <v>11243</v>
      </c>
      <c r="B11245" t="s">
        <v>48478</v>
      </c>
      <c r="C11245" s="2" t="s">
        <v>48477</v>
      </c>
      <c r="D11245" t="s">
        <v>48476</v>
      </c>
      <c r="E11245" t="s">
        <v>48475</v>
      </c>
      <c r="F11245" t="s">
        <v>48474</v>
      </c>
      <c r="G11245" t="s">
        <v>48473</v>
      </c>
      <c r="H11245" t="s">
        <v>17773</v>
      </c>
      <c r="I11245" t="s">
        <v>6327</v>
      </c>
      <c r="M11245" s="2" t="s">
        <v>48472</v>
      </c>
      <c r="N11245">
        <v>33.885254000000003</v>
      </c>
      <c r="O11245">
        <v>-118.40980999999999</v>
      </c>
      <c r="R11245" t="s">
        <v>20142</v>
      </c>
      <c r="V11245" t="s">
        <v>48471</v>
      </c>
      <c r="X11245">
        <v>1</v>
      </c>
      <c r="Y11245" t="s">
        <v>952</v>
      </c>
      <c r="AC11245" t="s">
        <v>48470</v>
      </c>
    </row>
    <row r="11246" spans="1:29" x14ac:dyDescent="0.2">
      <c r="A11246" s="1">
        <v>11244</v>
      </c>
      <c r="B11246" t="s">
        <v>48469</v>
      </c>
      <c r="C11246" s="2" t="s">
        <v>48468</v>
      </c>
      <c r="D11246" t="s">
        <v>48467</v>
      </c>
      <c r="E11246" t="s">
        <v>48466</v>
      </c>
      <c r="F11246" t="s">
        <v>48465</v>
      </c>
      <c r="G11246" t="s">
        <v>48270</v>
      </c>
      <c r="H11246" t="s">
        <v>17773</v>
      </c>
      <c r="I11246" t="s">
        <v>6327</v>
      </c>
      <c r="N11246">
        <v>32.605057000000002</v>
      </c>
      <c r="O11246">
        <v>-117.06571</v>
      </c>
      <c r="Q11246" t="s">
        <v>1736</v>
      </c>
      <c r="AC11246" t="s">
        <v>48464</v>
      </c>
    </row>
    <row r="11247" spans="1:29" x14ac:dyDescent="0.2">
      <c r="A11247" s="1">
        <v>11245</v>
      </c>
      <c r="B11247" t="s">
        <v>48463</v>
      </c>
      <c r="C11247" s="2" t="s">
        <v>48462</v>
      </c>
      <c r="D11247" t="s">
        <v>48461</v>
      </c>
      <c r="E11247" t="s">
        <v>48460</v>
      </c>
      <c r="G11247" t="s">
        <v>48459</v>
      </c>
      <c r="H11247" t="s">
        <v>17773</v>
      </c>
      <c r="I11247" t="s">
        <v>6327</v>
      </c>
      <c r="N11247">
        <v>34.115740000000002</v>
      </c>
      <c r="O11247">
        <v>-118.15644</v>
      </c>
      <c r="AC11247" t="s">
        <v>48458</v>
      </c>
    </row>
    <row r="11248" spans="1:29" x14ac:dyDescent="0.2">
      <c r="A11248" s="1">
        <v>11246</v>
      </c>
      <c r="B11248" t="s">
        <v>48457</v>
      </c>
      <c r="C11248" s="2" t="s">
        <v>48456</v>
      </c>
      <c r="D11248" t="s">
        <v>48455</v>
      </c>
      <c r="E11248" t="s">
        <v>48454</v>
      </c>
      <c r="F11248" t="s">
        <v>48453</v>
      </c>
      <c r="G11248" t="s">
        <v>19267</v>
      </c>
      <c r="H11248" t="s">
        <v>17773</v>
      </c>
      <c r="I11248" t="s">
        <v>6327</v>
      </c>
      <c r="N11248">
        <v>34.035990000000012</v>
      </c>
      <c r="O11248">
        <v>-118.19108</v>
      </c>
      <c r="AC11248" t="s">
        <v>48452</v>
      </c>
    </row>
    <row r="11249" spans="1:29" x14ac:dyDescent="0.2">
      <c r="A11249" s="1">
        <v>11247</v>
      </c>
      <c r="B11249" t="s">
        <v>48451</v>
      </c>
      <c r="C11249" s="2" t="s">
        <v>48450</v>
      </c>
      <c r="D11249" t="s">
        <v>48449</v>
      </c>
      <c r="E11249" t="s">
        <v>48448</v>
      </c>
      <c r="F11249" t="s">
        <v>48447</v>
      </c>
      <c r="G11249" t="s">
        <v>19267</v>
      </c>
      <c r="H11249" t="s">
        <v>17773</v>
      </c>
      <c r="I11249" t="s">
        <v>6327</v>
      </c>
      <c r="N11249">
        <v>34.151409999999998</v>
      </c>
      <c r="O11249">
        <v>-118.45171999999999</v>
      </c>
      <c r="Q11249" t="s">
        <v>5405</v>
      </c>
      <c r="V11249" t="s">
        <v>48446</v>
      </c>
      <c r="X11249">
        <v>4</v>
      </c>
      <c r="Y11249" t="s">
        <v>6860</v>
      </c>
      <c r="AC11249" t="s">
        <v>48445</v>
      </c>
    </row>
    <row r="11250" spans="1:29" x14ac:dyDescent="0.2">
      <c r="A11250" s="1">
        <v>11248</v>
      </c>
      <c r="B11250" t="s">
        <v>48444</v>
      </c>
      <c r="C11250" s="2" t="s">
        <v>48443</v>
      </c>
      <c r="D11250" t="s">
        <v>48442</v>
      </c>
      <c r="E11250" t="s">
        <v>48441</v>
      </c>
      <c r="F11250" t="s">
        <v>48440</v>
      </c>
      <c r="G11250" t="s">
        <v>19267</v>
      </c>
      <c r="H11250" t="s">
        <v>17773</v>
      </c>
      <c r="I11250" t="s">
        <v>6327</v>
      </c>
      <c r="M11250" s="2" t="s">
        <v>48439</v>
      </c>
      <c r="N11250">
        <v>33.988430000000001</v>
      </c>
      <c r="O11250">
        <v>-118.45298</v>
      </c>
      <c r="AC11250" t="s">
        <v>48438</v>
      </c>
    </row>
    <row r="11251" spans="1:29" x14ac:dyDescent="0.2">
      <c r="A11251" s="1">
        <v>11249</v>
      </c>
      <c r="B11251" t="s">
        <v>48437</v>
      </c>
      <c r="C11251" s="2" t="s">
        <v>48436</v>
      </c>
      <c r="D11251" t="s">
        <v>6459</v>
      </c>
      <c r="E11251" t="s">
        <v>48435</v>
      </c>
      <c r="F11251" t="s">
        <v>48434</v>
      </c>
      <c r="G11251" t="s">
        <v>19267</v>
      </c>
      <c r="H11251" t="s">
        <v>17773</v>
      </c>
      <c r="I11251" t="s">
        <v>6327</v>
      </c>
      <c r="M11251" s="2" t="s">
        <v>11659</v>
      </c>
      <c r="N11251">
        <v>34.196190000000001</v>
      </c>
      <c r="O11251">
        <v>-118.60594</v>
      </c>
      <c r="AC11251" t="s">
        <v>48433</v>
      </c>
    </row>
    <row r="11252" spans="1:29" x14ac:dyDescent="0.2">
      <c r="A11252" s="1">
        <v>11250</v>
      </c>
      <c r="B11252" t="s">
        <v>48432</v>
      </c>
      <c r="C11252" s="2" t="s">
        <v>48431</v>
      </c>
      <c r="D11252" t="s">
        <v>48430</v>
      </c>
      <c r="E11252" t="s">
        <v>48429</v>
      </c>
      <c r="F11252" t="s">
        <v>48428</v>
      </c>
      <c r="G11252" t="s">
        <v>19267</v>
      </c>
      <c r="H11252" t="s">
        <v>17773</v>
      </c>
      <c r="I11252" t="s">
        <v>6327</v>
      </c>
      <c r="N11252">
        <v>34.194183000000002</v>
      </c>
      <c r="O11252">
        <v>-118.46617999999999</v>
      </c>
      <c r="AC11252" t="s">
        <v>48427</v>
      </c>
    </row>
    <row r="11253" spans="1:29" x14ac:dyDescent="0.2">
      <c r="A11253" s="1">
        <v>11251</v>
      </c>
      <c r="B11253" t="s">
        <v>48426</v>
      </c>
      <c r="C11253" s="2" t="s">
        <v>48425</v>
      </c>
      <c r="D11253" t="s">
        <v>48424</v>
      </c>
      <c r="E11253" t="s">
        <v>48423</v>
      </c>
      <c r="F11253" t="s">
        <v>48422</v>
      </c>
      <c r="G11253" t="s">
        <v>48421</v>
      </c>
      <c r="H11253" t="s">
        <v>17773</v>
      </c>
      <c r="I11253" t="s">
        <v>6327</v>
      </c>
      <c r="N11253">
        <v>37.31474</v>
      </c>
      <c r="O11253">
        <v>-121.02194</v>
      </c>
      <c r="X11253">
        <v>2</v>
      </c>
      <c r="Y11253" t="s">
        <v>20968</v>
      </c>
      <c r="AC11253" t="s">
        <v>48420</v>
      </c>
    </row>
    <row r="11254" spans="1:29" x14ac:dyDescent="0.2">
      <c r="A11254" s="1">
        <v>11252</v>
      </c>
      <c r="B11254" t="s">
        <v>48419</v>
      </c>
      <c r="C11254" s="2" t="s">
        <v>48418</v>
      </c>
      <c r="D11254" t="s">
        <v>6484</v>
      </c>
      <c r="E11254" t="s">
        <v>48417</v>
      </c>
      <c r="F11254" t="s">
        <v>48416</v>
      </c>
      <c r="G11254" t="s">
        <v>48270</v>
      </c>
      <c r="H11254" t="s">
        <v>17773</v>
      </c>
      <c r="I11254" t="s">
        <v>6327</v>
      </c>
      <c r="M11254" s="2" t="s">
        <v>6480</v>
      </c>
      <c r="N11254">
        <v>32.621130000000001</v>
      </c>
      <c r="O11254">
        <v>-116.96586000000001</v>
      </c>
      <c r="V11254" t="s">
        <v>48415</v>
      </c>
      <c r="X11254">
        <v>2</v>
      </c>
      <c r="Y11254" t="s">
        <v>17662</v>
      </c>
      <c r="AC11254" t="s">
        <v>48414</v>
      </c>
    </row>
    <row r="11255" spans="1:29" x14ac:dyDescent="0.2">
      <c r="A11255" s="1">
        <v>11253</v>
      </c>
      <c r="B11255" t="s">
        <v>48413</v>
      </c>
      <c r="C11255" s="2" t="s">
        <v>48412</v>
      </c>
      <c r="D11255" t="s">
        <v>48411</v>
      </c>
      <c r="E11255" t="s">
        <v>48410</v>
      </c>
      <c r="F11255" t="s">
        <v>48409</v>
      </c>
      <c r="G11255" t="s">
        <v>48168</v>
      </c>
      <c r="H11255" t="s">
        <v>17773</v>
      </c>
      <c r="I11255" t="s">
        <v>6327</v>
      </c>
      <c r="N11255">
        <v>37.604365999999999</v>
      </c>
      <c r="O11255">
        <v>-120.93873000000001</v>
      </c>
      <c r="AC11255" t="s">
        <v>48408</v>
      </c>
    </row>
    <row r="11256" spans="1:29" x14ac:dyDescent="0.2">
      <c r="A11256" s="1">
        <v>11254</v>
      </c>
      <c r="B11256" t="s">
        <v>48407</v>
      </c>
      <c r="C11256" s="2" t="s">
        <v>48406</v>
      </c>
      <c r="D11256" t="s">
        <v>48405</v>
      </c>
      <c r="E11256" t="s">
        <v>48404</v>
      </c>
      <c r="F11256" t="s">
        <v>48403</v>
      </c>
      <c r="G11256" t="s">
        <v>48402</v>
      </c>
      <c r="H11256" t="s">
        <v>17773</v>
      </c>
      <c r="I11256" t="s">
        <v>6327</v>
      </c>
      <c r="N11256">
        <v>37.31756</v>
      </c>
      <c r="O11256">
        <v>-120.47320000000001</v>
      </c>
      <c r="AC11256" t="s">
        <v>48401</v>
      </c>
    </row>
    <row r="11257" spans="1:29" x14ac:dyDescent="0.2">
      <c r="A11257" s="1">
        <v>11255</v>
      </c>
      <c r="B11257" t="s">
        <v>48400</v>
      </c>
      <c r="C11257" s="2" t="s">
        <v>48399</v>
      </c>
      <c r="D11257" t="s">
        <v>48398</v>
      </c>
      <c r="E11257" t="s">
        <v>48397</v>
      </c>
      <c r="F11257" t="s">
        <v>48396</v>
      </c>
      <c r="G11257" t="s">
        <v>48335</v>
      </c>
      <c r="H11257" t="s">
        <v>17773</v>
      </c>
      <c r="I11257" t="s">
        <v>6327</v>
      </c>
      <c r="N11257">
        <v>37.223990000000001</v>
      </c>
      <c r="O11257">
        <v>-121.98336999999999</v>
      </c>
      <c r="Q11257" t="s">
        <v>44</v>
      </c>
      <c r="V11257" t="s">
        <v>48395</v>
      </c>
      <c r="X11257">
        <v>18</v>
      </c>
      <c r="Y11257" t="s">
        <v>37087</v>
      </c>
      <c r="AC11257" t="s">
        <v>48394</v>
      </c>
    </row>
    <row r="11258" spans="1:29" x14ac:dyDescent="0.2">
      <c r="A11258" s="1">
        <v>11256</v>
      </c>
      <c r="B11258" t="s">
        <v>48393</v>
      </c>
      <c r="C11258" s="2" t="s">
        <v>48392</v>
      </c>
      <c r="D11258" t="s">
        <v>48391</v>
      </c>
      <c r="E11258" t="s">
        <v>48390</v>
      </c>
      <c r="G11258" t="s">
        <v>48389</v>
      </c>
      <c r="H11258" t="s">
        <v>17773</v>
      </c>
      <c r="I11258" t="s">
        <v>6327</v>
      </c>
      <c r="N11258">
        <v>36.685360000000003</v>
      </c>
      <c r="O11258">
        <v>-121.79433</v>
      </c>
      <c r="V11258" t="s">
        <v>48388</v>
      </c>
      <c r="X11258">
        <v>1</v>
      </c>
      <c r="Y11258" t="s">
        <v>3605</v>
      </c>
      <c r="AC11258" t="s">
        <v>48387</v>
      </c>
    </row>
    <row r="11259" spans="1:29" x14ac:dyDescent="0.2">
      <c r="A11259" s="1">
        <v>11257</v>
      </c>
      <c r="B11259" t="s">
        <v>48386</v>
      </c>
      <c r="C11259" s="2" t="s">
        <v>48385</v>
      </c>
      <c r="D11259" t="s">
        <v>48384</v>
      </c>
      <c r="E11259" t="s">
        <v>48383</v>
      </c>
      <c r="F11259" t="s">
        <v>48382</v>
      </c>
      <c r="G11259" t="s">
        <v>19267</v>
      </c>
      <c r="H11259" t="s">
        <v>17773</v>
      </c>
      <c r="I11259" t="s">
        <v>6327</v>
      </c>
      <c r="N11259">
        <v>34.049999999999997</v>
      </c>
      <c r="O11259">
        <v>-118.25</v>
      </c>
      <c r="V11259" t="s">
        <v>48381</v>
      </c>
      <c r="X11259">
        <v>2</v>
      </c>
      <c r="Y11259" t="s">
        <v>3240</v>
      </c>
      <c r="AC11259" t="s">
        <v>48380</v>
      </c>
    </row>
    <row r="11260" spans="1:29" x14ac:dyDescent="0.2">
      <c r="A11260" s="1">
        <v>11258</v>
      </c>
      <c r="B11260" t="s">
        <v>48379</v>
      </c>
      <c r="C11260" s="2" t="s">
        <v>48378</v>
      </c>
      <c r="D11260" t="s">
        <v>48377</v>
      </c>
      <c r="E11260" t="s">
        <v>48376</v>
      </c>
      <c r="F11260" t="s">
        <v>48375</v>
      </c>
      <c r="G11260" t="s">
        <v>19267</v>
      </c>
      <c r="H11260" t="s">
        <v>17773</v>
      </c>
      <c r="I11260" t="s">
        <v>6327</v>
      </c>
      <c r="M11260" s="2" t="s">
        <v>18466</v>
      </c>
      <c r="N11260">
        <v>34.201180000000001</v>
      </c>
      <c r="O11260">
        <v>-118.41451000000001</v>
      </c>
      <c r="AC11260" t="s">
        <v>48374</v>
      </c>
    </row>
    <row r="11261" spans="1:29" x14ac:dyDescent="0.2">
      <c r="A11261" s="1">
        <v>11259</v>
      </c>
      <c r="B11261" t="s">
        <v>48373</v>
      </c>
      <c r="C11261" s="2" t="s">
        <v>48372</v>
      </c>
      <c r="D11261" t="s">
        <v>48371</v>
      </c>
      <c r="E11261" t="s">
        <v>48370</v>
      </c>
      <c r="F11261" t="s">
        <v>48369</v>
      </c>
      <c r="G11261" t="s">
        <v>19267</v>
      </c>
      <c r="H11261" t="s">
        <v>17773</v>
      </c>
      <c r="I11261" t="s">
        <v>6327</v>
      </c>
      <c r="N11261">
        <v>34.098120000000002</v>
      </c>
      <c r="O11261">
        <v>-118.30577</v>
      </c>
      <c r="AC11261" t="s">
        <v>48368</v>
      </c>
    </row>
    <row r="11262" spans="1:29" x14ac:dyDescent="0.2">
      <c r="A11262" s="1">
        <v>11260</v>
      </c>
      <c r="B11262" t="s">
        <v>48367</v>
      </c>
      <c r="C11262" s="2" t="s">
        <v>48366</v>
      </c>
      <c r="D11262" t="s">
        <v>876</v>
      </c>
      <c r="E11262" t="s">
        <v>48365</v>
      </c>
      <c r="F11262" t="s">
        <v>48364</v>
      </c>
      <c r="G11262" t="s">
        <v>21749</v>
      </c>
      <c r="H11262" t="s">
        <v>17773</v>
      </c>
      <c r="I11262" t="s">
        <v>6327</v>
      </c>
      <c r="M11262" s="2" t="s">
        <v>10366</v>
      </c>
      <c r="N11262">
        <v>33.944369999999999</v>
      </c>
      <c r="O11262">
        <v>-118.20708</v>
      </c>
      <c r="AC11262" t="s">
        <v>48363</v>
      </c>
    </row>
    <row r="11263" spans="1:29" x14ac:dyDescent="0.2">
      <c r="A11263" s="1">
        <v>11261</v>
      </c>
      <c r="B11263" t="s">
        <v>48362</v>
      </c>
      <c r="C11263" s="2" t="s">
        <v>48361</v>
      </c>
      <c r="D11263" t="s">
        <v>48360</v>
      </c>
      <c r="E11263" t="s">
        <v>48359</v>
      </c>
      <c r="F11263" t="s">
        <v>48358</v>
      </c>
      <c r="G11263" t="s">
        <v>19267</v>
      </c>
      <c r="H11263" t="s">
        <v>17773</v>
      </c>
      <c r="I11263" t="s">
        <v>6327</v>
      </c>
      <c r="N11263">
        <v>34.025530000000003</v>
      </c>
      <c r="O11263">
        <v>-118.31740000000001</v>
      </c>
      <c r="AC11263" t="s">
        <v>48357</v>
      </c>
    </row>
    <row r="11264" spans="1:29" x14ac:dyDescent="0.2">
      <c r="A11264" s="1">
        <v>11262</v>
      </c>
      <c r="B11264" t="s">
        <v>48356</v>
      </c>
      <c r="C11264" s="2" t="s">
        <v>48355</v>
      </c>
      <c r="D11264" t="s">
        <v>48354</v>
      </c>
      <c r="E11264" t="s">
        <v>48353</v>
      </c>
      <c r="F11264" t="s">
        <v>48352</v>
      </c>
      <c r="G11264" t="s">
        <v>48351</v>
      </c>
      <c r="H11264" t="s">
        <v>17773</v>
      </c>
      <c r="I11264" t="s">
        <v>6327</v>
      </c>
      <c r="N11264">
        <v>34.261124000000002</v>
      </c>
      <c r="O11264">
        <v>-116.84954999999999</v>
      </c>
      <c r="Q11264" t="s">
        <v>1736</v>
      </c>
      <c r="V11264" t="s">
        <v>48350</v>
      </c>
      <c r="X11264">
        <v>3</v>
      </c>
      <c r="Y11264" t="s">
        <v>48349</v>
      </c>
      <c r="AC11264" t="s">
        <v>48348</v>
      </c>
    </row>
    <row r="11265" spans="1:29" x14ac:dyDescent="0.2">
      <c r="A11265" s="1">
        <v>11263</v>
      </c>
      <c r="B11265" t="s">
        <v>48347</v>
      </c>
      <c r="C11265" s="2" t="s">
        <v>48346</v>
      </c>
      <c r="D11265" t="s">
        <v>3460</v>
      </c>
      <c r="E11265" t="s">
        <v>48345</v>
      </c>
      <c r="F11265" t="s">
        <v>48344</v>
      </c>
      <c r="G11265" t="s">
        <v>48343</v>
      </c>
      <c r="H11265" t="s">
        <v>17773</v>
      </c>
      <c r="I11265" t="s">
        <v>6327</v>
      </c>
      <c r="M11265" s="2" t="s">
        <v>7912</v>
      </c>
      <c r="N11265">
        <v>34.396450000000002</v>
      </c>
      <c r="O11265">
        <v>-119.51246999999999</v>
      </c>
      <c r="Q11265" t="s">
        <v>20025</v>
      </c>
      <c r="S11265" t="s">
        <v>7788</v>
      </c>
      <c r="T11265" t="s">
        <v>90</v>
      </c>
      <c r="V11265" t="s">
        <v>48342</v>
      </c>
      <c r="X11265">
        <v>5</v>
      </c>
      <c r="Y11265" t="s">
        <v>14743</v>
      </c>
      <c r="AC11265" t="s">
        <v>48341</v>
      </c>
    </row>
    <row r="11266" spans="1:29" x14ac:dyDescent="0.2">
      <c r="A11266" s="1">
        <v>11264</v>
      </c>
      <c r="B11266" t="s">
        <v>48340</v>
      </c>
      <c r="C11266" s="2" t="s">
        <v>48339</v>
      </c>
      <c r="D11266" t="s">
        <v>48338</v>
      </c>
      <c r="E11266" t="s">
        <v>48337</v>
      </c>
      <c r="F11266" t="s">
        <v>48336</v>
      </c>
      <c r="G11266" t="s">
        <v>48335</v>
      </c>
      <c r="H11266" t="s">
        <v>17773</v>
      </c>
      <c r="I11266" t="s">
        <v>6327</v>
      </c>
      <c r="N11266">
        <v>37.237559999999988</v>
      </c>
      <c r="O11266">
        <v>-121.96225</v>
      </c>
      <c r="Q11266" t="s">
        <v>48334</v>
      </c>
      <c r="V11266" t="s">
        <v>48333</v>
      </c>
      <c r="X11266">
        <v>10</v>
      </c>
      <c r="Y11266" t="s">
        <v>5684</v>
      </c>
      <c r="AC11266" t="s">
        <v>48332</v>
      </c>
    </row>
    <row r="11267" spans="1:29" x14ac:dyDescent="0.2">
      <c r="A11267" s="1">
        <v>11265</v>
      </c>
      <c r="B11267" t="s">
        <v>48331</v>
      </c>
      <c r="C11267" s="2" t="s">
        <v>48330</v>
      </c>
      <c r="D11267" t="s">
        <v>48329</v>
      </c>
      <c r="E11267" t="s">
        <v>48328</v>
      </c>
      <c r="F11267" t="s">
        <v>48327</v>
      </c>
      <c r="G11267" t="s">
        <v>48270</v>
      </c>
      <c r="H11267" t="s">
        <v>17773</v>
      </c>
      <c r="I11267" t="s">
        <v>6327</v>
      </c>
      <c r="N11267">
        <v>32.644302000000003</v>
      </c>
      <c r="O11267">
        <v>-117.08256</v>
      </c>
      <c r="V11267" t="s">
        <v>48326</v>
      </c>
      <c r="X11267">
        <v>3</v>
      </c>
      <c r="Y11267" t="s">
        <v>6946</v>
      </c>
      <c r="AC11267" t="s">
        <v>48325</v>
      </c>
    </row>
    <row r="11268" spans="1:29" x14ac:dyDescent="0.2">
      <c r="A11268" s="1">
        <v>11266</v>
      </c>
      <c r="B11268" t="s">
        <v>48324</v>
      </c>
      <c r="C11268" s="2" t="s">
        <v>48323</v>
      </c>
      <c r="D11268" t="s">
        <v>48322</v>
      </c>
      <c r="E11268" t="s">
        <v>48321</v>
      </c>
      <c r="F11268" t="s">
        <v>48320</v>
      </c>
      <c r="G11268" t="s">
        <v>48270</v>
      </c>
      <c r="H11268" t="s">
        <v>17773</v>
      </c>
      <c r="I11268" t="s">
        <v>6327</v>
      </c>
      <c r="N11268">
        <v>32.604267</v>
      </c>
      <c r="O11268">
        <v>-117.08394</v>
      </c>
      <c r="AC11268" t="s">
        <v>48319</v>
      </c>
    </row>
    <row r="11269" spans="1:29" x14ac:dyDescent="0.2">
      <c r="A11269" s="1">
        <v>11267</v>
      </c>
      <c r="B11269" t="s">
        <v>48318</v>
      </c>
      <c r="C11269" s="2" t="s">
        <v>48317</v>
      </c>
      <c r="D11269" t="s">
        <v>48316</v>
      </c>
      <c r="E11269" t="s">
        <v>48315</v>
      </c>
      <c r="F11269" t="s">
        <v>48314</v>
      </c>
      <c r="G11269" t="s">
        <v>19267</v>
      </c>
      <c r="H11269" t="s">
        <v>17773</v>
      </c>
      <c r="I11269" t="s">
        <v>6327</v>
      </c>
      <c r="N11269">
        <v>34.083500000000001</v>
      </c>
      <c r="O11269">
        <v>-118.32586000000001</v>
      </c>
      <c r="AC11269" t="s">
        <v>48313</v>
      </c>
    </row>
    <row r="11270" spans="1:29" x14ac:dyDescent="0.2">
      <c r="A11270" s="1">
        <v>11268</v>
      </c>
      <c r="B11270" t="s">
        <v>48312</v>
      </c>
      <c r="C11270" s="2" t="s">
        <v>48311</v>
      </c>
      <c r="D11270" t="s">
        <v>48310</v>
      </c>
      <c r="E11270" t="s">
        <v>48309</v>
      </c>
      <c r="G11270" t="s">
        <v>48254</v>
      </c>
      <c r="H11270" t="s">
        <v>17773</v>
      </c>
      <c r="I11270" t="s">
        <v>6327</v>
      </c>
      <c r="N11270">
        <v>34.27901</v>
      </c>
      <c r="O11270">
        <v>-118.69034000000001</v>
      </c>
      <c r="P11270" t="s">
        <v>48308</v>
      </c>
      <c r="Q11270" t="s">
        <v>4622</v>
      </c>
      <c r="X11270">
        <v>1</v>
      </c>
      <c r="Y11270" t="s">
        <v>24240</v>
      </c>
      <c r="AC11270" t="s">
        <v>48307</v>
      </c>
    </row>
    <row r="11271" spans="1:29" x14ac:dyDescent="0.2">
      <c r="A11271" s="1">
        <v>11269</v>
      </c>
      <c r="B11271" t="s">
        <v>48306</v>
      </c>
      <c r="C11271" s="2" t="s">
        <v>48305</v>
      </c>
      <c r="D11271" t="s">
        <v>3236</v>
      </c>
      <c r="E11271" t="s">
        <v>48304</v>
      </c>
      <c r="G11271" t="s">
        <v>48303</v>
      </c>
      <c r="H11271" t="s">
        <v>17773</v>
      </c>
      <c r="I11271" t="s">
        <v>6327</v>
      </c>
      <c r="N11271">
        <v>33.991990000000001</v>
      </c>
      <c r="O11271">
        <v>-118.44476</v>
      </c>
      <c r="Q11271" t="s">
        <v>923</v>
      </c>
      <c r="V11271" t="s">
        <v>48302</v>
      </c>
      <c r="X11271">
        <v>2</v>
      </c>
      <c r="Y11271" t="s">
        <v>48301</v>
      </c>
      <c r="AC11271" t="s">
        <v>48300</v>
      </c>
    </row>
    <row r="11272" spans="1:29" x14ac:dyDescent="0.2">
      <c r="A11272" s="1">
        <v>11270</v>
      </c>
      <c r="B11272" t="s">
        <v>48299</v>
      </c>
      <c r="C11272" s="2" t="s">
        <v>48298</v>
      </c>
      <c r="D11272" t="s">
        <v>48297</v>
      </c>
      <c r="E11272" t="s">
        <v>48296</v>
      </c>
      <c r="F11272" t="s">
        <v>48295</v>
      </c>
      <c r="G11272" t="s">
        <v>19267</v>
      </c>
      <c r="H11272" t="s">
        <v>17773</v>
      </c>
      <c r="I11272" t="s">
        <v>6327</v>
      </c>
      <c r="M11272" s="2" t="s">
        <v>48226</v>
      </c>
      <c r="N11272">
        <v>34.061720000000001</v>
      </c>
      <c r="O11272">
        <v>-118.41477999999999</v>
      </c>
      <c r="AC11272" t="s">
        <v>48294</v>
      </c>
    </row>
    <row r="11273" spans="1:29" x14ac:dyDescent="0.2">
      <c r="A11273" s="1">
        <v>11271</v>
      </c>
      <c r="B11273" t="s">
        <v>48293</v>
      </c>
      <c r="C11273" s="2" t="s">
        <v>48292</v>
      </c>
      <c r="D11273" t="s">
        <v>48291</v>
      </c>
      <c r="E11273" t="s">
        <v>48290</v>
      </c>
      <c r="F11273" t="s">
        <v>48289</v>
      </c>
      <c r="G11273" t="s">
        <v>19267</v>
      </c>
      <c r="H11273" t="s">
        <v>17773</v>
      </c>
      <c r="I11273" t="s">
        <v>6327</v>
      </c>
      <c r="M11273" s="2" t="s">
        <v>48288</v>
      </c>
      <c r="N11273">
        <v>34.05265</v>
      </c>
      <c r="O11273">
        <v>-118.29755</v>
      </c>
      <c r="AC11273" t="s">
        <v>48287</v>
      </c>
    </row>
    <row r="11274" spans="1:29" x14ac:dyDescent="0.2">
      <c r="A11274" s="1">
        <v>11272</v>
      </c>
      <c r="B11274" t="s">
        <v>48286</v>
      </c>
      <c r="C11274" s="2" t="s">
        <v>48285</v>
      </c>
      <c r="D11274" t="s">
        <v>11175</v>
      </c>
      <c r="E11274" t="s">
        <v>48284</v>
      </c>
      <c r="F11274" t="s">
        <v>48283</v>
      </c>
      <c r="G11274" t="s">
        <v>19267</v>
      </c>
      <c r="H11274" t="s">
        <v>17773</v>
      </c>
      <c r="I11274" t="s">
        <v>6327</v>
      </c>
      <c r="M11274" s="2" t="s">
        <v>11172</v>
      </c>
      <c r="N11274">
        <v>34.219940000000001</v>
      </c>
      <c r="O11274">
        <v>-118.58927</v>
      </c>
      <c r="AC11274" t="s">
        <v>48282</v>
      </c>
    </row>
    <row r="11275" spans="1:29" x14ac:dyDescent="0.2">
      <c r="A11275" s="1">
        <v>11273</v>
      </c>
      <c r="B11275" t="s">
        <v>48281</v>
      </c>
      <c r="C11275" s="2" t="s">
        <v>48280</v>
      </c>
      <c r="D11275" t="s">
        <v>48279</v>
      </c>
      <c r="E11275" t="s">
        <v>48278</v>
      </c>
      <c r="F11275" t="s">
        <v>48277</v>
      </c>
      <c r="G11275" t="s">
        <v>48245</v>
      </c>
      <c r="H11275" t="s">
        <v>17773</v>
      </c>
      <c r="I11275" t="s">
        <v>6327</v>
      </c>
      <c r="N11275">
        <v>36.923050000000003</v>
      </c>
      <c r="O11275">
        <v>-119.87257</v>
      </c>
      <c r="AC11275" t="s">
        <v>48276</v>
      </c>
    </row>
    <row r="11276" spans="1:29" x14ac:dyDescent="0.2">
      <c r="A11276" s="1">
        <v>11274</v>
      </c>
      <c r="B11276" t="s">
        <v>48275</v>
      </c>
      <c r="C11276" s="2" t="s">
        <v>48274</v>
      </c>
      <c r="D11276" t="s">
        <v>48273</v>
      </c>
      <c r="E11276" t="s">
        <v>48272</v>
      </c>
      <c r="F11276" t="s">
        <v>48271</v>
      </c>
      <c r="G11276" t="s">
        <v>48270</v>
      </c>
      <c r="H11276" t="s">
        <v>17773</v>
      </c>
      <c r="I11276" t="s">
        <v>6327</v>
      </c>
      <c r="M11276" s="2" t="s">
        <v>48269</v>
      </c>
      <c r="N11276">
        <v>32.629086000000001</v>
      </c>
      <c r="O11276">
        <v>-117.08872</v>
      </c>
      <c r="V11276" t="s">
        <v>48268</v>
      </c>
      <c r="X11276">
        <v>2</v>
      </c>
      <c r="Y11276" t="s">
        <v>17312</v>
      </c>
      <c r="AC11276" t="s">
        <v>48267</v>
      </c>
    </row>
    <row r="11277" spans="1:29" x14ac:dyDescent="0.2">
      <c r="A11277" s="1">
        <v>11275</v>
      </c>
      <c r="B11277" t="s">
        <v>48266</v>
      </c>
      <c r="C11277" s="2" t="s">
        <v>48265</v>
      </c>
      <c r="D11277" t="s">
        <v>48264</v>
      </c>
      <c r="E11277" t="s">
        <v>48263</v>
      </c>
      <c r="F11277" t="s">
        <v>48262</v>
      </c>
      <c r="G11277" t="s">
        <v>48122</v>
      </c>
      <c r="H11277" t="s">
        <v>17773</v>
      </c>
      <c r="I11277" t="s">
        <v>6327</v>
      </c>
      <c r="M11277" s="2" t="s">
        <v>48261</v>
      </c>
      <c r="N11277">
        <v>33.85848</v>
      </c>
      <c r="O11277">
        <v>-118.08872</v>
      </c>
      <c r="Q11277" t="s">
        <v>45081</v>
      </c>
      <c r="S11277" t="s">
        <v>3284</v>
      </c>
      <c r="T11277" t="s">
        <v>90</v>
      </c>
      <c r="V11277" t="s">
        <v>48260</v>
      </c>
      <c r="X11277">
        <v>18</v>
      </c>
      <c r="Y11277" t="s">
        <v>21314</v>
      </c>
      <c r="AC11277" t="s">
        <v>48259</v>
      </c>
    </row>
    <row r="11278" spans="1:29" x14ac:dyDescent="0.2">
      <c r="A11278" s="1">
        <v>11276</v>
      </c>
      <c r="B11278" t="s">
        <v>48258</v>
      </c>
      <c r="C11278" s="2" t="s">
        <v>48257</v>
      </c>
      <c r="D11278" t="s">
        <v>48256</v>
      </c>
      <c r="E11278" t="s">
        <v>48255</v>
      </c>
      <c r="F11278" t="s">
        <v>286</v>
      </c>
      <c r="G11278" t="s">
        <v>48254</v>
      </c>
      <c r="H11278" t="s">
        <v>17773</v>
      </c>
      <c r="I11278" t="s">
        <v>6327</v>
      </c>
      <c r="M11278" s="2" t="s">
        <v>48253</v>
      </c>
      <c r="N11278">
        <v>34.271650000000001</v>
      </c>
      <c r="O11278">
        <v>-118.78585</v>
      </c>
      <c r="Q11278" t="s">
        <v>1736</v>
      </c>
      <c r="V11278" t="s">
        <v>48252</v>
      </c>
      <c r="X11278">
        <v>13</v>
      </c>
      <c r="Y11278" t="s">
        <v>489</v>
      </c>
      <c r="AC11278" t="s">
        <v>48251</v>
      </c>
    </row>
    <row r="11279" spans="1:29" x14ac:dyDescent="0.2">
      <c r="A11279" s="1">
        <v>11277</v>
      </c>
      <c r="B11279" t="s">
        <v>48250</v>
      </c>
      <c r="C11279" s="2" t="s">
        <v>48249</v>
      </c>
      <c r="D11279" t="s">
        <v>48248</v>
      </c>
      <c r="E11279" t="s">
        <v>48247</v>
      </c>
      <c r="F11279" t="s">
        <v>48246</v>
      </c>
      <c r="G11279" t="s">
        <v>48245</v>
      </c>
      <c r="H11279" t="s">
        <v>17773</v>
      </c>
      <c r="I11279" t="s">
        <v>6327</v>
      </c>
      <c r="M11279" s="2" t="s">
        <v>19337</v>
      </c>
      <c r="N11279">
        <v>36.961019999999998</v>
      </c>
      <c r="O11279">
        <v>-120.06102</v>
      </c>
      <c r="X11279">
        <v>1</v>
      </c>
      <c r="Y11279" t="s">
        <v>9063</v>
      </c>
      <c r="AC11279" t="s">
        <v>48244</v>
      </c>
    </row>
    <row r="11280" spans="1:29" x14ac:dyDescent="0.2">
      <c r="A11280" s="1">
        <v>11278</v>
      </c>
      <c r="B11280" t="s">
        <v>48243</v>
      </c>
      <c r="C11280" s="2" t="s">
        <v>48242</v>
      </c>
      <c r="D11280" t="s">
        <v>48241</v>
      </c>
      <c r="E11280" t="s">
        <v>48240</v>
      </c>
      <c r="F11280" t="s">
        <v>286</v>
      </c>
      <c r="G11280" t="s">
        <v>19267</v>
      </c>
      <c r="H11280" t="s">
        <v>17773</v>
      </c>
      <c r="I11280" t="s">
        <v>6327</v>
      </c>
      <c r="M11280" s="2" t="s">
        <v>48239</v>
      </c>
      <c r="N11280">
        <v>34.157080000000001</v>
      </c>
      <c r="O11280">
        <v>-118.48903</v>
      </c>
      <c r="AC11280" t="s">
        <v>48238</v>
      </c>
    </row>
    <row r="11281" spans="1:29" x14ac:dyDescent="0.2">
      <c r="A11281" s="1">
        <v>11279</v>
      </c>
      <c r="B11281" t="s">
        <v>48237</v>
      </c>
      <c r="C11281" s="2" t="s">
        <v>48236</v>
      </c>
      <c r="D11281" t="s">
        <v>48235</v>
      </c>
      <c r="E11281" t="s">
        <v>48234</v>
      </c>
      <c r="G11281" t="s">
        <v>17961</v>
      </c>
      <c r="H11281" t="s">
        <v>17773</v>
      </c>
      <c r="I11281" t="s">
        <v>6327</v>
      </c>
      <c r="N11281">
        <v>35.381250000000001</v>
      </c>
      <c r="O11281">
        <v>-119.03941</v>
      </c>
      <c r="Q11281" t="s">
        <v>851</v>
      </c>
      <c r="V11281" t="s">
        <v>48233</v>
      </c>
      <c r="X11281">
        <v>5</v>
      </c>
      <c r="Y11281" t="s">
        <v>3771</v>
      </c>
      <c r="AC11281" t="s">
        <v>48232</v>
      </c>
    </row>
    <row r="11282" spans="1:29" x14ac:dyDescent="0.2">
      <c r="A11282" s="1">
        <v>11280</v>
      </c>
      <c r="B11282" t="s">
        <v>48231</v>
      </c>
      <c r="C11282" s="2" t="s">
        <v>48230</v>
      </c>
      <c r="D11282" t="s">
        <v>48229</v>
      </c>
      <c r="E11282" t="s">
        <v>48228</v>
      </c>
      <c r="F11282" t="s">
        <v>48227</v>
      </c>
      <c r="G11282" t="s">
        <v>19267</v>
      </c>
      <c r="H11282" t="s">
        <v>17773</v>
      </c>
      <c r="I11282" t="s">
        <v>6327</v>
      </c>
      <c r="M11282" s="2" t="s">
        <v>48226</v>
      </c>
      <c r="N11282">
        <v>34.04757</v>
      </c>
      <c r="O11282">
        <v>-118.25288999999999</v>
      </c>
      <c r="AC11282" t="s">
        <v>48225</v>
      </c>
    </row>
    <row r="11283" spans="1:29" x14ac:dyDescent="0.2">
      <c r="A11283" s="1">
        <v>11281</v>
      </c>
      <c r="B11283" t="s">
        <v>48224</v>
      </c>
      <c r="C11283" s="2" t="s">
        <v>48223</v>
      </c>
      <c r="D11283" t="s">
        <v>48222</v>
      </c>
      <c r="E11283" t="s">
        <v>48221</v>
      </c>
      <c r="F11283" t="s">
        <v>286</v>
      </c>
      <c r="G11283" t="s">
        <v>48220</v>
      </c>
      <c r="H11283" t="s">
        <v>17773</v>
      </c>
      <c r="I11283" t="s">
        <v>6327</v>
      </c>
      <c r="M11283" s="2" t="s">
        <v>48219</v>
      </c>
      <c r="N11283">
        <v>34.216440000000013</v>
      </c>
      <c r="O11283">
        <v>-119.03825000000001</v>
      </c>
      <c r="Q11283" t="s">
        <v>923</v>
      </c>
      <c r="V11283" t="s">
        <v>48218</v>
      </c>
      <c r="X11283">
        <v>10</v>
      </c>
      <c r="Y11283" t="s">
        <v>154</v>
      </c>
      <c r="AC11283" t="s">
        <v>48217</v>
      </c>
    </row>
    <row r="11284" spans="1:29" x14ac:dyDescent="0.2">
      <c r="A11284" s="1">
        <v>11282</v>
      </c>
      <c r="B11284" t="s">
        <v>48216</v>
      </c>
      <c r="C11284" s="2" t="s">
        <v>48215</v>
      </c>
      <c r="D11284" t="s">
        <v>48214</v>
      </c>
      <c r="E11284" t="s">
        <v>48213</v>
      </c>
      <c r="F11284" t="s">
        <v>48212</v>
      </c>
      <c r="G11284" t="s">
        <v>19267</v>
      </c>
      <c r="H11284" t="s">
        <v>17773</v>
      </c>
      <c r="I11284" t="s">
        <v>6327</v>
      </c>
      <c r="N11284">
        <v>33.943694999999998</v>
      </c>
      <c r="O11284">
        <v>-118.40919</v>
      </c>
      <c r="AC11284" t="s">
        <v>48211</v>
      </c>
    </row>
    <row r="11285" spans="1:29" x14ac:dyDescent="0.2">
      <c r="A11285" s="1">
        <v>11283</v>
      </c>
      <c r="B11285" t="s">
        <v>48210</v>
      </c>
      <c r="C11285" s="2" t="s">
        <v>48209</v>
      </c>
      <c r="D11285" t="s">
        <v>19341</v>
      </c>
      <c r="E11285" t="s">
        <v>48208</v>
      </c>
      <c r="F11285" t="s">
        <v>48207</v>
      </c>
      <c r="H11285" t="s">
        <v>17773</v>
      </c>
      <c r="I11285" t="s">
        <v>6327</v>
      </c>
      <c r="M11285" s="2" t="s">
        <v>19337</v>
      </c>
      <c r="N11285">
        <v>33.857165999999999</v>
      </c>
      <c r="O11285">
        <v>-117.53905</v>
      </c>
      <c r="AC11285" t="s">
        <v>48206</v>
      </c>
    </row>
    <row r="11286" spans="1:29" x14ac:dyDescent="0.2">
      <c r="A11286" s="1">
        <v>11284</v>
      </c>
      <c r="B11286" t="s">
        <v>48205</v>
      </c>
      <c r="C11286" s="2" t="s">
        <v>48204</v>
      </c>
      <c r="D11286" t="s">
        <v>48203</v>
      </c>
      <c r="E11286" t="s">
        <v>48202</v>
      </c>
      <c r="F11286" t="s">
        <v>48201</v>
      </c>
      <c r="G11286" t="s">
        <v>19267</v>
      </c>
      <c r="H11286" t="s">
        <v>17773</v>
      </c>
      <c r="I11286" t="s">
        <v>6327</v>
      </c>
      <c r="N11286">
        <v>34.044327000000003</v>
      </c>
      <c r="O11286">
        <v>-118.25091999999999</v>
      </c>
      <c r="V11286" t="s">
        <v>48200</v>
      </c>
      <c r="X11286">
        <v>2</v>
      </c>
      <c r="Y11286" t="s">
        <v>48199</v>
      </c>
      <c r="AC11286" t="s">
        <v>48198</v>
      </c>
    </row>
    <row r="11287" spans="1:29" x14ac:dyDescent="0.2">
      <c r="A11287" s="1">
        <v>11285</v>
      </c>
      <c r="B11287" t="s">
        <v>48197</v>
      </c>
      <c r="C11287" s="2" t="s">
        <v>48196</v>
      </c>
      <c r="D11287" t="s">
        <v>48195</v>
      </c>
      <c r="E11287" t="s">
        <v>48194</v>
      </c>
      <c r="F11287" t="s">
        <v>48193</v>
      </c>
      <c r="G11287" t="s">
        <v>48192</v>
      </c>
      <c r="H11287" t="s">
        <v>17773</v>
      </c>
      <c r="I11287" t="s">
        <v>6327</v>
      </c>
      <c r="N11287">
        <v>33.934109999999997</v>
      </c>
      <c r="O11287">
        <v>-118.20555</v>
      </c>
      <c r="AC11287" t="s">
        <v>48191</v>
      </c>
    </row>
    <row r="11288" spans="1:29" x14ac:dyDescent="0.2">
      <c r="A11288" s="1">
        <v>11286</v>
      </c>
      <c r="B11288" t="s">
        <v>48190</v>
      </c>
      <c r="C11288" s="2" t="s">
        <v>48189</v>
      </c>
      <c r="D11288" t="s">
        <v>48188</v>
      </c>
      <c r="E11288" t="s">
        <v>48187</v>
      </c>
      <c r="F11288" t="s">
        <v>48186</v>
      </c>
      <c r="G11288" t="s">
        <v>48122</v>
      </c>
      <c r="H11288" t="s">
        <v>17773</v>
      </c>
      <c r="I11288" t="s">
        <v>6327</v>
      </c>
      <c r="N11288">
        <v>33.864131999999998</v>
      </c>
      <c r="O11288">
        <v>-118.09326</v>
      </c>
      <c r="AC11288" t="s">
        <v>48185</v>
      </c>
    </row>
    <row r="11289" spans="1:29" x14ac:dyDescent="0.2">
      <c r="A11289" s="1">
        <v>11287</v>
      </c>
      <c r="B11289" t="s">
        <v>48184</v>
      </c>
      <c r="C11289" s="2" t="s">
        <v>48183</v>
      </c>
      <c r="D11289" t="s">
        <v>48182</v>
      </c>
      <c r="E11289" t="s">
        <v>48181</v>
      </c>
      <c r="F11289" t="s">
        <v>48180</v>
      </c>
      <c r="G11289" t="s">
        <v>19267</v>
      </c>
      <c r="H11289" t="s">
        <v>17773</v>
      </c>
      <c r="I11289" t="s">
        <v>6327</v>
      </c>
      <c r="N11289">
        <v>34.166640000000001</v>
      </c>
      <c r="O11289">
        <v>-118.59063999999999</v>
      </c>
      <c r="AC11289" t="s">
        <v>48179</v>
      </c>
    </row>
    <row r="11290" spans="1:29" x14ac:dyDescent="0.2">
      <c r="A11290" s="1">
        <v>11288</v>
      </c>
      <c r="B11290" t="s">
        <v>48178</v>
      </c>
      <c r="C11290" s="2" t="s">
        <v>48177</v>
      </c>
      <c r="D11290" t="s">
        <v>48176</v>
      </c>
      <c r="E11290" t="s">
        <v>48175</v>
      </c>
      <c r="F11290" t="s">
        <v>48174</v>
      </c>
      <c r="G11290" t="s">
        <v>19267</v>
      </c>
      <c r="H11290" t="s">
        <v>17773</v>
      </c>
      <c r="I11290" t="s">
        <v>6327</v>
      </c>
      <c r="N11290">
        <v>34.026024</v>
      </c>
      <c r="O11290">
        <v>-118.4276</v>
      </c>
      <c r="AC11290" t="s">
        <v>48173</v>
      </c>
    </row>
    <row r="11291" spans="1:29" x14ac:dyDescent="0.2">
      <c r="A11291" s="1">
        <v>11289</v>
      </c>
      <c r="B11291" t="s">
        <v>48172</v>
      </c>
      <c r="C11291" s="2" t="s">
        <v>48171</v>
      </c>
      <c r="D11291" t="s">
        <v>3995</v>
      </c>
      <c r="E11291" t="s">
        <v>48170</v>
      </c>
      <c r="F11291" t="s">
        <v>48169</v>
      </c>
      <c r="G11291" t="s">
        <v>48168</v>
      </c>
      <c r="H11291" t="s">
        <v>17773</v>
      </c>
      <c r="I11291" t="s">
        <v>6327</v>
      </c>
      <c r="M11291" s="2" t="s">
        <v>6812</v>
      </c>
      <c r="N11291">
        <v>37.59216</v>
      </c>
      <c r="O11291">
        <v>-120.93877000000001</v>
      </c>
      <c r="AC11291" t="s">
        <v>48167</v>
      </c>
    </row>
    <row r="11292" spans="1:29" x14ac:dyDescent="0.2">
      <c r="A11292" s="1">
        <v>11290</v>
      </c>
      <c r="B11292" t="s">
        <v>48166</v>
      </c>
      <c r="C11292" s="2" t="s">
        <v>48165</v>
      </c>
      <c r="D11292" t="s">
        <v>48164</v>
      </c>
      <c r="E11292" t="s">
        <v>48163</v>
      </c>
      <c r="F11292" t="s">
        <v>48162</v>
      </c>
      <c r="G11292" t="s">
        <v>46234</v>
      </c>
      <c r="H11292" t="s">
        <v>17773</v>
      </c>
      <c r="I11292" t="s">
        <v>6327</v>
      </c>
      <c r="M11292" s="2" t="s">
        <v>48161</v>
      </c>
      <c r="N11292">
        <v>33.789850000000001</v>
      </c>
      <c r="O11292">
        <v>-118.16663</v>
      </c>
      <c r="V11292" t="s">
        <v>48160</v>
      </c>
      <c r="X11292">
        <v>2</v>
      </c>
      <c r="Y11292" t="s">
        <v>53</v>
      </c>
      <c r="AC11292" t="s">
        <v>48159</v>
      </c>
    </row>
    <row r="11293" spans="1:29" x14ac:dyDescent="0.2">
      <c r="A11293" s="1">
        <v>11291</v>
      </c>
      <c r="B11293" t="s">
        <v>48158</v>
      </c>
      <c r="C11293" s="2" t="s">
        <v>48157</v>
      </c>
      <c r="D11293" t="s">
        <v>48156</v>
      </c>
      <c r="E11293" t="s">
        <v>48155</v>
      </c>
      <c r="F11293" t="s">
        <v>48154</v>
      </c>
      <c r="G11293" t="s">
        <v>19267</v>
      </c>
      <c r="H11293" t="s">
        <v>17773</v>
      </c>
      <c r="I11293" t="s">
        <v>6327</v>
      </c>
      <c r="M11293" s="2" t="s">
        <v>48153</v>
      </c>
      <c r="N11293">
        <v>34.095542999999999</v>
      </c>
      <c r="O11293">
        <v>-118.29613999999999</v>
      </c>
      <c r="AC11293" t="s">
        <v>48152</v>
      </c>
    </row>
    <row r="11294" spans="1:29" x14ac:dyDescent="0.2">
      <c r="A11294" s="1">
        <v>11292</v>
      </c>
      <c r="B11294" t="s">
        <v>48151</v>
      </c>
      <c r="C11294" s="2" t="s">
        <v>48150</v>
      </c>
      <c r="D11294" t="s">
        <v>48149</v>
      </c>
      <c r="E11294" t="s">
        <v>48148</v>
      </c>
      <c r="F11294" t="s">
        <v>48147</v>
      </c>
      <c r="G11294" t="s">
        <v>19267</v>
      </c>
      <c r="H11294" t="s">
        <v>17773</v>
      </c>
      <c r="I11294" t="s">
        <v>6327</v>
      </c>
      <c r="N11294">
        <v>33.969180000000001</v>
      </c>
      <c r="O11294">
        <v>-118.30901</v>
      </c>
      <c r="AC11294" t="s">
        <v>48146</v>
      </c>
    </row>
    <row r="11295" spans="1:29" x14ac:dyDescent="0.2">
      <c r="A11295" s="1">
        <v>11293</v>
      </c>
      <c r="B11295" t="s">
        <v>48145</v>
      </c>
      <c r="C11295" s="2" t="s">
        <v>48144</v>
      </c>
      <c r="D11295" t="s">
        <v>48143</v>
      </c>
      <c r="E11295" t="s">
        <v>48142</v>
      </c>
      <c r="F11295" t="s">
        <v>48141</v>
      </c>
      <c r="G11295" t="s">
        <v>19267</v>
      </c>
      <c r="H11295" t="s">
        <v>17773</v>
      </c>
      <c r="I11295" t="s">
        <v>6327</v>
      </c>
      <c r="N11295">
        <v>34.076309999999999</v>
      </c>
      <c r="O11295">
        <v>-118.29559999999999</v>
      </c>
      <c r="AC11295" t="s">
        <v>48140</v>
      </c>
    </row>
    <row r="11296" spans="1:29" x14ac:dyDescent="0.2">
      <c r="A11296" s="1">
        <v>11294</v>
      </c>
      <c r="B11296" t="s">
        <v>48139</v>
      </c>
      <c r="C11296" s="2" t="s">
        <v>48138</v>
      </c>
      <c r="D11296" t="s">
        <v>48137</v>
      </c>
      <c r="E11296" t="s">
        <v>48136</v>
      </c>
      <c r="F11296" t="s">
        <v>48135</v>
      </c>
      <c r="G11296" t="s">
        <v>19267</v>
      </c>
      <c r="H11296" t="s">
        <v>17773</v>
      </c>
      <c r="I11296" t="s">
        <v>6327</v>
      </c>
      <c r="N11296">
        <v>34.063600000000001</v>
      </c>
      <c r="O11296">
        <v>-118.29378</v>
      </c>
      <c r="AC11296" t="s">
        <v>48134</v>
      </c>
    </row>
    <row r="11297" spans="1:29" x14ac:dyDescent="0.2">
      <c r="A11297" s="1">
        <v>11295</v>
      </c>
      <c r="B11297" t="s">
        <v>48133</v>
      </c>
      <c r="C11297" s="2" t="s">
        <v>48132</v>
      </c>
      <c r="D11297" t="s">
        <v>24360</v>
      </c>
      <c r="E11297" t="s">
        <v>48131</v>
      </c>
      <c r="F11297" t="s">
        <v>48130</v>
      </c>
      <c r="G11297" t="s">
        <v>48129</v>
      </c>
      <c r="H11297" t="s">
        <v>17773</v>
      </c>
      <c r="I11297" t="s">
        <v>6327</v>
      </c>
      <c r="M11297" s="2" t="s">
        <v>19337</v>
      </c>
      <c r="N11297">
        <v>34.062740000000012</v>
      </c>
      <c r="O11297">
        <v>-118.04324</v>
      </c>
      <c r="AC11297" t="s">
        <v>48128</v>
      </c>
    </row>
    <row r="11298" spans="1:29" x14ac:dyDescent="0.2">
      <c r="A11298" s="1">
        <v>11296</v>
      </c>
      <c r="B11298" t="s">
        <v>48127</v>
      </c>
      <c r="C11298" s="2" t="s">
        <v>48126</v>
      </c>
      <c r="D11298" t="s">
        <v>48125</v>
      </c>
      <c r="E11298" t="s">
        <v>48124</v>
      </c>
      <c r="F11298" t="s">
        <v>48123</v>
      </c>
      <c r="G11298" t="s">
        <v>48122</v>
      </c>
      <c r="H11298" t="s">
        <v>17773</v>
      </c>
      <c r="I11298" t="s">
        <v>6327</v>
      </c>
      <c r="N11298">
        <v>33.871093999999999</v>
      </c>
      <c r="O11298">
        <v>-118.05934000000001</v>
      </c>
      <c r="AC11298" t="s">
        <v>48121</v>
      </c>
    </row>
    <row r="11299" spans="1:29" x14ac:dyDescent="0.2">
      <c r="A11299" s="1">
        <v>11297</v>
      </c>
      <c r="B11299" t="s">
        <v>48120</v>
      </c>
      <c r="C11299" s="2" t="s">
        <v>48119</v>
      </c>
      <c r="D11299" t="s">
        <v>48118</v>
      </c>
      <c r="E11299" t="s">
        <v>48117</v>
      </c>
      <c r="F11299" t="s">
        <v>48116</v>
      </c>
      <c r="G11299" t="s">
        <v>48115</v>
      </c>
      <c r="H11299" t="s">
        <v>17773</v>
      </c>
      <c r="I11299" t="s">
        <v>6327</v>
      </c>
      <c r="N11299">
        <v>33.823295999999999</v>
      </c>
      <c r="O11299">
        <v>-117.51584</v>
      </c>
      <c r="Q11299" t="s">
        <v>41879</v>
      </c>
      <c r="V11299" t="s">
        <v>48114</v>
      </c>
      <c r="X11299">
        <v>8</v>
      </c>
      <c r="Y11299" t="s">
        <v>6669</v>
      </c>
      <c r="AC11299" t="s">
        <v>48113</v>
      </c>
    </row>
    <row r="11300" spans="1:29" x14ac:dyDescent="0.2">
      <c r="A11300" s="1">
        <v>11298</v>
      </c>
      <c r="B11300" t="s">
        <v>48112</v>
      </c>
      <c r="C11300" s="2" t="s">
        <v>48111</v>
      </c>
      <c r="D11300" t="s">
        <v>22609</v>
      </c>
      <c r="E11300" t="s">
        <v>48110</v>
      </c>
      <c r="F11300" t="s">
        <v>48109</v>
      </c>
      <c r="G11300" t="s">
        <v>48090</v>
      </c>
      <c r="H11300" t="s">
        <v>17773</v>
      </c>
      <c r="I11300" t="s">
        <v>6327</v>
      </c>
      <c r="N11300">
        <v>34.025019999999998</v>
      </c>
      <c r="O11300">
        <v>-117.68946</v>
      </c>
      <c r="Q11300" t="s">
        <v>500</v>
      </c>
      <c r="V11300" t="s">
        <v>48108</v>
      </c>
      <c r="X11300">
        <v>1</v>
      </c>
      <c r="Y11300" t="s">
        <v>11586</v>
      </c>
      <c r="AC11300" t="s">
        <v>48107</v>
      </c>
    </row>
    <row r="11301" spans="1:29" x14ac:dyDescent="0.2">
      <c r="A11301" s="1">
        <v>11299</v>
      </c>
      <c r="B11301" t="s">
        <v>48106</v>
      </c>
      <c r="C11301" s="2" t="s">
        <v>48105</v>
      </c>
      <c r="D11301" t="s">
        <v>7076</v>
      </c>
      <c r="E11301" t="s">
        <v>48104</v>
      </c>
      <c r="F11301" t="s">
        <v>48103</v>
      </c>
      <c r="G11301" t="s">
        <v>19267</v>
      </c>
      <c r="H11301" t="s">
        <v>17773</v>
      </c>
      <c r="I11301" t="s">
        <v>6327</v>
      </c>
      <c r="M11301" s="2" t="s">
        <v>9484</v>
      </c>
      <c r="N11301">
        <v>34.221380000000003</v>
      </c>
      <c r="O11301">
        <v>-118.47158</v>
      </c>
      <c r="AC11301" t="s">
        <v>48102</v>
      </c>
    </row>
    <row r="11302" spans="1:29" x14ac:dyDescent="0.2">
      <c r="A11302" s="1">
        <v>11300</v>
      </c>
      <c r="B11302" t="s">
        <v>48101</v>
      </c>
      <c r="C11302" s="2" t="s">
        <v>48100</v>
      </c>
      <c r="D11302" t="s">
        <v>48099</v>
      </c>
      <c r="E11302" t="s">
        <v>48098</v>
      </c>
      <c r="F11302" t="s">
        <v>48097</v>
      </c>
      <c r="G11302" t="s">
        <v>19267</v>
      </c>
      <c r="H11302" t="s">
        <v>17773</v>
      </c>
      <c r="I11302" t="s">
        <v>6327</v>
      </c>
      <c r="M11302" s="2" t="s">
        <v>48096</v>
      </c>
      <c r="N11302">
        <v>34.049225</v>
      </c>
      <c r="O11302">
        <v>-118.23965</v>
      </c>
      <c r="AC11302" t="s">
        <v>48095</v>
      </c>
    </row>
    <row r="11303" spans="1:29" x14ac:dyDescent="0.2">
      <c r="A11303" s="1">
        <v>11301</v>
      </c>
      <c r="B11303" t="s">
        <v>48094</v>
      </c>
      <c r="C11303" s="2" t="s">
        <v>48093</v>
      </c>
      <c r="D11303" t="s">
        <v>7391</v>
      </c>
      <c r="E11303" t="s">
        <v>48092</v>
      </c>
      <c r="F11303" t="s">
        <v>48091</v>
      </c>
      <c r="G11303" t="s">
        <v>48090</v>
      </c>
      <c r="H11303" t="s">
        <v>17773</v>
      </c>
      <c r="I11303" t="s">
        <v>6327</v>
      </c>
      <c r="M11303" s="2" t="s">
        <v>7387</v>
      </c>
      <c r="N11303">
        <v>34.018979999999999</v>
      </c>
      <c r="O11303">
        <v>-117.70254</v>
      </c>
      <c r="AC11303" t="s">
        <v>48089</v>
      </c>
    </row>
    <row r="11304" spans="1:29" x14ac:dyDescent="0.2">
      <c r="A11304" s="1">
        <v>11302</v>
      </c>
      <c r="B11304" t="s">
        <v>48088</v>
      </c>
      <c r="C11304" s="2" t="s">
        <v>48087</v>
      </c>
      <c r="D11304" t="s">
        <v>48086</v>
      </c>
      <c r="E11304" t="s">
        <v>48085</v>
      </c>
      <c r="F11304" t="s">
        <v>48084</v>
      </c>
      <c r="H11304" t="s">
        <v>38500</v>
      </c>
      <c r="I11304" t="s">
        <v>6327</v>
      </c>
      <c r="N11304">
        <v>47.156765</v>
      </c>
      <c r="O11304">
        <v>-122.68507</v>
      </c>
      <c r="V11304" t="s">
        <v>1744</v>
      </c>
      <c r="X11304">
        <v>3</v>
      </c>
      <c r="Y11304" t="s">
        <v>10364</v>
      </c>
      <c r="AC11304" t="s">
        <v>48083</v>
      </c>
    </row>
    <row r="11305" spans="1:29" x14ac:dyDescent="0.2">
      <c r="A11305" s="1">
        <v>11303</v>
      </c>
      <c r="B11305" t="s">
        <v>48082</v>
      </c>
      <c r="C11305" s="2" t="s">
        <v>48081</v>
      </c>
      <c r="D11305" t="s">
        <v>48080</v>
      </c>
      <c r="E11305" t="s">
        <v>48079</v>
      </c>
      <c r="F11305" t="s">
        <v>48078</v>
      </c>
      <c r="G11305" t="s">
        <v>38535</v>
      </c>
      <c r="H11305" t="s">
        <v>38500</v>
      </c>
      <c r="I11305" t="s">
        <v>6327</v>
      </c>
      <c r="M11305" s="2" t="s">
        <v>48077</v>
      </c>
      <c r="N11305">
        <v>47.665280000000003</v>
      </c>
      <c r="O11305">
        <v>-117.41124000000001</v>
      </c>
      <c r="Q11305" t="s">
        <v>851</v>
      </c>
      <c r="V11305" t="s">
        <v>48076</v>
      </c>
      <c r="X11305">
        <v>23</v>
      </c>
      <c r="Y11305" t="s">
        <v>12836</v>
      </c>
      <c r="AA11305" t="s">
        <v>4456</v>
      </c>
      <c r="AC11305" t="s">
        <v>48075</v>
      </c>
    </row>
    <row r="11306" spans="1:29" x14ac:dyDescent="0.2">
      <c r="A11306" s="1">
        <v>11304</v>
      </c>
      <c r="B11306" t="s">
        <v>48074</v>
      </c>
      <c r="C11306" s="2" t="s">
        <v>48073</v>
      </c>
      <c r="D11306" t="s">
        <v>48072</v>
      </c>
      <c r="E11306" t="s">
        <v>48071</v>
      </c>
      <c r="F11306" t="s">
        <v>48070</v>
      </c>
      <c r="G11306" t="s">
        <v>38508</v>
      </c>
      <c r="H11306" t="s">
        <v>38500</v>
      </c>
      <c r="I11306" t="s">
        <v>6327</v>
      </c>
      <c r="M11306" s="2" t="s">
        <v>48069</v>
      </c>
      <c r="N11306">
        <v>47.676670000000001</v>
      </c>
      <c r="O11306">
        <v>-122.12764</v>
      </c>
      <c r="Q11306" t="s">
        <v>48068</v>
      </c>
      <c r="S11306" t="s">
        <v>10188</v>
      </c>
      <c r="T11306" t="s">
        <v>90</v>
      </c>
      <c r="V11306" t="s">
        <v>48067</v>
      </c>
      <c r="X11306">
        <v>40</v>
      </c>
      <c r="Y11306" t="s">
        <v>2731</v>
      </c>
      <c r="AC11306" t="s">
        <v>48066</v>
      </c>
    </row>
    <row r="11307" spans="1:29" x14ac:dyDescent="0.2">
      <c r="A11307" s="1">
        <v>11305</v>
      </c>
      <c r="B11307" t="s">
        <v>48065</v>
      </c>
      <c r="C11307" s="2" t="s">
        <v>48064</v>
      </c>
      <c r="D11307" t="s">
        <v>48063</v>
      </c>
      <c r="E11307" t="s">
        <v>48062</v>
      </c>
      <c r="F11307" t="s">
        <v>48061</v>
      </c>
      <c r="G11307" t="s">
        <v>38579</v>
      </c>
      <c r="H11307" t="s">
        <v>38500</v>
      </c>
      <c r="I11307" t="s">
        <v>6327</v>
      </c>
      <c r="N11307">
        <v>47.617310000000003</v>
      </c>
      <c r="O11307">
        <v>-122.18309000000001</v>
      </c>
      <c r="Q11307" t="s">
        <v>851</v>
      </c>
      <c r="S11307" t="s">
        <v>7788</v>
      </c>
      <c r="T11307" t="s">
        <v>90</v>
      </c>
      <c r="V11307" t="s">
        <v>48060</v>
      </c>
      <c r="X11307">
        <v>25</v>
      </c>
      <c r="Y11307" t="s">
        <v>1337</v>
      </c>
      <c r="AC11307" t="s">
        <v>48059</v>
      </c>
    </row>
    <row r="11308" spans="1:29" x14ac:dyDescent="0.2">
      <c r="A11308" s="1">
        <v>11306</v>
      </c>
      <c r="B11308" t="s">
        <v>48058</v>
      </c>
      <c r="C11308" s="2" t="s">
        <v>48057</v>
      </c>
      <c r="D11308" t="s">
        <v>41342</v>
      </c>
      <c r="E11308" t="s">
        <v>48056</v>
      </c>
      <c r="F11308" t="s">
        <v>48055</v>
      </c>
      <c r="G11308" t="s">
        <v>41754</v>
      </c>
      <c r="H11308" t="s">
        <v>38500</v>
      </c>
      <c r="I11308" t="s">
        <v>6327</v>
      </c>
      <c r="N11308">
        <v>48.935177000000003</v>
      </c>
      <c r="O11308">
        <v>-122.48427</v>
      </c>
      <c r="V11308" t="s">
        <v>48054</v>
      </c>
      <c r="X11308">
        <v>2</v>
      </c>
      <c r="Y11308" t="s">
        <v>2892</v>
      </c>
      <c r="AC11308" t="s">
        <v>48053</v>
      </c>
    </row>
    <row r="11309" spans="1:29" x14ac:dyDescent="0.2">
      <c r="A11309" s="1">
        <v>11307</v>
      </c>
      <c r="B11309" t="s">
        <v>48052</v>
      </c>
      <c r="C11309" s="2" t="s">
        <v>48051</v>
      </c>
      <c r="D11309" t="s">
        <v>48050</v>
      </c>
      <c r="E11309" t="s">
        <v>48049</v>
      </c>
      <c r="F11309" t="s">
        <v>48048</v>
      </c>
      <c r="G11309" t="s">
        <v>38525</v>
      </c>
      <c r="H11309" t="s">
        <v>38500</v>
      </c>
      <c r="I11309" t="s">
        <v>6327</v>
      </c>
      <c r="N11309">
        <v>48.080710000000003</v>
      </c>
      <c r="O11309">
        <v>-123.10232000000001</v>
      </c>
      <c r="Q11309" t="s">
        <v>4082</v>
      </c>
      <c r="V11309" t="s">
        <v>48047</v>
      </c>
      <c r="X11309">
        <v>4</v>
      </c>
      <c r="Y11309" t="s">
        <v>18574</v>
      </c>
      <c r="AC11309" t="s">
        <v>48046</v>
      </c>
    </row>
    <row r="11310" spans="1:29" x14ac:dyDescent="0.2">
      <c r="A11310" s="1">
        <v>11308</v>
      </c>
      <c r="B11310" t="s">
        <v>48045</v>
      </c>
      <c r="C11310" s="2" t="s">
        <v>48044</v>
      </c>
      <c r="D11310" t="s">
        <v>20562</v>
      </c>
      <c r="E11310" t="s">
        <v>48043</v>
      </c>
      <c r="F11310" t="s">
        <v>48042</v>
      </c>
      <c r="G11310" t="s">
        <v>38684</v>
      </c>
      <c r="H11310" t="s">
        <v>38500</v>
      </c>
      <c r="I11310" t="s">
        <v>6327</v>
      </c>
      <c r="N11310">
        <v>48.785049999999998</v>
      </c>
      <c r="O11310">
        <v>-122.48617</v>
      </c>
      <c r="Q11310" t="s">
        <v>851</v>
      </c>
      <c r="V11310" t="s">
        <v>48041</v>
      </c>
      <c r="X11310">
        <v>35</v>
      </c>
      <c r="Y11310" t="s">
        <v>6056</v>
      </c>
      <c r="AC11310" t="s">
        <v>48040</v>
      </c>
    </row>
    <row r="11311" spans="1:29" x14ac:dyDescent="0.2">
      <c r="A11311" s="1">
        <v>11309</v>
      </c>
      <c r="B11311" t="s">
        <v>48039</v>
      </c>
      <c r="C11311" s="2" t="s">
        <v>48038</v>
      </c>
      <c r="D11311" t="s">
        <v>48037</v>
      </c>
      <c r="E11311" t="s">
        <v>48036</v>
      </c>
      <c r="F11311" t="s">
        <v>48035</v>
      </c>
      <c r="G11311" t="s">
        <v>38684</v>
      </c>
      <c r="H11311" t="s">
        <v>38500</v>
      </c>
      <c r="I11311" t="s">
        <v>6327</v>
      </c>
      <c r="N11311">
        <v>48.720750000000002</v>
      </c>
      <c r="O11311">
        <v>-122.5034</v>
      </c>
      <c r="V11311" t="s">
        <v>48034</v>
      </c>
      <c r="X11311">
        <v>17</v>
      </c>
      <c r="Y11311" t="s">
        <v>8151</v>
      </c>
      <c r="AC11311" t="s">
        <v>48033</v>
      </c>
    </row>
    <row r="11312" spans="1:29" x14ac:dyDescent="0.2">
      <c r="A11312" s="1">
        <v>11310</v>
      </c>
      <c r="B11312" t="s">
        <v>48032</v>
      </c>
      <c r="C11312" s="2" t="s">
        <v>48031</v>
      </c>
      <c r="D11312" t="s">
        <v>48030</v>
      </c>
      <c r="E11312" t="s">
        <v>48029</v>
      </c>
      <c r="F11312" t="s">
        <v>286</v>
      </c>
      <c r="G11312" t="s">
        <v>40091</v>
      </c>
      <c r="H11312" t="s">
        <v>38500</v>
      </c>
      <c r="I11312" t="s">
        <v>6327</v>
      </c>
      <c r="M11312" s="2" t="s">
        <v>48028</v>
      </c>
      <c r="N11312">
        <v>45.775440000000003</v>
      </c>
      <c r="O11312">
        <v>-122.52417</v>
      </c>
      <c r="Q11312" t="s">
        <v>851</v>
      </c>
      <c r="V11312" t="s">
        <v>48027</v>
      </c>
      <c r="X11312">
        <v>5</v>
      </c>
      <c r="Y11312" t="s">
        <v>62</v>
      </c>
      <c r="AC11312" t="s">
        <v>48026</v>
      </c>
    </row>
    <row r="11313" spans="1:29" x14ac:dyDescent="0.2">
      <c r="A11313" s="1">
        <v>11311</v>
      </c>
      <c r="B11313" t="s">
        <v>48025</v>
      </c>
      <c r="C11313" s="2" t="s">
        <v>48024</v>
      </c>
      <c r="D11313" t="s">
        <v>48023</v>
      </c>
      <c r="E11313" t="s">
        <v>48022</v>
      </c>
      <c r="F11313" t="s">
        <v>48021</v>
      </c>
      <c r="G11313" t="s">
        <v>39404</v>
      </c>
      <c r="H11313" t="s">
        <v>38500</v>
      </c>
      <c r="I11313" t="s">
        <v>6327</v>
      </c>
      <c r="N11313">
        <v>47.736136999999999</v>
      </c>
      <c r="O11313">
        <v>-122.2487</v>
      </c>
      <c r="AC11313" t="s">
        <v>48020</v>
      </c>
    </row>
    <row r="11314" spans="1:29" x14ac:dyDescent="0.2">
      <c r="A11314" s="1">
        <v>11312</v>
      </c>
      <c r="B11314" t="s">
        <v>48019</v>
      </c>
      <c r="C11314" s="2" t="s">
        <v>48018</v>
      </c>
      <c r="D11314" t="s">
        <v>48017</v>
      </c>
      <c r="E11314" t="s">
        <v>48016</v>
      </c>
      <c r="F11314" t="s">
        <v>48015</v>
      </c>
      <c r="G11314" t="s">
        <v>38800</v>
      </c>
      <c r="H11314" t="s">
        <v>38500</v>
      </c>
      <c r="I11314" t="s">
        <v>6327</v>
      </c>
      <c r="N11314">
        <v>46.27854</v>
      </c>
      <c r="O11314">
        <v>-119.27372</v>
      </c>
      <c r="P11314" t="s">
        <v>48015</v>
      </c>
      <c r="Q11314" t="s">
        <v>851</v>
      </c>
      <c r="V11314" t="s">
        <v>48014</v>
      </c>
      <c r="X11314">
        <v>38</v>
      </c>
      <c r="Y11314" t="s">
        <v>7254</v>
      </c>
      <c r="AC11314" t="s">
        <v>48013</v>
      </c>
    </row>
    <row r="11315" spans="1:29" x14ac:dyDescent="0.2">
      <c r="A11315" s="1">
        <v>11313</v>
      </c>
      <c r="B11315" t="s">
        <v>48012</v>
      </c>
      <c r="C11315" s="2" t="s">
        <v>48011</v>
      </c>
      <c r="D11315" t="s">
        <v>48010</v>
      </c>
      <c r="E11315" t="s">
        <v>48009</v>
      </c>
      <c r="F11315" t="s">
        <v>48008</v>
      </c>
      <c r="G11315" t="s">
        <v>38535</v>
      </c>
      <c r="H11315" t="s">
        <v>38500</v>
      </c>
      <c r="I11315" t="s">
        <v>6327</v>
      </c>
      <c r="M11315" s="2" t="s">
        <v>48007</v>
      </c>
      <c r="N11315">
        <v>47.654586999999999</v>
      </c>
      <c r="O11315">
        <v>-117.40667000000001</v>
      </c>
      <c r="AC11315" t="s">
        <v>48006</v>
      </c>
    </row>
    <row r="11316" spans="1:29" x14ac:dyDescent="0.2">
      <c r="A11316" s="1">
        <v>11314</v>
      </c>
      <c r="B11316" t="s">
        <v>48005</v>
      </c>
      <c r="C11316" s="2" t="s">
        <v>48004</v>
      </c>
      <c r="D11316" t="s">
        <v>43554</v>
      </c>
      <c r="E11316" t="s">
        <v>48003</v>
      </c>
      <c r="F11316" t="s">
        <v>48002</v>
      </c>
      <c r="G11316" t="s">
        <v>38670</v>
      </c>
      <c r="H11316" t="s">
        <v>38500</v>
      </c>
      <c r="I11316" t="s">
        <v>6327</v>
      </c>
      <c r="N11316">
        <v>47.811010000000003</v>
      </c>
      <c r="O11316">
        <v>-122.20761</v>
      </c>
      <c r="V11316" t="s">
        <v>48001</v>
      </c>
      <c r="X11316">
        <v>1</v>
      </c>
      <c r="Y11316" t="s">
        <v>70</v>
      </c>
      <c r="AC11316" t="s">
        <v>48000</v>
      </c>
    </row>
    <row r="11317" spans="1:29" x14ac:dyDescent="0.2">
      <c r="A11317" s="1">
        <v>11315</v>
      </c>
      <c r="B11317" t="s">
        <v>47999</v>
      </c>
      <c r="C11317" s="2" t="s">
        <v>47998</v>
      </c>
      <c r="D11317" t="s">
        <v>47997</v>
      </c>
      <c r="E11317" t="s">
        <v>47996</v>
      </c>
      <c r="F11317" t="s">
        <v>47995</v>
      </c>
      <c r="G11317" t="s">
        <v>41055</v>
      </c>
      <c r="H11317" t="s">
        <v>38500</v>
      </c>
      <c r="I11317" t="s">
        <v>6327</v>
      </c>
      <c r="M11317" s="2" t="s">
        <v>47994</v>
      </c>
      <c r="N11317">
        <v>48.61036</v>
      </c>
      <c r="O11317">
        <v>-122.43508</v>
      </c>
      <c r="Q11317" t="s">
        <v>24397</v>
      </c>
      <c r="S11317" t="s">
        <v>17412</v>
      </c>
      <c r="T11317" t="s">
        <v>90</v>
      </c>
      <c r="V11317" t="s">
        <v>47993</v>
      </c>
      <c r="X11317">
        <v>141</v>
      </c>
      <c r="Y11317" t="s">
        <v>7254</v>
      </c>
      <c r="AA11317" t="s">
        <v>2200</v>
      </c>
      <c r="AB11317" t="s">
        <v>26</v>
      </c>
      <c r="AC11317" t="s">
        <v>47992</v>
      </c>
    </row>
    <row r="11318" spans="1:29" x14ac:dyDescent="0.2">
      <c r="A11318" s="1">
        <v>11316</v>
      </c>
      <c r="B11318" t="s">
        <v>47991</v>
      </c>
      <c r="C11318" s="2" t="s">
        <v>47990</v>
      </c>
      <c r="D11318" t="s">
        <v>20331</v>
      </c>
      <c r="E11318" t="s">
        <v>47989</v>
      </c>
      <c r="F11318" t="s">
        <v>47988</v>
      </c>
      <c r="G11318" t="s">
        <v>39320</v>
      </c>
      <c r="H11318" t="s">
        <v>38500</v>
      </c>
      <c r="I11318" t="s">
        <v>6327</v>
      </c>
      <c r="N11318">
        <v>48.505200000000002</v>
      </c>
      <c r="O11318">
        <v>-122.23858</v>
      </c>
      <c r="Q11318" t="s">
        <v>1079</v>
      </c>
      <c r="V11318" t="s">
        <v>47987</v>
      </c>
      <c r="X11318">
        <v>1</v>
      </c>
      <c r="Y11318" t="s">
        <v>47986</v>
      </c>
      <c r="AC11318" t="s">
        <v>47985</v>
      </c>
    </row>
    <row r="11319" spans="1:29" x14ac:dyDescent="0.2">
      <c r="A11319" s="1">
        <v>11317</v>
      </c>
      <c r="B11319" t="s">
        <v>47984</v>
      </c>
      <c r="C11319" s="2" t="s">
        <v>47983</v>
      </c>
      <c r="D11319" t="s">
        <v>44078</v>
      </c>
      <c r="E11319" t="s">
        <v>47982</v>
      </c>
      <c r="F11319" t="s">
        <v>47981</v>
      </c>
      <c r="G11319" t="s">
        <v>38535</v>
      </c>
      <c r="H11319" t="s">
        <v>38500</v>
      </c>
      <c r="I11319" t="s">
        <v>6327</v>
      </c>
      <c r="M11319" s="2" t="s">
        <v>44075</v>
      </c>
      <c r="N11319">
        <v>47.675909999999988</v>
      </c>
      <c r="O11319">
        <v>-117.2133</v>
      </c>
      <c r="V11319" t="s">
        <v>47980</v>
      </c>
      <c r="X11319">
        <v>8</v>
      </c>
      <c r="Y11319" t="s">
        <v>6169</v>
      </c>
      <c r="AC11319" t="s">
        <v>47979</v>
      </c>
    </row>
    <row r="11320" spans="1:29" x14ac:dyDescent="0.2">
      <c r="A11320" s="1">
        <v>11318</v>
      </c>
      <c r="B11320" t="s">
        <v>47978</v>
      </c>
      <c r="C11320" s="2" t="s">
        <v>47977</v>
      </c>
      <c r="D11320" t="s">
        <v>47976</v>
      </c>
      <c r="E11320" t="s">
        <v>47975</v>
      </c>
      <c r="F11320" t="s">
        <v>47974</v>
      </c>
      <c r="G11320" t="s">
        <v>40947</v>
      </c>
      <c r="H11320" t="s">
        <v>38500</v>
      </c>
      <c r="I11320" t="s">
        <v>6327</v>
      </c>
      <c r="K11320" t="s">
        <v>47973</v>
      </c>
      <c r="N11320">
        <v>46.419919999999998</v>
      </c>
      <c r="O11320">
        <v>-117.0458</v>
      </c>
      <c r="V11320" t="s">
        <v>16426</v>
      </c>
      <c r="X11320">
        <v>26</v>
      </c>
      <c r="Y11320" t="s">
        <v>103</v>
      </c>
      <c r="AA11320" t="s">
        <v>1604</v>
      </c>
      <c r="AC11320" t="s">
        <v>47972</v>
      </c>
    </row>
    <row r="11321" spans="1:29" x14ac:dyDescent="0.2">
      <c r="A11321" s="1">
        <v>11319</v>
      </c>
      <c r="B11321" t="s">
        <v>47971</v>
      </c>
      <c r="C11321" s="2" t="s">
        <v>47970</v>
      </c>
      <c r="D11321" t="s">
        <v>17158</v>
      </c>
      <c r="E11321" t="s">
        <v>47969</v>
      </c>
      <c r="F11321" t="s">
        <v>47968</v>
      </c>
      <c r="G11321" t="s">
        <v>38594</v>
      </c>
      <c r="H11321" t="s">
        <v>38500</v>
      </c>
      <c r="I11321" t="s">
        <v>6327</v>
      </c>
      <c r="N11321">
        <v>47.651560000000003</v>
      </c>
      <c r="O11321">
        <v>-122.68228999999999</v>
      </c>
      <c r="Q11321" t="s">
        <v>2485</v>
      </c>
      <c r="V11321" t="s">
        <v>47967</v>
      </c>
      <c r="X11321">
        <v>17</v>
      </c>
      <c r="Y11321" t="s">
        <v>2344</v>
      </c>
      <c r="AC11321" t="s">
        <v>47966</v>
      </c>
    </row>
    <row r="11322" spans="1:29" x14ac:dyDescent="0.2">
      <c r="A11322" s="1">
        <v>11320</v>
      </c>
      <c r="B11322" t="s">
        <v>47965</v>
      </c>
      <c r="C11322" s="2" t="s">
        <v>47964</v>
      </c>
      <c r="D11322" t="s">
        <v>3460</v>
      </c>
      <c r="E11322" t="s">
        <v>47963</v>
      </c>
      <c r="G11322" t="s">
        <v>40117</v>
      </c>
      <c r="H11322" t="s">
        <v>38500</v>
      </c>
      <c r="I11322" t="s">
        <v>6327</v>
      </c>
      <c r="N11322">
        <v>47.755980000000001</v>
      </c>
      <c r="O11322">
        <v>-122.34575</v>
      </c>
      <c r="Q11322" t="s">
        <v>5300</v>
      </c>
      <c r="V11322" t="s">
        <v>47962</v>
      </c>
      <c r="X11322">
        <v>2</v>
      </c>
      <c r="Y11322" t="s">
        <v>19537</v>
      </c>
      <c r="AC11322" t="s">
        <v>47961</v>
      </c>
    </row>
    <row r="11323" spans="1:29" x14ac:dyDescent="0.2">
      <c r="A11323" s="1">
        <v>11321</v>
      </c>
      <c r="B11323" t="s">
        <v>47960</v>
      </c>
      <c r="C11323" s="2" t="s">
        <v>47959</v>
      </c>
      <c r="D11323" t="s">
        <v>47958</v>
      </c>
      <c r="E11323" t="s">
        <v>47957</v>
      </c>
      <c r="G11323" t="s">
        <v>40569</v>
      </c>
      <c r="H11323" t="s">
        <v>38500</v>
      </c>
      <c r="I11323" t="s">
        <v>6327</v>
      </c>
      <c r="N11323">
        <v>48.114139999999999</v>
      </c>
      <c r="O11323">
        <v>-122.75767999999999</v>
      </c>
      <c r="Q11323" t="s">
        <v>923</v>
      </c>
      <c r="X11323">
        <v>7</v>
      </c>
      <c r="Y11323" t="s">
        <v>8456</v>
      </c>
      <c r="AC11323" t="s">
        <v>47956</v>
      </c>
    </row>
    <row r="11324" spans="1:29" x14ac:dyDescent="0.2">
      <c r="A11324" s="1">
        <v>11322</v>
      </c>
      <c r="B11324" t="s">
        <v>47955</v>
      </c>
      <c r="C11324" s="2" t="s">
        <v>47954</v>
      </c>
      <c r="D11324" t="s">
        <v>577</v>
      </c>
      <c r="E11324" t="s">
        <v>47953</v>
      </c>
      <c r="F11324" t="s">
        <v>47952</v>
      </c>
      <c r="G11324" t="s">
        <v>38903</v>
      </c>
      <c r="H11324" t="s">
        <v>38500</v>
      </c>
      <c r="I11324" t="s">
        <v>6327</v>
      </c>
      <c r="M11324" s="2" t="s">
        <v>7028</v>
      </c>
      <c r="N11324">
        <v>47.360213999999999</v>
      </c>
      <c r="O11324">
        <v>-122.02069</v>
      </c>
      <c r="AC11324" t="s">
        <v>47951</v>
      </c>
    </row>
    <row r="11325" spans="1:29" x14ac:dyDescent="0.2">
      <c r="A11325" s="1">
        <v>11323</v>
      </c>
      <c r="B11325" t="s">
        <v>47950</v>
      </c>
      <c r="C11325" s="2" t="s">
        <v>47949</v>
      </c>
      <c r="D11325" t="s">
        <v>47948</v>
      </c>
      <c r="E11325" t="s">
        <v>47947</v>
      </c>
      <c r="F11325" t="s">
        <v>286</v>
      </c>
      <c r="G11325" t="s">
        <v>39619</v>
      </c>
      <c r="H11325" t="s">
        <v>38500</v>
      </c>
      <c r="I11325" t="s">
        <v>6327</v>
      </c>
      <c r="M11325" s="2" t="s">
        <v>47946</v>
      </c>
      <c r="N11325">
        <v>46.72437</v>
      </c>
      <c r="O11325">
        <v>-122.97213000000001</v>
      </c>
      <c r="Q11325" t="s">
        <v>851</v>
      </c>
      <c r="V11325" t="s">
        <v>47945</v>
      </c>
      <c r="X11325">
        <v>10</v>
      </c>
      <c r="Y11325" t="s">
        <v>7718</v>
      </c>
      <c r="AC11325" t="s">
        <v>47944</v>
      </c>
    </row>
    <row r="11326" spans="1:29" x14ac:dyDescent="0.2">
      <c r="A11326" s="1">
        <v>11324</v>
      </c>
      <c r="B11326" t="s">
        <v>47943</v>
      </c>
      <c r="C11326" s="2" t="s">
        <v>47942</v>
      </c>
      <c r="D11326" t="s">
        <v>45126</v>
      </c>
      <c r="E11326" t="s">
        <v>47941</v>
      </c>
      <c r="F11326" t="s">
        <v>47940</v>
      </c>
      <c r="G11326" t="s">
        <v>38897</v>
      </c>
      <c r="H11326" t="s">
        <v>38500</v>
      </c>
      <c r="I11326" t="s">
        <v>6327</v>
      </c>
      <c r="M11326" s="2" t="s">
        <v>47939</v>
      </c>
      <c r="N11326">
        <v>47.719329999999999</v>
      </c>
      <c r="O11326">
        <v>-122.29528999999999</v>
      </c>
      <c r="AC11326" t="s">
        <v>47938</v>
      </c>
    </row>
    <row r="11327" spans="1:29" x14ac:dyDescent="0.2">
      <c r="A11327" s="1">
        <v>11325</v>
      </c>
      <c r="B11327" t="s">
        <v>47937</v>
      </c>
      <c r="C11327" s="2" t="s">
        <v>47936</v>
      </c>
      <c r="D11327" t="s">
        <v>47935</v>
      </c>
      <c r="E11327" t="s">
        <v>47934</v>
      </c>
      <c r="F11327" t="s">
        <v>286</v>
      </c>
      <c r="G11327" t="s">
        <v>40569</v>
      </c>
      <c r="H11327" t="s">
        <v>38500</v>
      </c>
      <c r="I11327" t="s">
        <v>6327</v>
      </c>
      <c r="M11327" s="2" t="s">
        <v>47933</v>
      </c>
      <c r="N11327">
        <v>48.074913000000002</v>
      </c>
      <c r="O11327">
        <v>-122.78926</v>
      </c>
      <c r="V11327" t="s">
        <v>47932</v>
      </c>
      <c r="X11327">
        <v>2</v>
      </c>
      <c r="Y11327" t="s">
        <v>1337</v>
      </c>
      <c r="AC11327" t="s">
        <v>47931</v>
      </c>
    </row>
    <row r="11328" spans="1:29" x14ac:dyDescent="0.2">
      <c r="A11328" s="1">
        <v>11326</v>
      </c>
      <c r="B11328" t="s">
        <v>47930</v>
      </c>
      <c r="C11328" s="2" t="s">
        <v>47929</v>
      </c>
      <c r="D11328" t="s">
        <v>45943</v>
      </c>
      <c r="E11328" t="s">
        <v>47928</v>
      </c>
      <c r="F11328" t="s">
        <v>47927</v>
      </c>
      <c r="G11328" t="s">
        <v>38557</v>
      </c>
      <c r="H11328" t="s">
        <v>38500</v>
      </c>
      <c r="I11328" t="s">
        <v>6327</v>
      </c>
      <c r="N11328">
        <v>47.48133</v>
      </c>
      <c r="O11328">
        <v>-122.21463</v>
      </c>
      <c r="V11328" t="s">
        <v>32699</v>
      </c>
      <c r="X11328">
        <v>1</v>
      </c>
      <c r="Y11328" t="s">
        <v>11027</v>
      </c>
      <c r="AC11328" t="s">
        <v>47926</v>
      </c>
    </row>
    <row r="11329" spans="1:29" x14ac:dyDescent="0.2">
      <c r="A11329" s="1">
        <v>11327</v>
      </c>
      <c r="B11329" t="s">
        <v>47925</v>
      </c>
      <c r="C11329" s="2" t="s">
        <v>47924</v>
      </c>
      <c r="D11329" t="s">
        <v>47923</v>
      </c>
      <c r="E11329" t="s">
        <v>47922</v>
      </c>
      <c r="F11329" t="s">
        <v>47921</v>
      </c>
      <c r="G11329" t="s">
        <v>40842</v>
      </c>
      <c r="H11329" t="s">
        <v>38500</v>
      </c>
      <c r="I11329" t="s">
        <v>6327</v>
      </c>
      <c r="M11329" s="2" t="s">
        <v>47920</v>
      </c>
      <c r="N11329">
        <v>46.663709999999988</v>
      </c>
      <c r="O11329">
        <v>-122.97013</v>
      </c>
      <c r="V11329" t="s">
        <v>18877</v>
      </c>
      <c r="X11329">
        <v>2</v>
      </c>
      <c r="Y11329" t="s">
        <v>5793</v>
      </c>
      <c r="AC11329" t="s">
        <v>47919</v>
      </c>
    </row>
    <row r="11330" spans="1:29" x14ac:dyDescent="0.2">
      <c r="A11330" s="1">
        <v>11328</v>
      </c>
      <c r="B11330" t="s">
        <v>47918</v>
      </c>
      <c r="C11330" s="2" t="s">
        <v>47917</v>
      </c>
      <c r="D11330" t="s">
        <v>577</v>
      </c>
      <c r="E11330" t="s">
        <v>47916</v>
      </c>
      <c r="F11330" t="s">
        <v>47915</v>
      </c>
      <c r="G11330" t="s">
        <v>38535</v>
      </c>
      <c r="H11330" t="s">
        <v>38500</v>
      </c>
      <c r="I11330" t="s">
        <v>6327</v>
      </c>
      <c r="M11330" s="2" t="s">
        <v>7028</v>
      </c>
      <c r="N11330">
        <v>47.627390000000013</v>
      </c>
      <c r="O11330">
        <v>-117.40181</v>
      </c>
      <c r="AC11330" t="s">
        <v>47914</v>
      </c>
    </row>
    <row r="11331" spans="1:29" x14ac:dyDescent="0.2">
      <c r="A11331" s="1">
        <v>11329</v>
      </c>
      <c r="B11331" t="s">
        <v>47913</v>
      </c>
      <c r="C11331" s="2" t="s">
        <v>47912</v>
      </c>
      <c r="D11331" t="s">
        <v>47911</v>
      </c>
      <c r="E11331" t="s">
        <v>47910</v>
      </c>
      <c r="F11331" t="s">
        <v>47909</v>
      </c>
      <c r="G11331" t="s">
        <v>38535</v>
      </c>
      <c r="H11331" t="s">
        <v>38500</v>
      </c>
      <c r="I11331" t="s">
        <v>6327</v>
      </c>
      <c r="N11331">
        <v>47.62764</v>
      </c>
      <c r="O11331">
        <v>-117.40179999999999</v>
      </c>
      <c r="V11331" t="s">
        <v>47908</v>
      </c>
      <c r="X11331">
        <v>12</v>
      </c>
      <c r="Y11331" t="s">
        <v>2731</v>
      </c>
      <c r="AC11331" t="s">
        <v>47907</v>
      </c>
    </row>
    <row r="11332" spans="1:29" x14ac:dyDescent="0.2">
      <c r="A11332" s="1">
        <v>11330</v>
      </c>
      <c r="B11332" t="s">
        <v>47906</v>
      </c>
      <c r="C11332" s="2" t="s">
        <v>47905</v>
      </c>
      <c r="D11332" t="s">
        <v>47904</v>
      </c>
      <c r="E11332" t="s">
        <v>47903</v>
      </c>
      <c r="F11332" t="s">
        <v>47902</v>
      </c>
      <c r="G11332" t="s">
        <v>38749</v>
      </c>
      <c r="H11332" t="s">
        <v>38500</v>
      </c>
      <c r="I11332" t="s">
        <v>6327</v>
      </c>
      <c r="M11332" s="2" t="s">
        <v>47901</v>
      </c>
      <c r="N11332">
        <v>47.848280000000003</v>
      </c>
      <c r="O11332">
        <v>-120.11541</v>
      </c>
      <c r="P11332" t="s">
        <v>47900</v>
      </c>
      <c r="Q11332" t="s">
        <v>18830</v>
      </c>
      <c r="V11332" t="s">
        <v>47899</v>
      </c>
      <c r="X11332">
        <v>27</v>
      </c>
      <c r="Y11332" t="s">
        <v>4457</v>
      </c>
      <c r="AC11332" t="s">
        <v>47898</v>
      </c>
    </row>
    <row r="11333" spans="1:29" x14ac:dyDescent="0.2">
      <c r="A11333" s="1">
        <v>11331</v>
      </c>
      <c r="B11333" t="s">
        <v>47897</v>
      </c>
      <c r="C11333" s="2" t="s">
        <v>47896</v>
      </c>
      <c r="D11333" t="s">
        <v>47895</v>
      </c>
      <c r="E11333" t="s">
        <v>47894</v>
      </c>
      <c r="F11333" t="s">
        <v>47893</v>
      </c>
      <c r="G11333" t="s">
        <v>38719</v>
      </c>
      <c r="H11333" t="s">
        <v>38500</v>
      </c>
      <c r="I11333" t="s">
        <v>6327</v>
      </c>
      <c r="M11333" s="2" t="s">
        <v>20531</v>
      </c>
      <c r="N11333">
        <v>47.59628</v>
      </c>
      <c r="O11333">
        <v>-122.62944</v>
      </c>
      <c r="Q11333" t="s">
        <v>47892</v>
      </c>
      <c r="X11333">
        <v>12</v>
      </c>
      <c r="Y11333" t="s">
        <v>47891</v>
      </c>
      <c r="AC11333" t="s">
        <v>47890</v>
      </c>
    </row>
    <row r="11334" spans="1:29" x14ac:dyDescent="0.2">
      <c r="A11334" s="1">
        <v>11332</v>
      </c>
      <c r="B11334" t="s">
        <v>47889</v>
      </c>
      <c r="C11334" s="2" t="s">
        <v>47888</v>
      </c>
      <c r="D11334" t="s">
        <v>47887</v>
      </c>
      <c r="E11334" t="s">
        <v>47886</v>
      </c>
      <c r="F11334" t="s">
        <v>47885</v>
      </c>
      <c r="G11334" t="s">
        <v>40691</v>
      </c>
      <c r="H11334" t="s">
        <v>38656</v>
      </c>
      <c r="I11334" t="s">
        <v>6327</v>
      </c>
      <c r="N11334">
        <v>46.168509999999998</v>
      </c>
      <c r="O11334">
        <v>-123.58174</v>
      </c>
      <c r="Q11334" t="s">
        <v>19743</v>
      </c>
      <c r="V11334" t="s">
        <v>47884</v>
      </c>
      <c r="X11334">
        <v>14</v>
      </c>
      <c r="Y11334" t="s">
        <v>1137</v>
      </c>
      <c r="AC11334" t="s">
        <v>47883</v>
      </c>
    </row>
    <row r="11335" spans="1:29" x14ac:dyDescent="0.2">
      <c r="A11335" s="1">
        <v>11333</v>
      </c>
      <c r="B11335" t="s">
        <v>47882</v>
      </c>
      <c r="C11335" s="2" t="s">
        <v>47881</v>
      </c>
      <c r="D11335" t="s">
        <v>47880</v>
      </c>
      <c r="E11335" t="s">
        <v>47879</v>
      </c>
      <c r="F11335" t="s">
        <v>47878</v>
      </c>
      <c r="G11335" t="s">
        <v>38535</v>
      </c>
      <c r="H11335" t="s">
        <v>38500</v>
      </c>
      <c r="I11335" t="s">
        <v>6327</v>
      </c>
      <c r="K11335" t="s">
        <v>47877</v>
      </c>
      <c r="M11335" s="2" t="s">
        <v>47876</v>
      </c>
      <c r="N11335">
        <v>47.655180000000001</v>
      </c>
      <c r="O11335">
        <v>-117.42505</v>
      </c>
      <c r="Q11335" t="s">
        <v>237</v>
      </c>
      <c r="S11335" t="s">
        <v>7404</v>
      </c>
      <c r="T11335" t="s">
        <v>90</v>
      </c>
      <c r="V11335" t="s">
        <v>47875</v>
      </c>
      <c r="X11335">
        <v>149</v>
      </c>
      <c r="Y11335" t="s">
        <v>38978</v>
      </c>
      <c r="AA11335" t="s">
        <v>27</v>
      </c>
      <c r="AC11335" t="s">
        <v>47874</v>
      </c>
    </row>
    <row r="11336" spans="1:29" x14ac:dyDescent="0.2">
      <c r="A11336" s="1">
        <v>11334</v>
      </c>
      <c r="B11336" t="s">
        <v>47873</v>
      </c>
      <c r="C11336" s="2" t="s">
        <v>47872</v>
      </c>
      <c r="D11336" t="s">
        <v>47871</v>
      </c>
      <c r="E11336" t="s">
        <v>47870</v>
      </c>
      <c r="F11336" t="s">
        <v>47869</v>
      </c>
      <c r="G11336" t="s">
        <v>39659</v>
      </c>
      <c r="H11336" t="s">
        <v>38500</v>
      </c>
      <c r="I11336" t="s">
        <v>6327</v>
      </c>
      <c r="M11336" s="2" t="s">
        <v>47868</v>
      </c>
      <c r="N11336">
        <v>46.143830000000001</v>
      </c>
      <c r="O11336">
        <v>-122.92863</v>
      </c>
      <c r="V11336" t="s">
        <v>47867</v>
      </c>
      <c r="X11336">
        <v>1</v>
      </c>
      <c r="Y11336" t="s">
        <v>8030</v>
      </c>
      <c r="AC11336" t="s">
        <v>47866</v>
      </c>
    </row>
    <row r="11337" spans="1:29" x14ac:dyDescent="0.2">
      <c r="A11337" s="1">
        <v>11335</v>
      </c>
      <c r="B11337" t="s">
        <v>47865</v>
      </c>
      <c r="C11337" s="2" t="s">
        <v>47864</v>
      </c>
      <c r="D11337" t="s">
        <v>38560</v>
      </c>
      <c r="E11337" t="s">
        <v>47863</v>
      </c>
      <c r="F11337" t="s">
        <v>47862</v>
      </c>
      <c r="G11337" t="s">
        <v>38732</v>
      </c>
      <c r="H11337" t="s">
        <v>38500</v>
      </c>
      <c r="I11337" t="s">
        <v>6327</v>
      </c>
      <c r="M11337" s="2" t="s">
        <v>38556</v>
      </c>
      <c r="N11337">
        <v>47.320169999999997</v>
      </c>
      <c r="O11337">
        <v>-122.22963</v>
      </c>
      <c r="V11337" t="s">
        <v>47861</v>
      </c>
      <c r="X11337">
        <v>1</v>
      </c>
      <c r="Y11337" t="s">
        <v>2966</v>
      </c>
      <c r="AC11337" t="s">
        <v>47860</v>
      </c>
    </row>
    <row r="11338" spans="1:29" x14ac:dyDescent="0.2">
      <c r="A11338" s="1">
        <v>11336</v>
      </c>
      <c r="B11338" t="s">
        <v>47859</v>
      </c>
      <c r="C11338" s="2" t="s">
        <v>47858</v>
      </c>
      <c r="D11338" t="s">
        <v>47857</v>
      </c>
      <c r="E11338" t="s">
        <v>47856</v>
      </c>
      <c r="F11338" t="s">
        <v>47855</v>
      </c>
      <c r="G11338" t="s">
        <v>38850</v>
      </c>
      <c r="H11338" t="s">
        <v>38826</v>
      </c>
      <c r="I11338" t="s">
        <v>38825</v>
      </c>
      <c r="N11338">
        <v>49.057980000000001</v>
      </c>
      <c r="O11338">
        <v>-122.46953000000001</v>
      </c>
      <c r="Q11338" t="s">
        <v>47854</v>
      </c>
      <c r="V11338" t="s">
        <v>47853</v>
      </c>
      <c r="X11338">
        <v>22</v>
      </c>
      <c r="Y11338" t="s">
        <v>2609</v>
      </c>
      <c r="AA11338" t="s">
        <v>41</v>
      </c>
      <c r="AC11338" t="s">
        <v>47852</v>
      </c>
    </row>
    <row r="11339" spans="1:29" x14ac:dyDescent="0.2">
      <c r="A11339" s="1">
        <v>11337</v>
      </c>
      <c r="B11339" t="s">
        <v>47851</v>
      </c>
      <c r="C11339" s="2" t="s">
        <v>47850</v>
      </c>
      <c r="D11339" t="s">
        <v>47849</v>
      </c>
      <c r="E11339" t="s">
        <v>47848</v>
      </c>
      <c r="F11339" t="s">
        <v>47847</v>
      </c>
      <c r="G11339" t="s">
        <v>41567</v>
      </c>
      <c r="H11339" t="s">
        <v>38500</v>
      </c>
      <c r="I11339" t="s">
        <v>6327</v>
      </c>
      <c r="N11339">
        <v>47.01202</v>
      </c>
      <c r="O11339">
        <v>-124.1621</v>
      </c>
      <c r="Q11339" t="s">
        <v>851</v>
      </c>
      <c r="V11339" t="s">
        <v>9680</v>
      </c>
      <c r="X11339">
        <v>7</v>
      </c>
      <c r="Y11339" t="s">
        <v>5936</v>
      </c>
      <c r="AC11339" t="s">
        <v>47846</v>
      </c>
    </row>
    <row r="11340" spans="1:29" x14ac:dyDescent="0.2">
      <c r="A11340" s="1">
        <v>11338</v>
      </c>
      <c r="B11340" t="s">
        <v>47845</v>
      </c>
      <c r="C11340" s="2" t="s">
        <v>47844</v>
      </c>
      <c r="D11340" t="s">
        <v>47843</v>
      </c>
      <c r="E11340" t="s">
        <v>47842</v>
      </c>
      <c r="F11340" t="s">
        <v>47841</v>
      </c>
      <c r="G11340" t="s">
        <v>38626</v>
      </c>
      <c r="H11340" t="s">
        <v>38500</v>
      </c>
      <c r="I11340" t="s">
        <v>6327</v>
      </c>
      <c r="N11340">
        <v>47.226078000000001</v>
      </c>
      <c r="O11340">
        <v>-123.12361</v>
      </c>
      <c r="AC11340" t="s">
        <v>47840</v>
      </c>
    </row>
    <row r="11341" spans="1:29" x14ac:dyDescent="0.2">
      <c r="A11341" s="1">
        <v>11339</v>
      </c>
      <c r="B11341" t="s">
        <v>47839</v>
      </c>
      <c r="C11341" s="2" t="s">
        <v>47838</v>
      </c>
      <c r="D11341" t="s">
        <v>39398</v>
      </c>
      <c r="E11341" t="s">
        <v>47837</v>
      </c>
      <c r="F11341" t="s">
        <v>47836</v>
      </c>
      <c r="G11341" t="s">
        <v>38579</v>
      </c>
      <c r="H11341" t="s">
        <v>38500</v>
      </c>
      <c r="I11341" t="s">
        <v>6327</v>
      </c>
      <c r="M11341" s="2" t="s">
        <v>40496</v>
      </c>
      <c r="N11341">
        <v>47.61495</v>
      </c>
      <c r="O11341">
        <v>-122.1936</v>
      </c>
      <c r="V11341" t="s">
        <v>47835</v>
      </c>
      <c r="X11341">
        <v>4</v>
      </c>
      <c r="Y11341" t="s">
        <v>1337</v>
      </c>
      <c r="AC11341" t="s">
        <v>47834</v>
      </c>
    </row>
    <row r="11342" spans="1:29" x14ac:dyDescent="0.2">
      <c r="A11342" s="1">
        <v>11340</v>
      </c>
      <c r="B11342" t="s">
        <v>47833</v>
      </c>
      <c r="C11342" s="2" t="s">
        <v>47832</v>
      </c>
      <c r="D11342" t="s">
        <v>47831</v>
      </c>
      <c r="E11342" t="s">
        <v>47830</v>
      </c>
      <c r="F11342" t="s">
        <v>47829</v>
      </c>
      <c r="G11342" t="s">
        <v>46387</v>
      </c>
      <c r="H11342" t="s">
        <v>38500</v>
      </c>
      <c r="I11342" t="s">
        <v>6327</v>
      </c>
      <c r="M11342" s="2" t="s">
        <v>47828</v>
      </c>
      <c r="N11342">
        <v>47.032310000000003</v>
      </c>
      <c r="O11342">
        <v>-123.11375</v>
      </c>
      <c r="Q11342" t="s">
        <v>5014</v>
      </c>
      <c r="V11342" t="s">
        <v>47827</v>
      </c>
      <c r="X11342">
        <v>55</v>
      </c>
      <c r="Y11342" t="s">
        <v>904</v>
      </c>
      <c r="AA11342" t="s">
        <v>41</v>
      </c>
      <c r="AB11342" t="s">
        <v>26</v>
      </c>
      <c r="AC11342" t="s">
        <v>47826</v>
      </c>
    </row>
    <row r="11343" spans="1:29" x14ac:dyDescent="0.2">
      <c r="A11343" s="1">
        <v>11341</v>
      </c>
      <c r="B11343" t="s">
        <v>47825</v>
      </c>
      <c r="C11343" s="2" t="s">
        <v>47824</v>
      </c>
      <c r="D11343" t="s">
        <v>47823</v>
      </c>
      <c r="E11343" t="s">
        <v>47822</v>
      </c>
      <c r="F11343" t="s">
        <v>47821</v>
      </c>
      <c r="G11343" t="s">
        <v>38557</v>
      </c>
      <c r="H11343" t="s">
        <v>38500</v>
      </c>
      <c r="I11343" t="s">
        <v>6327</v>
      </c>
      <c r="N11343">
        <v>47.441130000000001</v>
      </c>
      <c r="O11343">
        <v>-122.22235000000001</v>
      </c>
      <c r="Q11343" t="s">
        <v>1736</v>
      </c>
      <c r="AC11343" t="s">
        <v>47820</v>
      </c>
    </row>
    <row r="11344" spans="1:29" x14ac:dyDescent="0.2">
      <c r="A11344" s="1">
        <v>11342</v>
      </c>
      <c r="B11344" t="s">
        <v>47819</v>
      </c>
      <c r="C11344" s="2" t="s">
        <v>47818</v>
      </c>
      <c r="D11344" t="s">
        <v>47817</v>
      </c>
      <c r="E11344" t="s">
        <v>47816</v>
      </c>
      <c r="F11344" t="s">
        <v>47815</v>
      </c>
      <c r="G11344" t="s">
        <v>38640</v>
      </c>
      <c r="H11344" t="s">
        <v>38500</v>
      </c>
      <c r="I11344" t="s">
        <v>6327</v>
      </c>
      <c r="M11344" s="2" t="s">
        <v>47814</v>
      </c>
      <c r="N11344">
        <v>48.067824999999999</v>
      </c>
      <c r="O11344">
        <v>-122.03299</v>
      </c>
      <c r="AC11344" t="s">
        <v>47813</v>
      </c>
    </row>
    <row r="11345" spans="1:29" x14ac:dyDescent="0.2">
      <c r="A11345" s="1">
        <v>11343</v>
      </c>
      <c r="B11345" t="s">
        <v>47812</v>
      </c>
      <c r="C11345" s="2" t="s">
        <v>47811</v>
      </c>
      <c r="D11345" t="s">
        <v>47810</v>
      </c>
      <c r="E11345" t="s">
        <v>47809</v>
      </c>
      <c r="F11345" t="s">
        <v>47808</v>
      </c>
      <c r="G11345" t="s">
        <v>39006</v>
      </c>
      <c r="H11345" t="s">
        <v>38500</v>
      </c>
      <c r="I11345" t="s">
        <v>6327</v>
      </c>
      <c r="M11345" s="2" t="s">
        <v>47807</v>
      </c>
      <c r="N11345">
        <v>47.81053</v>
      </c>
      <c r="O11345">
        <v>-122.3764</v>
      </c>
      <c r="Q11345" t="s">
        <v>47806</v>
      </c>
      <c r="S11345" t="s">
        <v>7404</v>
      </c>
      <c r="T11345" t="s">
        <v>90</v>
      </c>
      <c r="V11345" t="s">
        <v>47805</v>
      </c>
      <c r="X11345">
        <v>49</v>
      </c>
      <c r="Y11345" t="s">
        <v>4457</v>
      </c>
      <c r="AA11345" t="s">
        <v>110</v>
      </c>
      <c r="AB11345" t="s">
        <v>26</v>
      </c>
      <c r="AC11345" t="s">
        <v>47804</v>
      </c>
    </row>
    <row r="11346" spans="1:29" x14ac:dyDescent="0.2">
      <c r="A11346" s="1">
        <v>11344</v>
      </c>
      <c r="B11346" t="s">
        <v>47803</v>
      </c>
      <c r="C11346" s="2" t="s">
        <v>47802</v>
      </c>
      <c r="D11346" t="s">
        <v>47801</v>
      </c>
      <c r="E11346" t="s">
        <v>47800</v>
      </c>
      <c r="F11346" t="s">
        <v>47799</v>
      </c>
      <c r="G11346" t="s">
        <v>39006</v>
      </c>
      <c r="H11346" t="s">
        <v>38500</v>
      </c>
      <c r="I11346" t="s">
        <v>6327</v>
      </c>
      <c r="N11346">
        <v>47.809890000000003</v>
      </c>
      <c r="O11346">
        <v>-122.37756</v>
      </c>
      <c r="V11346" t="s">
        <v>47798</v>
      </c>
      <c r="X11346">
        <v>19</v>
      </c>
      <c r="Y11346" t="s">
        <v>10119</v>
      </c>
      <c r="AC11346" t="s">
        <v>47797</v>
      </c>
    </row>
    <row r="11347" spans="1:29" x14ac:dyDescent="0.2">
      <c r="A11347" s="1">
        <v>11345</v>
      </c>
      <c r="B11347" t="s">
        <v>47796</v>
      </c>
      <c r="C11347" s="2" t="s">
        <v>47795</v>
      </c>
      <c r="D11347" t="s">
        <v>47794</v>
      </c>
      <c r="E11347" t="s">
        <v>47793</v>
      </c>
      <c r="F11347" t="s">
        <v>47792</v>
      </c>
      <c r="G11347" t="s">
        <v>39055</v>
      </c>
      <c r="H11347" t="s">
        <v>38500</v>
      </c>
      <c r="I11347" t="s">
        <v>6327</v>
      </c>
      <c r="M11347" s="2" t="s">
        <v>47791</v>
      </c>
      <c r="N11347">
        <v>47.225099999999998</v>
      </c>
      <c r="O11347">
        <v>-122.47642</v>
      </c>
      <c r="Q11347" t="s">
        <v>1079</v>
      </c>
      <c r="V11347" t="s">
        <v>47790</v>
      </c>
      <c r="X11347">
        <v>12</v>
      </c>
      <c r="Y11347" t="s">
        <v>7583</v>
      </c>
      <c r="AC11347" t="s">
        <v>47789</v>
      </c>
    </row>
    <row r="11348" spans="1:29" x14ac:dyDescent="0.2">
      <c r="A11348" s="1">
        <v>11346</v>
      </c>
      <c r="B11348" t="s">
        <v>47788</v>
      </c>
      <c r="C11348" s="2" t="s">
        <v>47787</v>
      </c>
      <c r="D11348" t="s">
        <v>47786</v>
      </c>
      <c r="E11348" t="s">
        <v>47785</v>
      </c>
      <c r="F11348" t="s">
        <v>47784</v>
      </c>
      <c r="G11348" t="s">
        <v>40263</v>
      </c>
      <c r="H11348" t="s">
        <v>38500</v>
      </c>
      <c r="I11348" t="s">
        <v>6327</v>
      </c>
      <c r="M11348" s="2" t="s">
        <v>47783</v>
      </c>
      <c r="N11348">
        <v>47.857500000000002</v>
      </c>
      <c r="O11348">
        <v>-122.22029999999999</v>
      </c>
      <c r="Q11348" t="s">
        <v>79</v>
      </c>
      <c r="R11348" t="s">
        <v>17945</v>
      </c>
      <c r="S11348" t="s">
        <v>7181</v>
      </c>
      <c r="T11348" t="s">
        <v>90</v>
      </c>
      <c r="V11348" t="s">
        <v>47782</v>
      </c>
      <c r="X11348">
        <v>57</v>
      </c>
      <c r="Y11348" t="s">
        <v>4457</v>
      </c>
      <c r="AA11348" t="s">
        <v>15076</v>
      </c>
      <c r="AC11348" t="s">
        <v>47781</v>
      </c>
    </row>
    <row r="11349" spans="1:29" x14ac:dyDescent="0.2">
      <c r="A11349" s="1">
        <v>11347</v>
      </c>
      <c r="B11349" t="s">
        <v>47780</v>
      </c>
      <c r="C11349" s="2" t="s">
        <v>47779</v>
      </c>
      <c r="D11349" t="s">
        <v>47778</v>
      </c>
      <c r="E11349" t="s">
        <v>47777</v>
      </c>
      <c r="F11349" t="s">
        <v>47776</v>
      </c>
      <c r="G11349" t="s">
        <v>38535</v>
      </c>
      <c r="H11349" t="s">
        <v>38500</v>
      </c>
      <c r="I11349" t="s">
        <v>6327</v>
      </c>
      <c r="M11349" s="2" t="s">
        <v>47775</v>
      </c>
      <c r="N11349">
        <v>47.746609999999997</v>
      </c>
      <c r="O11349">
        <v>-117.48121999999999</v>
      </c>
      <c r="AC11349" t="s">
        <v>47774</v>
      </c>
    </row>
    <row r="11350" spans="1:29" x14ac:dyDescent="0.2">
      <c r="A11350" s="1">
        <v>11348</v>
      </c>
      <c r="B11350" t="s">
        <v>47773</v>
      </c>
      <c r="C11350" s="2" t="s">
        <v>47772</v>
      </c>
      <c r="D11350" t="s">
        <v>47771</v>
      </c>
      <c r="E11350" t="s">
        <v>47770</v>
      </c>
      <c r="F11350" t="s">
        <v>47769</v>
      </c>
      <c r="G11350" t="s">
        <v>38808</v>
      </c>
      <c r="H11350" t="s">
        <v>38500</v>
      </c>
      <c r="I11350" t="s">
        <v>6327</v>
      </c>
      <c r="M11350" s="2" t="s">
        <v>47768</v>
      </c>
      <c r="N11350">
        <v>47.071156000000002</v>
      </c>
      <c r="O11350">
        <v>-122.77316999999999</v>
      </c>
      <c r="AC11350" t="s">
        <v>47767</v>
      </c>
    </row>
    <row r="11351" spans="1:29" x14ac:dyDescent="0.2">
      <c r="A11351" s="1">
        <v>11349</v>
      </c>
      <c r="B11351" t="s">
        <v>47766</v>
      </c>
      <c r="C11351" s="2" t="s">
        <v>47765</v>
      </c>
      <c r="D11351" t="s">
        <v>41375</v>
      </c>
      <c r="E11351" t="s">
        <v>47764</v>
      </c>
      <c r="F11351" t="s">
        <v>47763</v>
      </c>
      <c r="G11351" t="s">
        <v>39503</v>
      </c>
      <c r="H11351" t="s">
        <v>38500</v>
      </c>
      <c r="I11351" t="s">
        <v>6327</v>
      </c>
      <c r="M11351" s="2" t="s">
        <v>47762</v>
      </c>
      <c r="N11351">
        <v>47.48847</v>
      </c>
      <c r="O11351">
        <v>-122.34717999999999</v>
      </c>
      <c r="AC11351" t="s">
        <v>47761</v>
      </c>
    </row>
    <row r="11352" spans="1:29" x14ac:dyDescent="0.2">
      <c r="A11352" s="1">
        <v>11350</v>
      </c>
      <c r="B11352" t="s">
        <v>47760</v>
      </c>
      <c r="C11352" s="2" t="s">
        <v>47759</v>
      </c>
      <c r="D11352" t="s">
        <v>47758</v>
      </c>
      <c r="E11352" t="s">
        <v>47757</v>
      </c>
      <c r="F11352" t="s">
        <v>47756</v>
      </c>
      <c r="G11352" t="s">
        <v>38508</v>
      </c>
      <c r="H11352" t="s">
        <v>38500</v>
      </c>
      <c r="I11352" t="s">
        <v>6327</v>
      </c>
      <c r="N11352">
        <v>47.672249999999998</v>
      </c>
      <c r="O11352">
        <v>-122.11969999999999</v>
      </c>
      <c r="Q11352" t="s">
        <v>1079</v>
      </c>
      <c r="X11352">
        <v>7</v>
      </c>
      <c r="Y11352" t="s">
        <v>32119</v>
      </c>
      <c r="AC11352" t="s">
        <v>47755</v>
      </c>
    </row>
    <row r="11353" spans="1:29" x14ac:dyDescent="0.2">
      <c r="A11353" s="1">
        <v>11351</v>
      </c>
      <c r="B11353" t="s">
        <v>47754</v>
      </c>
      <c r="C11353" s="2" t="s">
        <v>47753</v>
      </c>
      <c r="D11353" t="s">
        <v>10471</v>
      </c>
      <c r="E11353" t="s">
        <v>47752</v>
      </c>
      <c r="G11353" t="s">
        <v>38989</v>
      </c>
      <c r="H11353" t="s">
        <v>38500</v>
      </c>
      <c r="I11353" t="s">
        <v>6327</v>
      </c>
      <c r="N11353">
        <v>48.150950000000002</v>
      </c>
      <c r="O11353">
        <v>-122.19177999999999</v>
      </c>
      <c r="Q11353" t="s">
        <v>851</v>
      </c>
      <c r="V11353" t="s">
        <v>47751</v>
      </c>
      <c r="X11353">
        <v>14</v>
      </c>
      <c r="Y11353" t="s">
        <v>6471</v>
      </c>
      <c r="AC11353" t="s">
        <v>47750</v>
      </c>
    </row>
    <row r="11354" spans="1:29" x14ac:dyDescent="0.2">
      <c r="A11354" s="1">
        <v>11352</v>
      </c>
      <c r="B11354" t="s">
        <v>47749</v>
      </c>
      <c r="C11354" s="2" t="s">
        <v>47748</v>
      </c>
      <c r="D11354" t="s">
        <v>44437</v>
      </c>
      <c r="E11354" t="s">
        <v>47747</v>
      </c>
      <c r="F11354" t="s">
        <v>47746</v>
      </c>
      <c r="G11354" t="s">
        <v>38516</v>
      </c>
      <c r="H11354" t="s">
        <v>38500</v>
      </c>
      <c r="I11354" t="s">
        <v>6327</v>
      </c>
      <c r="N11354">
        <v>47.852930000000001</v>
      </c>
      <c r="O11354">
        <v>-122.25936</v>
      </c>
      <c r="AC11354" t="s">
        <v>47745</v>
      </c>
    </row>
    <row r="11355" spans="1:29" x14ac:dyDescent="0.2">
      <c r="A11355" s="1">
        <v>11353</v>
      </c>
      <c r="B11355" t="s">
        <v>47744</v>
      </c>
      <c r="C11355" s="2" t="s">
        <v>47743</v>
      </c>
      <c r="D11355" t="s">
        <v>47742</v>
      </c>
      <c r="E11355" t="s">
        <v>47741</v>
      </c>
      <c r="F11355" t="s">
        <v>47740</v>
      </c>
      <c r="G11355" t="s">
        <v>38594</v>
      </c>
      <c r="H11355" t="s">
        <v>38500</v>
      </c>
      <c r="I11355" t="s">
        <v>6327</v>
      </c>
      <c r="N11355">
        <v>47.656314999999999</v>
      </c>
      <c r="O11355">
        <v>-122.67697</v>
      </c>
      <c r="AC11355" t="s">
        <v>47739</v>
      </c>
    </row>
    <row r="11356" spans="1:29" x14ac:dyDescent="0.2">
      <c r="A11356" s="1">
        <v>11354</v>
      </c>
      <c r="B11356" t="s">
        <v>47738</v>
      </c>
      <c r="C11356" s="2" t="s">
        <v>47737</v>
      </c>
      <c r="D11356" t="s">
        <v>47736</v>
      </c>
      <c r="E11356" t="s">
        <v>47735</v>
      </c>
      <c r="F11356" t="s">
        <v>286</v>
      </c>
      <c r="G11356" t="s">
        <v>38579</v>
      </c>
      <c r="H11356" t="s">
        <v>38500</v>
      </c>
      <c r="I11356" t="s">
        <v>6327</v>
      </c>
      <c r="M11356" s="2" t="s">
        <v>47734</v>
      </c>
      <c r="N11356">
        <v>47.61177</v>
      </c>
      <c r="O11356">
        <v>-122.20157</v>
      </c>
      <c r="Q11356" t="s">
        <v>5300</v>
      </c>
      <c r="V11356" t="s">
        <v>47733</v>
      </c>
      <c r="X11356">
        <v>1</v>
      </c>
      <c r="Y11356" t="s">
        <v>44785</v>
      </c>
      <c r="AC11356" t="s">
        <v>47732</v>
      </c>
    </row>
    <row r="11357" spans="1:29" x14ac:dyDescent="0.2">
      <c r="A11357" s="1">
        <v>11355</v>
      </c>
      <c r="B11357" t="s">
        <v>47731</v>
      </c>
      <c r="C11357" s="2" t="s">
        <v>47730</v>
      </c>
      <c r="D11357" t="s">
        <v>20190</v>
      </c>
      <c r="E11357" t="s">
        <v>47729</v>
      </c>
      <c r="F11357" t="s">
        <v>47728</v>
      </c>
      <c r="G11357" t="s">
        <v>39751</v>
      </c>
      <c r="H11357" t="s">
        <v>38500</v>
      </c>
      <c r="I11357" t="s">
        <v>6327</v>
      </c>
      <c r="M11357" s="2" t="s">
        <v>20188</v>
      </c>
      <c r="N11357">
        <v>47.163646999999997</v>
      </c>
      <c r="O11357">
        <v>-122.52067</v>
      </c>
      <c r="V11357" t="s">
        <v>26872</v>
      </c>
      <c r="X11357">
        <v>4</v>
      </c>
      <c r="Y11357" t="s">
        <v>615</v>
      </c>
      <c r="AC11357" t="s">
        <v>47727</v>
      </c>
    </row>
    <row r="11358" spans="1:29" x14ac:dyDescent="0.2">
      <c r="A11358" s="1">
        <v>11356</v>
      </c>
      <c r="B11358" t="s">
        <v>47726</v>
      </c>
      <c r="C11358" s="2" t="s">
        <v>47725</v>
      </c>
      <c r="D11358" t="s">
        <v>47724</v>
      </c>
      <c r="E11358" t="s">
        <v>47723</v>
      </c>
      <c r="F11358" t="s">
        <v>47722</v>
      </c>
      <c r="G11358" t="s">
        <v>38617</v>
      </c>
      <c r="H11358" t="s">
        <v>38500</v>
      </c>
      <c r="I11358" t="s">
        <v>6327</v>
      </c>
      <c r="M11358" s="2" t="s">
        <v>47721</v>
      </c>
      <c r="N11358">
        <v>47.704937000000001</v>
      </c>
      <c r="O11358">
        <v>-122.18822</v>
      </c>
      <c r="AC11358" t="s">
        <v>47720</v>
      </c>
    </row>
    <row r="11359" spans="1:29" x14ac:dyDescent="0.2">
      <c r="A11359" s="1">
        <v>11357</v>
      </c>
      <c r="B11359" t="s">
        <v>47719</v>
      </c>
      <c r="C11359" s="2" t="s">
        <v>47718</v>
      </c>
      <c r="D11359" t="s">
        <v>12081</v>
      </c>
      <c r="E11359" t="s">
        <v>47717</v>
      </c>
      <c r="F11359" t="s">
        <v>47716</v>
      </c>
      <c r="G11359" t="s">
        <v>38579</v>
      </c>
      <c r="H11359" t="s">
        <v>38500</v>
      </c>
      <c r="I11359" t="s">
        <v>6327</v>
      </c>
      <c r="M11359" s="2" t="s">
        <v>12078</v>
      </c>
      <c r="N11359">
        <v>47.628270000000001</v>
      </c>
      <c r="O11359">
        <v>-122.13618</v>
      </c>
      <c r="AC11359" t="s">
        <v>47715</v>
      </c>
    </row>
    <row r="11360" spans="1:29" x14ac:dyDescent="0.2">
      <c r="A11360" s="1">
        <v>11358</v>
      </c>
      <c r="B11360" t="s">
        <v>47714</v>
      </c>
      <c r="C11360" s="2" t="s">
        <v>47713</v>
      </c>
      <c r="D11360" t="s">
        <v>47712</v>
      </c>
      <c r="E11360" t="s">
        <v>47711</v>
      </c>
      <c r="F11360" t="s">
        <v>47710</v>
      </c>
      <c r="G11360" t="s">
        <v>38535</v>
      </c>
      <c r="H11360" t="s">
        <v>38500</v>
      </c>
      <c r="I11360" t="s">
        <v>6327</v>
      </c>
      <c r="M11360" s="2" t="s">
        <v>47709</v>
      </c>
      <c r="N11360">
        <v>47.677979999999998</v>
      </c>
      <c r="O11360">
        <v>-117.39657</v>
      </c>
      <c r="AC11360" t="s">
        <v>47708</v>
      </c>
    </row>
    <row r="11361" spans="1:29" x14ac:dyDescent="0.2">
      <c r="A11361" s="1">
        <v>11359</v>
      </c>
      <c r="B11361" t="s">
        <v>47707</v>
      </c>
      <c r="C11361" s="2" t="s">
        <v>47706</v>
      </c>
      <c r="D11361" t="s">
        <v>47705</v>
      </c>
      <c r="E11361" t="s">
        <v>47704</v>
      </c>
      <c r="F11361" t="s">
        <v>47703</v>
      </c>
      <c r="G11361" t="s">
        <v>39619</v>
      </c>
      <c r="H11361" t="s">
        <v>38500</v>
      </c>
      <c r="I11361" t="s">
        <v>6327</v>
      </c>
      <c r="N11361">
        <v>46.69679</v>
      </c>
      <c r="O11361">
        <v>-122.95735999999999</v>
      </c>
      <c r="Q11361" t="s">
        <v>1736</v>
      </c>
      <c r="V11361" t="s">
        <v>47702</v>
      </c>
      <c r="X11361">
        <v>1</v>
      </c>
      <c r="Y11361" t="s">
        <v>14968</v>
      </c>
      <c r="AC11361" t="s">
        <v>47701</v>
      </c>
    </row>
    <row r="11362" spans="1:29" x14ac:dyDescent="0.2">
      <c r="A11362" s="1">
        <v>11360</v>
      </c>
      <c r="B11362" t="s">
        <v>47700</v>
      </c>
      <c r="C11362" s="2" t="s">
        <v>47699</v>
      </c>
      <c r="D11362" t="s">
        <v>47698</v>
      </c>
      <c r="E11362" t="s">
        <v>47697</v>
      </c>
      <c r="F11362" t="s">
        <v>47696</v>
      </c>
      <c r="G11362" t="s">
        <v>38516</v>
      </c>
      <c r="H11362" t="s">
        <v>38500</v>
      </c>
      <c r="I11362" t="s">
        <v>6327</v>
      </c>
      <c r="N11362">
        <v>47.827120000000001</v>
      </c>
      <c r="O11362">
        <v>-122.30998</v>
      </c>
      <c r="Q11362" t="s">
        <v>7097</v>
      </c>
      <c r="V11362" t="s">
        <v>47695</v>
      </c>
      <c r="X11362">
        <v>8</v>
      </c>
      <c r="Y11362" t="s">
        <v>31947</v>
      </c>
      <c r="AC11362" t="s">
        <v>47694</v>
      </c>
    </row>
    <row r="11363" spans="1:29" x14ac:dyDescent="0.2">
      <c r="A11363" s="1">
        <v>11361</v>
      </c>
      <c r="B11363" t="s">
        <v>47693</v>
      </c>
      <c r="C11363" s="2" t="s">
        <v>47692</v>
      </c>
      <c r="D11363" t="s">
        <v>47691</v>
      </c>
      <c r="E11363" t="s">
        <v>47690</v>
      </c>
      <c r="F11363" t="s">
        <v>47689</v>
      </c>
      <c r="G11363" t="s">
        <v>38933</v>
      </c>
      <c r="H11363" t="s">
        <v>38826</v>
      </c>
      <c r="I11363" t="s">
        <v>38825</v>
      </c>
      <c r="N11363">
        <v>49.030440000000013</v>
      </c>
      <c r="O11363">
        <v>-122.29316</v>
      </c>
      <c r="AC11363" t="s">
        <v>47688</v>
      </c>
    </row>
    <row r="11364" spans="1:29" x14ac:dyDescent="0.2">
      <c r="A11364" s="1">
        <v>11362</v>
      </c>
      <c r="B11364" t="s">
        <v>47687</v>
      </c>
      <c r="C11364" s="2" t="s">
        <v>47686</v>
      </c>
      <c r="D11364" t="s">
        <v>47685</v>
      </c>
      <c r="E11364" t="s">
        <v>47684</v>
      </c>
      <c r="F11364" t="s">
        <v>47683</v>
      </c>
      <c r="G11364" t="s">
        <v>38557</v>
      </c>
      <c r="H11364" t="s">
        <v>38500</v>
      </c>
      <c r="I11364" t="s">
        <v>6327</v>
      </c>
      <c r="N11364">
        <v>47.471429999999998</v>
      </c>
      <c r="O11364">
        <v>-122.21380000000001</v>
      </c>
      <c r="Q11364" t="s">
        <v>1079</v>
      </c>
      <c r="V11364" t="s">
        <v>47682</v>
      </c>
      <c r="X11364">
        <v>5</v>
      </c>
      <c r="Y11364" t="s">
        <v>9482</v>
      </c>
      <c r="AC11364" t="s">
        <v>47681</v>
      </c>
    </row>
    <row r="11365" spans="1:29" x14ac:dyDescent="0.2">
      <c r="A11365" s="1">
        <v>11363</v>
      </c>
      <c r="B11365" t="s">
        <v>47680</v>
      </c>
      <c r="C11365" s="2" t="s">
        <v>47679</v>
      </c>
      <c r="D11365" t="s">
        <v>47678</v>
      </c>
      <c r="E11365" t="s">
        <v>47677</v>
      </c>
      <c r="F11365" t="s">
        <v>47676</v>
      </c>
      <c r="G11365" t="s">
        <v>40117</v>
      </c>
      <c r="H11365" t="s">
        <v>38500</v>
      </c>
      <c r="I11365" t="s">
        <v>6327</v>
      </c>
      <c r="N11365">
        <v>47.735019999999999</v>
      </c>
      <c r="O11365">
        <v>-122.3128</v>
      </c>
      <c r="Q11365" t="s">
        <v>566</v>
      </c>
      <c r="V11365" t="s">
        <v>47675</v>
      </c>
      <c r="X11365">
        <v>9</v>
      </c>
      <c r="Y11365" t="s">
        <v>14798</v>
      </c>
      <c r="AC11365" t="s">
        <v>47674</v>
      </c>
    </row>
    <row r="11366" spans="1:29" x14ac:dyDescent="0.2">
      <c r="A11366" s="1">
        <v>11364</v>
      </c>
      <c r="B11366" t="s">
        <v>47673</v>
      </c>
      <c r="C11366" s="2" t="s">
        <v>47672</v>
      </c>
      <c r="D11366" t="s">
        <v>577</v>
      </c>
      <c r="E11366" t="s">
        <v>47671</v>
      </c>
      <c r="F11366" t="s">
        <v>47670</v>
      </c>
      <c r="G11366" t="s">
        <v>46387</v>
      </c>
      <c r="H11366" t="s">
        <v>38500</v>
      </c>
      <c r="I11366" t="s">
        <v>6327</v>
      </c>
      <c r="M11366" s="2" t="s">
        <v>7028</v>
      </c>
      <c r="N11366">
        <v>46.952759999999998</v>
      </c>
      <c r="O11366">
        <v>-122.93501999999999</v>
      </c>
      <c r="AC11366" t="s">
        <v>47669</v>
      </c>
    </row>
    <row r="11367" spans="1:29" x14ac:dyDescent="0.2">
      <c r="A11367" s="1">
        <v>11365</v>
      </c>
      <c r="B11367" t="s">
        <v>47668</v>
      </c>
      <c r="C11367" s="2" t="s">
        <v>47667</v>
      </c>
      <c r="D11367" t="s">
        <v>47666</v>
      </c>
      <c r="E11367" t="s">
        <v>47665</v>
      </c>
      <c r="F11367" t="s">
        <v>47664</v>
      </c>
      <c r="G11367" t="s">
        <v>38579</v>
      </c>
      <c r="H11367" t="s">
        <v>38500</v>
      </c>
      <c r="I11367" t="s">
        <v>6327</v>
      </c>
      <c r="M11367" s="2" t="s">
        <v>47663</v>
      </c>
      <c r="N11367">
        <v>47.622920000000001</v>
      </c>
      <c r="O11367">
        <v>-122.13191</v>
      </c>
      <c r="AC11367" t="s">
        <v>47662</v>
      </c>
    </row>
    <row r="11368" spans="1:29" x14ac:dyDescent="0.2">
      <c r="A11368" s="1">
        <v>11366</v>
      </c>
      <c r="B11368" t="s">
        <v>47661</v>
      </c>
      <c r="C11368" s="2" t="s">
        <v>47660</v>
      </c>
      <c r="D11368" t="s">
        <v>9787</v>
      </c>
      <c r="E11368" t="s">
        <v>40410</v>
      </c>
      <c r="F11368" t="s">
        <v>47659</v>
      </c>
      <c r="G11368" t="s">
        <v>38594</v>
      </c>
      <c r="H11368" t="s">
        <v>38500</v>
      </c>
      <c r="I11368" t="s">
        <v>6327</v>
      </c>
      <c r="M11368" s="2" t="s">
        <v>9784</v>
      </c>
      <c r="N11368">
        <v>47.655700000000003</v>
      </c>
      <c r="O11368">
        <v>-122.68847</v>
      </c>
      <c r="AC11368" t="s">
        <v>47658</v>
      </c>
    </row>
    <row r="11369" spans="1:29" x14ac:dyDescent="0.2">
      <c r="A11369" s="1">
        <v>11367</v>
      </c>
      <c r="B11369" t="s">
        <v>47657</v>
      </c>
      <c r="C11369" s="2" t="s">
        <v>47656</v>
      </c>
      <c r="D11369" t="s">
        <v>47655</v>
      </c>
      <c r="E11369" t="s">
        <v>47654</v>
      </c>
      <c r="F11369" t="s">
        <v>47653</v>
      </c>
      <c r="G11369" t="s">
        <v>38875</v>
      </c>
      <c r="H11369" t="s">
        <v>38500</v>
      </c>
      <c r="I11369" t="s">
        <v>6327</v>
      </c>
      <c r="N11369">
        <v>48.496639999999999</v>
      </c>
      <c r="O11369">
        <v>-122.61283</v>
      </c>
      <c r="AC11369" t="s">
        <v>47652</v>
      </c>
    </row>
    <row r="11370" spans="1:29" x14ac:dyDescent="0.2">
      <c r="A11370" s="1">
        <v>11368</v>
      </c>
      <c r="B11370" t="s">
        <v>47651</v>
      </c>
      <c r="C11370" s="2" t="s">
        <v>47650</v>
      </c>
      <c r="D11370" t="s">
        <v>47649</v>
      </c>
      <c r="E11370" t="s">
        <v>47648</v>
      </c>
      <c r="F11370" t="s">
        <v>47647</v>
      </c>
      <c r="G11370" t="s">
        <v>38808</v>
      </c>
      <c r="H11370" t="s">
        <v>38500</v>
      </c>
      <c r="I11370" t="s">
        <v>6327</v>
      </c>
      <c r="M11370" s="2" t="s">
        <v>47646</v>
      </c>
      <c r="N11370">
        <v>47.038730000000001</v>
      </c>
      <c r="O11370">
        <v>-122.83122</v>
      </c>
      <c r="AC11370" t="s">
        <v>47645</v>
      </c>
    </row>
    <row r="11371" spans="1:29" x14ac:dyDescent="0.2">
      <c r="A11371" s="1">
        <v>11369</v>
      </c>
      <c r="B11371" t="s">
        <v>47644</v>
      </c>
      <c r="C11371" s="2" t="s">
        <v>47643</v>
      </c>
      <c r="D11371" t="s">
        <v>47642</v>
      </c>
      <c r="E11371" t="s">
        <v>47641</v>
      </c>
      <c r="F11371" t="s">
        <v>47640</v>
      </c>
      <c r="G11371" t="s">
        <v>38516</v>
      </c>
      <c r="H11371" t="s">
        <v>38500</v>
      </c>
      <c r="I11371" t="s">
        <v>6327</v>
      </c>
      <c r="M11371" s="2" t="s">
        <v>47639</v>
      </c>
      <c r="N11371">
        <v>47.820790000000002</v>
      </c>
      <c r="O11371">
        <v>-122.26736</v>
      </c>
      <c r="Q11371" t="s">
        <v>44</v>
      </c>
      <c r="V11371" t="s">
        <v>47638</v>
      </c>
      <c r="X11371">
        <v>58</v>
      </c>
      <c r="Y11371" t="s">
        <v>103</v>
      </c>
      <c r="AC11371" t="s">
        <v>47637</v>
      </c>
    </row>
    <row r="11372" spans="1:29" x14ac:dyDescent="0.2">
      <c r="A11372" s="1">
        <v>11370</v>
      </c>
      <c r="B11372" t="s">
        <v>47636</v>
      </c>
      <c r="C11372" s="2" t="s">
        <v>47635</v>
      </c>
      <c r="D11372" t="s">
        <v>47634</v>
      </c>
      <c r="E11372" t="s">
        <v>47633</v>
      </c>
      <c r="F11372" t="s">
        <v>47632</v>
      </c>
      <c r="G11372" t="s">
        <v>38684</v>
      </c>
      <c r="H11372" t="s">
        <v>38500</v>
      </c>
      <c r="I11372" t="s">
        <v>6327</v>
      </c>
      <c r="M11372" s="2" t="s">
        <v>47631</v>
      </c>
      <c r="N11372">
        <v>48.762569999999997</v>
      </c>
      <c r="O11372">
        <v>-122.48612</v>
      </c>
      <c r="Q11372" t="s">
        <v>6447</v>
      </c>
      <c r="V11372" t="s">
        <v>47630</v>
      </c>
      <c r="X11372">
        <v>20</v>
      </c>
      <c r="Y11372" t="s">
        <v>40609</v>
      </c>
      <c r="AC11372" t="s">
        <v>47629</v>
      </c>
    </row>
    <row r="11373" spans="1:29" x14ac:dyDescent="0.2">
      <c r="A11373" s="1">
        <v>11371</v>
      </c>
      <c r="B11373" t="s">
        <v>47628</v>
      </c>
      <c r="C11373" s="2" t="s">
        <v>47627</v>
      </c>
      <c r="D11373" t="s">
        <v>47626</v>
      </c>
      <c r="E11373" t="s">
        <v>47625</v>
      </c>
      <c r="F11373" t="s">
        <v>47624</v>
      </c>
      <c r="G11373" t="s">
        <v>38800</v>
      </c>
      <c r="H11373" t="s">
        <v>38500</v>
      </c>
      <c r="I11373" t="s">
        <v>6327</v>
      </c>
      <c r="M11373" s="2" t="s">
        <v>47623</v>
      </c>
      <c r="N11373">
        <v>46.285730000000001</v>
      </c>
      <c r="O11373">
        <v>-119.27618</v>
      </c>
      <c r="Q11373" t="s">
        <v>5014</v>
      </c>
      <c r="V11373" t="s">
        <v>47622</v>
      </c>
      <c r="X11373">
        <v>6</v>
      </c>
      <c r="Y11373" t="s">
        <v>489</v>
      </c>
      <c r="AC11373" t="s">
        <v>47621</v>
      </c>
    </row>
    <row r="11374" spans="1:29" x14ac:dyDescent="0.2">
      <c r="A11374" s="1">
        <v>11372</v>
      </c>
      <c r="B11374" t="s">
        <v>47620</v>
      </c>
      <c r="C11374" s="2" t="s">
        <v>47619</v>
      </c>
      <c r="D11374" t="s">
        <v>47618</v>
      </c>
      <c r="E11374" t="s">
        <v>47617</v>
      </c>
      <c r="F11374" t="s">
        <v>47616</v>
      </c>
      <c r="G11374" t="s">
        <v>47615</v>
      </c>
      <c r="H11374" t="s">
        <v>38500</v>
      </c>
      <c r="I11374" t="s">
        <v>6327</v>
      </c>
      <c r="K11374" t="s">
        <v>47614</v>
      </c>
      <c r="M11374" s="2" t="s">
        <v>47613</v>
      </c>
      <c r="N11374">
        <v>47.47383</v>
      </c>
      <c r="O11374">
        <v>-123.83335</v>
      </c>
      <c r="R11374" t="s">
        <v>47612</v>
      </c>
      <c r="V11374" t="s">
        <v>42397</v>
      </c>
      <c r="X11374">
        <v>206</v>
      </c>
      <c r="Y11374" t="s">
        <v>8021</v>
      </c>
      <c r="AA11374" t="s">
        <v>2746</v>
      </c>
      <c r="AB11374" t="s">
        <v>26</v>
      </c>
      <c r="AC11374" t="s">
        <v>47611</v>
      </c>
    </row>
    <row r="11375" spans="1:29" x14ac:dyDescent="0.2">
      <c r="A11375" s="1">
        <v>11373</v>
      </c>
      <c r="B11375" t="s">
        <v>47610</v>
      </c>
      <c r="C11375" s="2" t="s">
        <v>47609</v>
      </c>
      <c r="D11375" t="s">
        <v>7391</v>
      </c>
      <c r="E11375" t="s">
        <v>47608</v>
      </c>
      <c r="F11375" t="s">
        <v>47607</v>
      </c>
      <c r="G11375" t="s">
        <v>39101</v>
      </c>
      <c r="H11375" t="s">
        <v>38500</v>
      </c>
      <c r="I11375" t="s">
        <v>6327</v>
      </c>
      <c r="M11375" s="2" t="s">
        <v>7387</v>
      </c>
      <c r="N11375">
        <v>48.455030000000001</v>
      </c>
      <c r="O11375">
        <v>-122.33557999999999</v>
      </c>
      <c r="AC11375" t="s">
        <v>47606</v>
      </c>
    </row>
    <row r="11376" spans="1:29" x14ac:dyDescent="0.2">
      <c r="A11376" s="1">
        <v>11374</v>
      </c>
      <c r="B11376" t="s">
        <v>47605</v>
      </c>
      <c r="C11376" s="2" t="s">
        <v>47604</v>
      </c>
      <c r="D11376" t="s">
        <v>47603</v>
      </c>
      <c r="E11376" t="s">
        <v>47602</v>
      </c>
      <c r="F11376" t="s">
        <v>47601</v>
      </c>
      <c r="G11376" t="s">
        <v>40959</v>
      </c>
      <c r="H11376" t="s">
        <v>38500</v>
      </c>
      <c r="I11376" t="s">
        <v>6327</v>
      </c>
      <c r="M11376" s="2" t="s">
        <v>47600</v>
      </c>
      <c r="N11376">
        <v>47.454360000000001</v>
      </c>
      <c r="O11376">
        <v>-122.82726</v>
      </c>
      <c r="Q11376" t="s">
        <v>500</v>
      </c>
      <c r="V11376" t="s">
        <v>42600</v>
      </c>
      <c r="X11376">
        <v>6</v>
      </c>
      <c r="Y11376" t="s">
        <v>10119</v>
      </c>
      <c r="AC11376" t="s">
        <v>47599</v>
      </c>
    </row>
    <row r="11377" spans="1:29" x14ac:dyDescent="0.2">
      <c r="A11377" s="1">
        <v>11375</v>
      </c>
      <c r="B11377" t="s">
        <v>47598</v>
      </c>
      <c r="C11377" s="2" t="s">
        <v>47597</v>
      </c>
      <c r="D11377" t="s">
        <v>47596</v>
      </c>
      <c r="E11377" t="s">
        <v>47595</v>
      </c>
      <c r="F11377" t="s">
        <v>47594</v>
      </c>
      <c r="G11377" t="s">
        <v>40117</v>
      </c>
      <c r="H11377" t="s">
        <v>38500</v>
      </c>
      <c r="I11377" t="s">
        <v>6327</v>
      </c>
      <c r="N11377">
        <v>47.735570000000003</v>
      </c>
      <c r="O11377">
        <v>-122.29242000000001</v>
      </c>
      <c r="Q11377" t="s">
        <v>851</v>
      </c>
      <c r="V11377" t="s">
        <v>34488</v>
      </c>
      <c r="X11377">
        <v>4</v>
      </c>
      <c r="Y11377" t="s">
        <v>14707</v>
      </c>
      <c r="AC11377" t="s">
        <v>47593</v>
      </c>
    </row>
    <row r="11378" spans="1:29" x14ac:dyDescent="0.2">
      <c r="A11378" s="1">
        <v>11376</v>
      </c>
      <c r="B11378" t="s">
        <v>47592</v>
      </c>
      <c r="C11378" s="2" t="s">
        <v>47591</v>
      </c>
      <c r="D11378" t="s">
        <v>47590</v>
      </c>
      <c r="E11378" t="s">
        <v>47589</v>
      </c>
      <c r="F11378" t="s">
        <v>47588</v>
      </c>
      <c r="G11378" t="s">
        <v>38579</v>
      </c>
      <c r="H11378" t="s">
        <v>38500</v>
      </c>
      <c r="I11378" t="s">
        <v>6327</v>
      </c>
      <c r="M11378" s="2" t="s">
        <v>47587</v>
      </c>
      <c r="N11378">
        <v>47.558720000000001</v>
      </c>
      <c r="O11378">
        <v>-122.11506</v>
      </c>
      <c r="AC11378" t="s">
        <v>47586</v>
      </c>
    </row>
    <row r="11379" spans="1:29" x14ac:dyDescent="0.2">
      <c r="A11379" s="1">
        <v>11377</v>
      </c>
      <c r="B11379" t="s">
        <v>47585</v>
      </c>
      <c r="C11379" s="2" t="s">
        <v>47584</v>
      </c>
      <c r="D11379" t="s">
        <v>47583</v>
      </c>
      <c r="E11379" t="s">
        <v>47582</v>
      </c>
      <c r="F11379" t="s">
        <v>47581</v>
      </c>
      <c r="G11379" t="s">
        <v>38525</v>
      </c>
      <c r="H11379" t="s">
        <v>38500</v>
      </c>
      <c r="I11379" t="s">
        <v>6327</v>
      </c>
      <c r="N11379">
        <v>48.07967</v>
      </c>
      <c r="O11379">
        <v>-123.11011000000001</v>
      </c>
      <c r="Q11379" t="s">
        <v>47580</v>
      </c>
      <c r="R11379" t="s">
        <v>1440</v>
      </c>
      <c r="V11379" t="s">
        <v>47579</v>
      </c>
      <c r="X11379">
        <v>131</v>
      </c>
      <c r="Y11379" t="s">
        <v>4457</v>
      </c>
      <c r="AA11379" t="s">
        <v>11193</v>
      </c>
      <c r="AB11379" t="s">
        <v>26</v>
      </c>
      <c r="AC11379" t="s">
        <v>47578</v>
      </c>
    </row>
    <row r="11380" spans="1:29" x14ac:dyDescent="0.2">
      <c r="A11380" s="1">
        <v>11378</v>
      </c>
      <c r="B11380" t="s">
        <v>47577</v>
      </c>
      <c r="C11380" s="2" t="s">
        <v>47576</v>
      </c>
      <c r="D11380" t="s">
        <v>45997</v>
      </c>
      <c r="E11380" t="s">
        <v>47575</v>
      </c>
      <c r="F11380" t="s">
        <v>47574</v>
      </c>
      <c r="G11380" t="s">
        <v>38800</v>
      </c>
      <c r="H11380" t="s">
        <v>38500</v>
      </c>
      <c r="I11380" t="s">
        <v>6327</v>
      </c>
      <c r="M11380" s="2" t="s">
        <v>47573</v>
      </c>
      <c r="N11380">
        <v>46.259228</v>
      </c>
      <c r="O11380">
        <v>-119.31068999999999</v>
      </c>
      <c r="V11380" t="s">
        <v>47572</v>
      </c>
      <c r="X11380">
        <v>31</v>
      </c>
      <c r="Y11380" t="s">
        <v>904</v>
      </c>
      <c r="AA11380" t="s">
        <v>1604</v>
      </c>
      <c r="AB11380" t="s">
        <v>26</v>
      </c>
      <c r="AC11380" t="s">
        <v>47571</v>
      </c>
    </row>
    <row r="11381" spans="1:29" x14ac:dyDescent="0.2">
      <c r="A11381" s="1">
        <v>11379</v>
      </c>
      <c r="B11381" t="s">
        <v>47570</v>
      </c>
      <c r="C11381" s="2" t="s">
        <v>47569</v>
      </c>
      <c r="D11381" t="s">
        <v>47568</v>
      </c>
      <c r="E11381" t="s">
        <v>47567</v>
      </c>
      <c r="F11381" t="s">
        <v>47566</v>
      </c>
      <c r="G11381" t="s">
        <v>42350</v>
      </c>
      <c r="H11381" t="s">
        <v>38500</v>
      </c>
      <c r="I11381" t="s">
        <v>6327</v>
      </c>
      <c r="N11381">
        <v>47.329340000000002</v>
      </c>
      <c r="O11381">
        <v>-122.58062</v>
      </c>
      <c r="Q11381" t="s">
        <v>500</v>
      </c>
      <c r="R11381" t="s">
        <v>13099</v>
      </c>
      <c r="V11381" t="s">
        <v>47565</v>
      </c>
      <c r="X11381">
        <v>31</v>
      </c>
      <c r="Y11381" t="s">
        <v>6653</v>
      </c>
      <c r="AA11381" t="s">
        <v>1497</v>
      </c>
      <c r="AC11381" t="s">
        <v>47564</v>
      </c>
    </row>
    <row r="11382" spans="1:29" x14ac:dyDescent="0.2">
      <c r="A11382" s="1">
        <v>11380</v>
      </c>
      <c r="B11382" t="s">
        <v>47563</v>
      </c>
      <c r="C11382" s="2" t="s">
        <v>47562</v>
      </c>
      <c r="D11382" t="s">
        <v>47561</v>
      </c>
      <c r="E11382" t="s">
        <v>47560</v>
      </c>
      <c r="F11382" t="s">
        <v>47559</v>
      </c>
      <c r="G11382" t="s">
        <v>38579</v>
      </c>
      <c r="H11382" t="s">
        <v>38500</v>
      </c>
      <c r="I11382" t="s">
        <v>6327</v>
      </c>
      <c r="N11382">
        <v>47.617400000000004</v>
      </c>
      <c r="O11382">
        <v>-122.19307999999999</v>
      </c>
      <c r="AC11382" t="s">
        <v>47558</v>
      </c>
    </row>
    <row r="11383" spans="1:29" x14ac:dyDescent="0.2">
      <c r="A11383" s="1">
        <v>11381</v>
      </c>
      <c r="B11383" t="s">
        <v>47557</v>
      </c>
      <c r="C11383" s="2" t="s">
        <v>47556</v>
      </c>
      <c r="D11383" t="s">
        <v>47555</v>
      </c>
      <c r="E11383" t="s">
        <v>47554</v>
      </c>
      <c r="F11383" t="s">
        <v>47553</v>
      </c>
      <c r="G11383" t="s">
        <v>38948</v>
      </c>
      <c r="H11383" t="s">
        <v>38500</v>
      </c>
      <c r="I11383" t="s">
        <v>6327</v>
      </c>
      <c r="M11383" s="2" t="s">
        <v>47552</v>
      </c>
      <c r="N11383">
        <v>47.495730000000002</v>
      </c>
      <c r="O11383">
        <v>-121.78749000000001</v>
      </c>
      <c r="AC11383" t="s">
        <v>47551</v>
      </c>
    </row>
    <row r="11384" spans="1:29" x14ac:dyDescent="0.2">
      <c r="A11384" s="1">
        <v>11382</v>
      </c>
      <c r="B11384" t="s">
        <v>47550</v>
      </c>
      <c r="C11384" s="2" t="s">
        <v>47549</v>
      </c>
      <c r="D11384" t="s">
        <v>47548</v>
      </c>
      <c r="E11384" t="s">
        <v>47547</v>
      </c>
      <c r="F11384" t="s">
        <v>47546</v>
      </c>
      <c r="G11384" t="s">
        <v>41819</v>
      </c>
      <c r="H11384" t="s">
        <v>38500</v>
      </c>
      <c r="I11384" t="s">
        <v>6327</v>
      </c>
      <c r="N11384">
        <v>47.080940000000012</v>
      </c>
      <c r="O11384">
        <v>-122.4314</v>
      </c>
      <c r="Q11384" t="s">
        <v>72</v>
      </c>
      <c r="V11384" t="s">
        <v>5144</v>
      </c>
      <c r="X11384">
        <v>22</v>
      </c>
      <c r="Y11384" t="s">
        <v>1314</v>
      </c>
      <c r="AA11384" t="s">
        <v>41</v>
      </c>
      <c r="AC11384" t="s">
        <v>47545</v>
      </c>
    </row>
    <row r="11385" spans="1:29" x14ac:dyDescent="0.2">
      <c r="A11385" s="1">
        <v>11383</v>
      </c>
      <c r="B11385" t="s">
        <v>47544</v>
      </c>
      <c r="C11385" s="2" t="s">
        <v>47543</v>
      </c>
      <c r="D11385" t="s">
        <v>7661</v>
      </c>
      <c r="E11385" t="s">
        <v>47542</v>
      </c>
      <c r="F11385" t="s">
        <v>47541</v>
      </c>
      <c r="G11385" t="s">
        <v>39287</v>
      </c>
      <c r="H11385" t="s">
        <v>38500</v>
      </c>
      <c r="I11385" t="s">
        <v>6327</v>
      </c>
      <c r="M11385" s="2" t="s">
        <v>7658</v>
      </c>
      <c r="N11385">
        <v>47.440350000000002</v>
      </c>
      <c r="O11385">
        <v>-122.29607</v>
      </c>
      <c r="V11385" t="s">
        <v>47540</v>
      </c>
      <c r="X11385">
        <v>3</v>
      </c>
      <c r="Y11385" t="s">
        <v>4316</v>
      </c>
      <c r="AC11385" t="s">
        <v>47539</v>
      </c>
    </row>
    <row r="11386" spans="1:29" x14ac:dyDescent="0.2">
      <c r="A11386" s="1">
        <v>11384</v>
      </c>
      <c r="B11386" t="s">
        <v>47538</v>
      </c>
      <c r="C11386" s="2" t="s">
        <v>47537</v>
      </c>
      <c r="D11386" t="s">
        <v>7996</v>
      </c>
      <c r="E11386" t="s">
        <v>47536</v>
      </c>
      <c r="F11386" t="s">
        <v>47535</v>
      </c>
      <c r="G11386" t="s">
        <v>38557</v>
      </c>
      <c r="H11386" t="s">
        <v>38500</v>
      </c>
      <c r="I11386" t="s">
        <v>6327</v>
      </c>
      <c r="M11386" s="2" t="s">
        <v>7993</v>
      </c>
      <c r="N11386">
        <v>47.488490000000013</v>
      </c>
      <c r="O11386">
        <v>-122.15581</v>
      </c>
      <c r="AC11386" t="s">
        <v>47534</v>
      </c>
    </row>
    <row r="11387" spans="1:29" x14ac:dyDescent="0.2">
      <c r="A11387" s="1">
        <v>11385</v>
      </c>
      <c r="B11387" t="s">
        <v>47533</v>
      </c>
      <c r="C11387" s="2" t="s">
        <v>47532</v>
      </c>
      <c r="D11387" t="s">
        <v>26183</v>
      </c>
      <c r="E11387" t="s">
        <v>47531</v>
      </c>
      <c r="G11387" t="s">
        <v>38508</v>
      </c>
      <c r="H11387" t="s">
        <v>38500</v>
      </c>
      <c r="I11387" t="s">
        <v>6327</v>
      </c>
      <c r="N11387">
        <v>47.667346999999999</v>
      </c>
      <c r="O11387">
        <v>-122.10162</v>
      </c>
      <c r="S11387" t="s">
        <v>3284</v>
      </c>
      <c r="T11387" t="s">
        <v>90</v>
      </c>
      <c r="V11387" t="s">
        <v>47530</v>
      </c>
      <c r="X11387">
        <v>9</v>
      </c>
      <c r="Y11387" t="s">
        <v>10022</v>
      </c>
      <c r="AC11387" t="s">
        <v>47529</v>
      </c>
    </row>
    <row r="11388" spans="1:29" x14ac:dyDescent="0.2">
      <c r="A11388" s="1">
        <v>11386</v>
      </c>
      <c r="B11388" t="s">
        <v>47528</v>
      </c>
      <c r="C11388" s="2" t="s">
        <v>47527</v>
      </c>
      <c r="D11388" t="s">
        <v>47526</v>
      </c>
      <c r="E11388" t="s">
        <v>47525</v>
      </c>
      <c r="F11388" t="s">
        <v>47524</v>
      </c>
      <c r="G11388" t="s">
        <v>40569</v>
      </c>
      <c r="H11388" t="s">
        <v>38500</v>
      </c>
      <c r="I11388" t="s">
        <v>6327</v>
      </c>
      <c r="M11388" s="2" t="s">
        <v>47523</v>
      </c>
      <c r="N11388">
        <v>48.114615999999998</v>
      </c>
      <c r="O11388">
        <v>-122.75761</v>
      </c>
      <c r="P11388" t="s">
        <v>47522</v>
      </c>
      <c r="Q11388" t="s">
        <v>851</v>
      </c>
      <c r="X11388">
        <v>17</v>
      </c>
      <c r="Y11388" t="s">
        <v>40856</v>
      </c>
      <c r="AC11388" t="s">
        <v>47521</v>
      </c>
    </row>
    <row r="11389" spans="1:29" x14ac:dyDescent="0.2">
      <c r="A11389" s="1">
        <v>11387</v>
      </c>
      <c r="B11389" t="s">
        <v>47520</v>
      </c>
      <c r="C11389" s="2" t="s">
        <v>47519</v>
      </c>
      <c r="D11389" t="s">
        <v>47518</v>
      </c>
      <c r="E11389" t="s">
        <v>47517</v>
      </c>
      <c r="F11389" t="s">
        <v>47516</v>
      </c>
      <c r="G11389" t="s">
        <v>38933</v>
      </c>
      <c r="H11389" t="s">
        <v>38826</v>
      </c>
      <c r="I11389" t="s">
        <v>38825</v>
      </c>
      <c r="N11389">
        <v>49.046672999999998</v>
      </c>
      <c r="O11389">
        <v>-122.29385000000001</v>
      </c>
      <c r="Q11389" t="s">
        <v>1079</v>
      </c>
      <c r="V11389" t="s">
        <v>47515</v>
      </c>
      <c r="X11389">
        <v>8</v>
      </c>
      <c r="Y11389" t="s">
        <v>904</v>
      </c>
      <c r="AC11389" t="s">
        <v>47514</v>
      </c>
    </row>
    <row r="11390" spans="1:29" x14ac:dyDescent="0.2">
      <c r="A11390" s="1">
        <v>11388</v>
      </c>
      <c r="B11390" t="s">
        <v>47513</v>
      </c>
      <c r="C11390" s="2" t="s">
        <v>47512</v>
      </c>
      <c r="D11390" t="s">
        <v>47511</v>
      </c>
      <c r="E11390" t="s">
        <v>47510</v>
      </c>
      <c r="F11390" t="s">
        <v>47509</v>
      </c>
      <c r="G11390" t="s">
        <v>47508</v>
      </c>
      <c r="H11390" t="s">
        <v>38500</v>
      </c>
      <c r="I11390" t="s">
        <v>6327</v>
      </c>
      <c r="N11390">
        <v>43.317917000000001</v>
      </c>
      <c r="O11390">
        <v>-73.522289999999998</v>
      </c>
      <c r="Q11390" t="s">
        <v>851</v>
      </c>
      <c r="V11390" t="s">
        <v>922</v>
      </c>
      <c r="X11390">
        <v>1</v>
      </c>
      <c r="Y11390" t="s">
        <v>22707</v>
      </c>
      <c r="AC11390" t="s">
        <v>47507</v>
      </c>
    </row>
    <row r="11391" spans="1:29" x14ac:dyDescent="0.2">
      <c r="A11391" s="1">
        <v>11389</v>
      </c>
      <c r="B11391" t="s">
        <v>47506</v>
      </c>
      <c r="C11391" s="2" t="s">
        <v>47505</v>
      </c>
      <c r="D11391" t="s">
        <v>38077</v>
      </c>
      <c r="E11391" t="s">
        <v>47504</v>
      </c>
      <c r="F11391" t="s">
        <v>47503</v>
      </c>
      <c r="H11391" t="s">
        <v>38500</v>
      </c>
      <c r="I11391" t="s">
        <v>6327</v>
      </c>
      <c r="M11391" s="2" t="s">
        <v>38074</v>
      </c>
      <c r="N11391">
        <v>47.587509999999988</v>
      </c>
      <c r="O11391">
        <v>-122.23403999999999</v>
      </c>
      <c r="V11391" t="s">
        <v>9834</v>
      </c>
      <c r="X11391">
        <v>1</v>
      </c>
      <c r="Y11391" t="s">
        <v>12313</v>
      </c>
      <c r="AC11391" t="s">
        <v>47502</v>
      </c>
    </row>
    <row r="11392" spans="1:29" x14ac:dyDescent="0.2">
      <c r="A11392" s="1">
        <v>11390</v>
      </c>
      <c r="B11392" t="s">
        <v>47501</v>
      </c>
      <c r="C11392" s="2" t="s">
        <v>47500</v>
      </c>
      <c r="D11392" t="s">
        <v>36106</v>
      </c>
      <c r="E11392" t="s">
        <v>47499</v>
      </c>
      <c r="F11392" t="s">
        <v>286</v>
      </c>
      <c r="G11392" t="s">
        <v>39101</v>
      </c>
      <c r="H11392" t="s">
        <v>38500</v>
      </c>
      <c r="I11392" t="s">
        <v>6327</v>
      </c>
      <c r="M11392" s="2" t="s">
        <v>6805</v>
      </c>
      <c r="N11392">
        <v>48.451909999999998</v>
      </c>
      <c r="O11392">
        <v>-122.33739</v>
      </c>
      <c r="Q11392" t="s">
        <v>44</v>
      </c>
      <c r="V11392" t="s">
        <v>47498</v>
      </c>
      <c r="X11392">
        <v>12</v>
      </c>
      <c r="Y11392" t="s">
        <v>1314</v>
      </c>
      <c r="AC11392" t="s">
        <v>47497</v>
      </c>
    </row>
    <row r="11393" spans="1:29" x14ac:dyDescent="0.2">
      <c r="A11393" s="1">
        <v>11391</v>
      </c>
      <c r="B11393" t="s">
        <v>47496</v>
      </c>
      <c r="C11393" s="2" t="s">
        <v>47495</v>
      </c>
      <c r="D11393" t="s">
        <v>577</v>
      </c>
      <c r="E11393" t="s">
        <v>47494</v>
      </c>
      <c r="F11393" t="s">
        <v>47493</v>
      </c>
      <c r="G11393" t="s">
        <v>38579</v>
      </c>
      <c r="H11393" t="s">
        <v>38500</v>
      </c>
      <c r="I11393" t="s">
        <v>6327</v>
      </c>
      <c r="M11393" s="2" t="s">
        <v>7028</v>
      </c>
      <c r="N11393">
        <v>47.620480000000001</v>
      </c>
      <c r="O11393">
        <v>-122.19892</v>
      </c>
      <c r="AC11393" t="s">
        <v>47492</v>
      </c>
    </row>
    <row r="11394" spans="1:29" x14ac:dyDescent="0.2">
      <c r="A11394" s="1">
        <v>11392</v>
      </c>
      <c r="B11394" t="s">
        <v>47491</v>
      </c>
      <c r="C11394" s="2" t="s">
        <v>47490</v>
      </c>
      <c r="D11394" t="s">
        <v>47489</v>
      </c>
      <c r="E11394" t="s">
        <v>47488</v>
      </c>
      <c r="F11394" t="s">
        <v>47487</v>
      </c>
      <c r="G11394" t="s">
        <v>38535</v>
      </c>
      <c r="H11394" t="s">
        <v>38500</v>
      </c>
      <c r="I11394" t="s">
        <v>6327</v>
      </c>
      <c r="N11394">
        <v>47.670020000000001</v>
      </c>
      <c r="O11394">
        <v>-117.41116</v>
      </c>
      <c r="Q11394" t="s">
        <v>7843</v>
      </c>
      <c r="V11394" t="s">
        <v>47486</v>
      </c>
      <c r="X11394">
        <v>11</v>
      </c>
      <c r="Y11394" t="s">
        <v>24395</v>
      </c>
      <c r="AC11394" t="s">
        <v>47485</v>
      </c>
    </row>
    <row r="11395" spans="1:29" x14ac:dyDescent="0.2">
      <c r="A11395" s="1">
        <v>11393</v>
      </c>
      <c r="B11395" t="s">
        <v>47484</v>
      </c>
      <c r="C11395" s="2" t="s">
        <v>47483</v>
      </c>
      <c r="D11395" t="s">
        <v>47482</v>
      </c>
      <c r="E11395" t="s">
        <v>47481</v>
      </c>
      <c r="F11395" t="s">
        <v>47480</v>
      </c>
      <c r="G11395" t="s">
        <v>39251</v>
      </c>
      <c r="H11395" t="s">
        <v>38500</v>
      </c>
      <c r="I11395" t="s">
        <v>6327</v>
      </c>
      <c r="K11395" t="s">
        <v>47479</v>
      </c>
      <c r="M11395" s="2" t="s">
        <v>47478</v>
      </c>
      <c r="N11395">
        <v>47.193980000000003</v>
      </c>
      <c r="O11395">
        <v>-120.93866</v>
      </c>
      <c r="P11395" t="s">
        <v>47477</v>
      </c>
      <c r="Q11395" t="s">
        <v>47476</v>
      </c>
      <c r="S11395" t="s">
        <v>42146</v>
      </c>
      <c r="T11395" t="s">
        <v>90</v>
      </c>
      <c r="V11395" t="s">
        <v>23423</v>
      </c>
      <c r="X11395">
        <v>17</v>
      </c>
      <c r="Y11395" t="s">
        <v>5652</v>
      </c>
      <c r="AA11395" t="s">
        <v>2746</v>
      </c>
      <c r="AC11395" t="s">
        <v>47475</v>
      </c>
    </row>
    <row r="11396" spans="1:29" x14ac:dyDescent="0.2">
      <c r="A11396" s="1">
        <v>11394</v>
      </c>
      <c r="B11396" t="s">
        <v>47474</v>
      </c>
      <c r="C11396" s="2" t="s">
        <v>47473</v>
      </c>
      <c r="D11396" t="s">
        <v>18339</v>
      </c>
      <c r="E11396" t="s">
        <v>47472</v>
      </c>
      <c r="F11396" t="s">
        <v>47471</v>
      </c>
      <c r="G11396" t="s">
        <v>38535</v>
      </c>
      <c r="H11396" t="s">
        <v>38500</v>
      </c>
      <c r="I11396" t="s">
        <v>6327</v>
      </c>
      <c r="M11396" s="2" t="s">
        <v>18335</v>
      </c>
      <c r="N11396">
        <v>47.628210000000003</v>
      </c>
      <c r="O11396">
        <v>-117.36606</v>
      </c>
      <c r="Q11396" t="s">
        <v>7256</v>
      </c>
      <c r="S11396" t="s">
        <v>7788</v>
      </c>
      <c r="T11396" t="s">
        <v>90</v>
      </c>
      <c r="V11396" t="s">
        <v>47470</v>
      </c>
      <c r="X11396">
        <v>11</v>
      </c>
      <c r="Y11396" t="s">
        <v>12909</v>
      </c>
      <c r="AC11396" t="s">
        <v>47469</v>
      </c>
    </row>
    <row r="11397" spans="1:29" x14ac:dyDescent="0.2">
      <c r="A11397" s="1">
        <v>11395</v>
      </c>
      <c r="B11397" t="s">
        <v>47468</v>
      </c>
      <c r="C11397" s="2" t="s">
        <v>47467</v>
      </c>
      <c r="D11397" t="s">
        <v>47466</v>
      </c>
      <c r="E11397" t="s">
        <v>47465</v>
      </c>
      <c r="F11397" t="s">
        <v>47464</v>
      </c>
      <c r="G11397" t="s">
        <v>38897</v>
      </c>
      <c r="H11397" t="s">
        <v>38500</v>
      </c>
      <c r="I11397" t="s">
        <v>6327</v>
      </c>
      <c r="J11397" t="s">
        <v>47463</v>
      </c>
      <c r="N11397">
        <v>47.63955</v>
      </c>
      <c r="O11397">
        <v>-122.40196</v>
      </c>
      <c r="Q11397" t="s">
        <v>566</v>
      </c>
      <c r="AC11397" t="s">
        <v>47462</v>
      </c>
    </row>
    <row r="11398" spans="1:29" x14ac:dyDescent="0.2">
      <c r="A11398" s="1">
        <v>11396</v>
      </c>
      <c r="B11398" t="s">
        <v>47461</v>
      </c>
      <c r="C11398" s="2" t="s">
        <v>47460</v>
      </c>
      <c r="D11398" t="s">
        <v>47459</v>
      </c>
      <c r="E11398" t="s">
        <v>47458</v>
      </c>
      <c r="F11398" t="s">
        <v>47457</v>
      </c>
      <c r="G11398" t="s">
        <v>40091</v>
      </c>
      <c r="H11398" t="s">
        <v>38500</v>
      </c>
      <c r="I11398" t="s">
        <v>6327</v>
      </c>
      <c r="N11398">
        <v>45.780582000000003</v>
      </c>
      <c r="O11398">
        <v>-122.5581</v>
      </c>
      <c r="V11398" t="s">
        <v>47456</v>
      </c>
      <c r="X11398">
        <v>1</v>
      </c>
      <c r="Y11398" t="s">
        <v>10119</v>
      </c>
      <c r="AC11398" t="s">
        <v>47455</v>
      </c>
    </row>
    <row r="11399" spans="1:29" x14ac:dyDescent="0.2">
      <c r="A11399" s="1">
        <v>11397</v>
      </c>
      <c r="B11399" t="s">
        <v>47454</v>
      </c>
      <c r="C11399" s="2" t="s">
        <v>47453</v>
      </c>
      <c r="D11399" t="s">
        <v>47452</v>
      </c>
      <c r="E11399" t="s">
        <v>47451</v>
      </c>
      <c r="F11399" t="s">
        <v>286</v>
      </c>
      <c r="G11399" t="s">
        <v>39619</v>
      </c>
      <c r="H11399" t="s">
        <v>38500</v>
      </c>
      <c r="I11399" t="s">
        <v>6327</v>
      </c>
      <c r="M11399" s="2" t="s">
        <v>47450</v>
      </c>
      <c r="Q11399" t="s">
        <v>851</v>
      </c>
      <c r="AC11399" t="s">
        <v>47449</v>
      </c>
    </row>
    <row r="11400" spans="1:29" x14ac:dyDescent="0.2">
      <c r="A11400" s="1">
        <v>11398</v>
      </c>
      <c r="B11400" t="s">
        <v>47448</v>
      </c>
      <c r="C11400" s="2" t="s">
        <v>47447</v>
      </c>
      <c r="D11400" t="s">
        <v>47446</v>
      </c>
      <c r="E11400" t="s">
        <v>47445</v>
      </c>
      <c r="F11400" t="s">
        <v>47444</v>
      </c>
      <c r="G11400" t="s">
        <v>38579</v>
      </c>
      <c r="H11400" t="s">
        <v>38500</v>
      </c>
      <c r="I11400" t="s">
        <v>6327</v>
      </c>
      <c r="N11400">
        <v>47.558869999999999</v>
      </c>
      <c r="O11400">
        <v>-122.11487</v>
      </c>
      <c r="Q11400" t="s">
        <v>566</v>
      </c>
      <c r="AC11400" t="s">
        <v>47443</v>
      </c>
    </row>
    <row r="11401" spans="1:29" x14ac:dyDescent="0.2">
      <c r="A11401" s="1">
        <v>11399</v>
      </c>
      <c r="B11401" t="s">
        <v>47442</v>
      </c>
      <c r="C11401" s="2" t="s">
        <v>47441</v>
      </c>
      <c r="D11401" t="s">
        <v>47440</v>
      </c>
      <c r="E11401" t="s">
        <v>47439</v>
      </c>
      <c r="F11401" t="s">
        <v>47438</v>
      </c>
      <c r="G11401" t="s">
        <v>38617</v>
      </c>
      <c r="H11401" t="s">
        <v>38500</v>
      </c>
      <c r="I11401" t="s">
        <v>6327</v>
      </c>
      <c r="N11401">
        <v>47.679549999999999</v>
      </c>
      <c r="O11401">
        <v>-122.17829999999999</v>
      </c>
      <c r="V11401" t="s">
        <v>47437</v>
      </c>
      <c r="X11401">
        <v>1</v>
      </c>
      <c r="Y11401" t="s">
        <v>47436</v>
      </c>
      <c r="AC11401" t="s">
        <v>47435</v>
      </c>
    </row>
    <row r="11402" spans="1:29" x14ac:dyDescent="0.2">
      <c r="A11402" s="1">
        <v>11400</v>
      </c>
      <c r="B11402" t="s">
        <v>47434</v>
      </c>
      <c r="C11402" s="2" t="s">
        <v>47433</v>
      </c>
      <c r="D11402" t="s">
        <v>47432</v>
      </c>
      <c r="E11402" t="s">
        <v>47431</v>
      </c>
      <c r="F11402" t="s">
        <v>47430</v>
      </c>
      <c r="G11402" t="s">
        <v>7588</v>
      </c>
      <c r="H11402" t="s">
        <v>38500</v>
      </c>
      <c r="I11402" t="s">
        <v>6327</v>
      </c>
      <c r="M11402" s="2" t="s">
        <v>47429</v>
      </c>
      <c r="N11402">
        <v>47.372135</v>
      </c>
      <c r="O11402">
        <v>-122.20222</v>
      </c>
      <c r="Q11402" t="s">
        <v>851</v>
      </c>
      <c r="V11402" t="s">
        <v>47428</v>
      </c>
      <c r="X11402">
        <v>2</v>
      </c>
      <c r="Y11402" t="s">
        <v>47427</v>
      </c>
      <c r="AC11402" t="s">
        <v>47426</v>
      </c>
    </row>
    <row r="11403" spans="1:29" x14ac:dyDescent="0.2">
      <c r="A11403" s="1">
        <v>11401</v>
      </c>
      <c r="B11403" t="s">
        <v>47425</v>
      </c>
      <c r="C11403" s="2" t="s">
        <v>47424</v>
      </c>
      <c r="D11403" t="s">
        <v>18181</v>
      </c>
      <c r="E11403" t="s">
        <v>47423</v>
      </c>
      <c r="F11403" t="s">
        <v>47422</v>
      </c>
      <c r="G11403" t="s">
        <v>38732</v>
      </c>
      <c r="H11403" t="s">
        <v>38500</v>
      </c>
      <c r="I11403" t="s">
        <v>6327</v>
      </c>
      <c r="M11403" s="2" t="s">
        <v>18178</v>
      </c>
      <c r="N11403">
        <v>47.296419999999998</v>
      </c>
      <c r="O11403">
        <v>-122.24587</v>
      </c>
      <c r="V11403" t="s">
        <v>47421</v>
      </c>
      <c r="X11403">
        <v>2</v>
      </c>
      <c r="Y11403" t="s">
        <v>12176</v>
      </c>
      <c r="AC11403" t="s">
        <v>47420</v>
      </c>
    </row>
    <row r="11404" spans="1:29" x14ac:dyDescent="0.2">
      <c r="A11404" s="1">
        <v>11402</v>
      </c>
      <c r="B11404" t="s">
        <v>47419</v>
      </c>
      <c r="C11404" s="2" t="s">
        <v>47418</v>
      </c>
      <c r="D11404" t="s">
        <v>47417</v>
      </c>
      <c r="E11404" t="s">
        <v>47416</v>
      </c>
      <c r="F11404" t="s">
        <v>47415</v>
      </c>
      <c r="G11404" t="s">
        <v>41055</v>
      </c>
      <c r="H11404" t="s">
        <v>38500</v>
      </c>
      <c r="I11404" t="s">
        <v>6327</v>
      </c>
      <c r="N11404">
        <v>48.561993000000001</v>
      </c>
      <c r="O11404">
        <v>-122.44064</v>
      </c>
      <c r="Q11404" t="s">
        <v>851</v>
      </c>
      <c r="V11404" t="s">
        <v>47414</v>
      </c>
      <c r="X11404">
        <v>9</v>
      </c>
      <c r="Y11404" t="s">
        <v>7718</v>
      </c>
      <c r="AC11404" t="s">
        <v>47413</v>
      </c>
    </row>
    <row r="11405" spans="1:29" x14ac:dyDescent="0.2">
      <c r="A11405" s="1">
        <v>11403</v>
      </c>
      <c r="B11405" t="s">
        <v>47412</v>
      </c>
      <c r="C11405" s="2" t="s">
        <v>47411</v>
      </c>
      <c r="D11405" t="s">
        <v>47410</v>
      </c>
      <c r="E11405" t="s">
        <v>47409</v>
      </c>
      <c r="G11405" t="s">
        <v>38535</v>
      </c>
      <c r="H11405" t="s">
        <v>38500</v>
      </c>
      <c r="I11405" t="s">
        <v>6327</v>
      </c>
      <c r="N11405">
        <v>47.668889999999998</v>
      </c>
      <c r="O11405">
        <v>-117.39655999999999</v>
      </c>
      <c r="Q11405" t="s">
        <v>1736</v>
      </c>
      <c r="V11405" t="s">
        <v>47408</v>
      </c>
      <c r="X11405">
        <v>2</v>
      </c>
      <c r="Y11405" t="s">
        <v>29563</v>
      </c>
      <c r="AC11405" t="s">
        <v>47407</v>
      </c>
    </row>
    <row r="11406" spans="1:29" x14ac:dyDescent="0.2">
      <c r="A11406" s="1">
        <v>11404</v>
      </c>
      <c r="B11406" t="s">
        <v>47406</v>
      </c>
      <c r="C11406" s="2" t="s">
        <v>47405</v>
      </c>
      <c r="D11406" t="s">
        <v>47404</v>
      </c>
      <c r="E11406" t="s">
        <v>47403</v>
      </c>
      <c r="F11406" t="s">
        <v>47402</v>
      </c>
      <c r="G11406" t="s">
        <v>40214</v>
      </c>
      <c r="H11406" t="s">
        <v>38500</v>
      </c>
      <c r="I11406" t="s">
        <v>6327</v>
      </c>
      <c r="M11406" s="2" t="s">
        <v>47401</v>
      </c>
      <c r="N11406">
        <v>47.942665000000012</v>
      </c>
      <c r="O11406">
        <v>-122.10878</v>
      </c>
      <c r="V11406" t="s">
        <v>47400</v>
      </c>
      <c r="X11406">
        <v>1</v>
      </c>
      <c r="Y11406" t="s">
        <v>4316</v>
      </c>
      <c r="AC11406" t="s">
        <v>47399</v>
      </c>
    </row>
    <row r="11407" spans="1:29" x14ac:dyDescent="0.2">
      <c r="A11407" s="1">
        <v>11405</v>
      </c>
      <c r="B11407" t="s">
        <v>47398</v>
      </c>
      <c r="C11407" s="2" t="s">
        <v>47397</v>
      </c>
      <c r="D11407" t="s">
        <v>3236</v>
      </c>
      <c r="E11407" t="s">
        <v>47396</v>
      </c>
      <c r="F11407" t="s">
        <v>47395</v>
      </c>
      <c r="G11407" t="s">
        <v>40091</v>
      </c>
      <c r="H11407" t="s">
        <v>38500</v>
      </c>
      <c r="I11407" t="s">
        <v>6327</v>
      </c>
      <c r="M11407" s="2" t="s">
        <v>7048</v>
      </c>
      <c r="N11407">
        <v>45.771599999999999</v>
      </c>
      <c r="O11407">
        <v>-122.54129</v>
      </c>
      <c r="AC11407" t="s">
        <v>47394</v>
      </c>
    </row>
    <row r="11408" spans="1:29" x14ac:dyDescent="0.2">
      <c r="A11408" s="1">
        <v>11406</v>
      </c>
      <c r="B11408" t="s">
        <v>47393</v>
      </c>
      <c r="C11408" s="2" t="s">
        <v>47392</v>
      </c>
      <c r="D11408" t="s">
        <v>46421</v>
      </c>
      <c r="E11408" t="s">
        <v>47391</v>
      </c>
      <c r="F11408" t="s">
        <v>286</v>
      </c>
      <c r="G11408" t="s">
        <v>39711</v>
      </c>
      <c r="H11408" t="s">
        <v>38500</v>
      </c>
      <c r="I11408" t="s">
        <v>6327</v>
      </c>
      <c r="M11408" s="2" t="s">
        <v>46418</v>
      </c>
      <c r="N11408">
        <v>48.241959999999999</v>
      </c>
      <c r="O11408">
        <v>-122.36542</v>
      </c>
      <c r="Q11408" t="s">
        <v>500</v>
      </c>
      <c r="V11408" t="s">
        <v>47390</v>
      </c>
      <c r="X11408">
        <v>4</v>
      </c>
      <c r="Y11408" t="s">
        <v>17493</v>
      </c>
      <c r="AC11408" t="s">
        <v>47389</v>
      </c>
    </row>
    <row r="11409" spans="1:29" x14ac:dyDescent="0.2">
      <c r="A11409" s="1">
        <v>11407</v>
      </c>
      <c r="B11409" t="s">
        <v>47388</v>
      </c>
      <c r="C11409" s="2" t="s">
        <v>47387</v>
      </c>
      <c r="D11409" t="s">
        <v>47386</v>
      </c>
      <c r="E11409" t="s">
        <v>47385</v>
      </c>
      <c r="F11409" t="s">
        <v>47384</v>
      </c>
      <c r="G11409" t="s">
        <v>38525</v>
      </c>
      <c r="H11409" t="s">
        <v>38500</v>
      </c>
      <c r="I11409" t="s">
        <v>6327</v>
      </c>
      <c r="K11409" t="s">
        <v>47383</v>
      </c>
      <c r="M11409" s="2" t="s">
        <v>47382</v>
      </c>
      <c r="N11409">
        <v>48.079240000000013</v>
      </c>
      <c r="O11409">
        <v>-123.12273999999999</v>
      </c>
      <c r="Q11409" t="s">
        <v>5014</v>
      </c>
      <c r="R11409" t="s">
        <v>1383</v>
      </c>
      <c r="V11409" t="s">
        <v>47381</v>
      </c>
      <c r="X11409">
        <v>60</v>
      </c>
      <c r="Y11409" t="s">
        <v>7254</v>
      </c>
      <c r="AA11409" t="s">
        <v>14213</v>
      </c>
      <c r="AB11409" t="s">
        <v>26</v>
      </c>
      <c r="AC11409" t="s">
        <v>47380</v>
      </c>
    </row>
    <row r="11410" spans="1:29" x14ac:dyDescent="0.2">
      <c r="A11410" s="1">
        <v>11408</v>
      </c>
      <c r="B11410" t="s">
        <v>47379</v>
      </c>
      <c r="C11410" s="2" t="s">
        <v>47378</v>
      </c>
      <c r="D11410" t="s">
        <v>46835</v>
      </c>
      <c r="E11410" t="s">
        <v>47377</v>
      </c>
      <c r="F11410" t="s">
        <v>47376</v>
      </c>
      <c r="G11410" t="s">
        <v>38756</v>
      </c>
      <c r="H11410" t="s">
        <v>38500</v>
      </c>
      <c r="I11410" t="s">
        <v>6327</v>
      </c>
      <c r="N11410">
        <v>47.177658000000001</v>
      </c>
      <c r="O11410">
        <v>-122.18787</v>
      </c>
      <c r="AC11410" t="s">
        <v>47375</v>
      </c>
    </row>
    <row r="11411" spans="1:29" x14ac:dyDescent="0.2">
      <c r="A11411" s="1">
        <v>11409</v>
      </c>
      <c r="B11411" t="s">
        <v>47374</v>
      </c>
      <c r="C11411" s="2" t="s">
        <v>47373</v>
      </c>
      <c r="D11411" t="s">
        <v>47372</v>
      </c>
      <c r="E11411" t="s">
        <v>47371</v>
      </c>
      <c r="F11411" t="s">
        <v>47370</v>
      </c>
      <c r="G11411" t="s">
        <v>38535</v>
      </c>
      <c r="H11411" t="s">
        <v>38500</v>
      </c>
      <c r="I11411" t="s">
        <v>6327</v>
      </c>
      <c r="N11411">
        <v>47.726199999999999</v>
      </c>
      <c r="O11411">
        <v>-117.41123</v>
      </c>
      <c r="Q11411" t="s">
        <v>1079</v>
      </c>
      <c r="V11411" t="s">
        <v>47369</v>
      </c>
      <c r="X11411">
        <v>13</v>
      </c>
      <c r="Y11411" t="s">
        <v>11413</v>
      </c>
      <c r="AC11411" t="s">
        <v>47368</v>
      </c>
    </row>
    <row r="11412" spans="1:29" x14ac:dyDescent="0.2">
      <c r="A11412" s="1">
        <v>11410</v>
      </c>
      <c r="B11412" t="s">
        <v>47367</v>
      </c>
      <c r="C11412" s="2" t="s">
        <v>47366</v>
      </c>
      <c r="D11412" t="s">
        <v>35833</v>
      </c>
      <c r="E11412" t="s">
        <v>47365</v>
      </c>
      <c r="F11412" t="s">
        <v>47364</v>
      </c>
      <c r="G11412" t="s">
        <v>38516</v>
      </c>
      <c r="H11412" t="s">
        <v>38500</v>
      </c>
      <c r="I11412" t="s">
        <v>6327</v>
      </c>
      <c r="M11412" s="2" t="s">
        <v>35830</v>
      </c>
      <c r="N11412">
        <v>47.831940000000003</v>
      </c>
      <c r="O11412">
        <v>-122.27566</v>
      </c>
      <c r="AC11412" t="s">
        <v>47363</v>
      </c>
    </row>
    <row r="11413" spans="1:29" x14ac:dyDescent="0.2">
      <c r="A11413" s="1">
        <v>11411</v>
      </c>
      <c r="B11413" t="s">
        <v>40831</v>
      </c>
      <c r="C11413" s="2" t="s">
        <v>47362</v>
      </c>
      <c r="D11413" t="s">
        <v>40829</v>
      </c>
      <c r="E11413" t="s">
        <v>40828</v>
      </c>
      <c r="F11413" t="s">
        <v>40827</v>
      </c>
      <c r="G11413" t="s">
        <v>40826</v>
      </c>
      <c r="H11413" t="s">
        <v>38500</v>
      </c>
      <c r="I11413" t="s">
        <v>6327</v>
      </c>
      <c r="M11413" s="2" t="s">
        <v>40825</v>
      </c>
      <c r="N11413">
        <v>47.184060000000002</v>
      </c>
      <c r="O11413">
        <v>-120.95037000000001</v>
      </c>
      <c r="V11413" t="s">
        <v>3749</v>
      </c>
      <c r="X11413">
        <v>1</v>
      </c>
      <c r="Y11413" t="s">
        <v>14081</v>
      </c>
      <c r="AC11413" t="s">
        <v>47361</v>
      </c>
    </row>
    <row r="11414" spans="1:29" x14ac:dyDescent="0.2">
      <c r="A11414" s="1">
        <v>11412</v>
      </c>
      <c r="B11414" t="s">
        <v>47360</v>
      </c>
      <c r="C11414" s="2" t="s">
        <v>47359</v>
      </c>
      <c r="D11414" t="s">
        <v>8147</v>
      </c>
      <c r="E11414" t="s">
        <v>47358</v>
      </c>
      <c r="F11414" t="s">
        <v>47357</v>
      </c>
      <c r="G11414" t="s">
        <v>41360</v>
      </c>
      <c r="H11414" t="s">
        <v>38500</v>
      </c>
      <c r="I11414" t="s">
        <v>6327</v>
      </c>
      <c r="M11414" s="2" t="s">
        <v>8144</v>
      </c>
      <c r="N11414">
        <v>47.200009999999999</v>
      </c>
      <c r="O11414">
        <v>-121.98296000000001</v>
      </c>
      <c r="AC11414" t="s">
        <v>47356</v>
      </c>
    </row>
    <row r="11415" spans="1:29" x14ac:dyDescent="0.2">
      <c r="A11415" s="1">
        <v>11413</v>
      </c>
      <c r="B11415" t="s">
        <v>47355</v>
      </c>
      <c r="C11415" s="2" t="s">
        <v>47354</v>
      </c>
      <c r="D11415" t="s">
        <v>47353</v>
      </c>
      <c r="E11415" t="s">
        <v>47352</v>
      </c>
      <c r="F11415" t="s">
        <v>47351</v>
      </c>
      <c r="G11415" t="s">
        <v>38719</v>
      </c>
      <c r="H11415" t="s">
        <v>38500</v>
      </c>
      <c r="I11415" t="s">
        <v>6327</v>
      </c>
      <c r="N11415">
        <v>47.563659999999999</v>
      </c>
      <c r="O11415">
        <v>-122.62541</v>
      </c>
      <c r="V11415" t="s">
        <v>47350</v>
      </c>
      <c r="X11415">
        <v>1</v>
      </c>
      <c r="Y11415" t="s">
        <v>34937</v>
      </c>
      <c r="AC11415" t="s">
        <v>47349</v>
      </c>
    </row>
    <row r="11416" spans="1:29" x14ac:dyDescent="0.2">
      <c r="A11416" s="1">
        <v>11414</v>
      </c>
      <c r="B11416" t="s">
        <v>47348</v>
      </c>
      <c r="C11416" s="2" t="s">
        <v>47347</v>
      </c>
      <c r="D11416" t="s">
        <v>47346</v>
      </c>
      <c r="E11416" t="s">
        <v>47345</v>
      </c>
      <c r="F11416" t="s">
        <v>286</v>
      </c>
      <c r="G11416" t="s">
        <v>7588</v>
      </c>
      <c r="H11416" t="s">
        <v>38500</v>
      </c>
      <c r="I11416" t="s">
        <v>6327</v>
      </c>
      <c r="M11416" s="2" t="s">
        <v>47344</v>
      </c>
      <c r="N11416">
        <v>47.38467</v>
      </c>
      <c r="O11416">
        <v>-122.23484999999999</v>
      </c>
      <c r="Q11416" t="s">
        <v>500</v>
      </c>
      <c r="V11416" t="s">
        <v>47343</v>
      </c>
      <c r="X11416">
        <v>3</v>
      </c>
      <c r="Y11416" t="s">
        <v>20410</v>
      </c>
      <c r="AC11416" t="s">
        <v>47342</v>
      </c>
    </row>
    <row r="11417" spans="1:29" x14ac:dyDescent="0.2">
      <c r="A11417" s="1">
        <v>11415</v>
      </c>
      <c r="B11417" t="s">
        <v>47341</v>
      </c>
      <c r="C11417" s="2" t="s">
        <v>47340</v>
      </c>
      <c r="D11417" t="s">
        <v>44606</v>
      </c>
      <c r="E11417" t="s">
        <v>47339</v>
      </c>
      <c r="F11417" t="s">
        <v>47338</v>
      </c>
      <c r="G11417" t="s">
        <v>38579</v>
      </c>
      <c r="H11417" t="s">
        <v>38500</v>
      </c>
      <c r="I11417" t="s">
        <v>6327</v>
      </c>
      <c r="M11417" s="2" t="s">
        <v>44603</v>
      </c>
      <c r="N11417">
        <v>47.613860000000003</v>
      </c>
      <c r="O11417">
        <v>-122.1979</v>
      </c>
      <c r="V11417" t="s">
        <v>47337</v>
      </c>
      <c r="X11417">
        <v>1</v>
      </c>
      <c r="Y11417" t="s">
        <v>16180</v>
      </c>
      <c r="AC11417" t="s">
        <v>47336</v>
      </c>
    </row>
    <row r="11418" spans="1:29" x14ac:dyDescent="0.2">
      <c r="A11418" s="1">
        <v>11416</v>
      </c>
      <c r="B11418" t="s">
        <v>47335</v>
      </c>
      <c r="C11418" s="2" t="s">
        <v>47334</v>
      </c>
      <c r="D11418" t="s">
        <v>47333</v>
      </c>
      <c r="E11418" t="s">
        <v>47332</v>
      </c>
      <c r="F11418" t="s">
        <v>47331</v>
      </c>
      <c r="G11418" t="s">
        <v>40008</v>
      </c>
      <c r="H11418" t="s">
        <v>38826</v>
      </c>
      <c r="I11418" t="s">
        <v>38825</v>
      </c>
      <c r="N11418">
        <v>49.023586000000002</v>
      </c>
      <c r="O11418">
        <v>-122.80043999999999</v>
      </c>
      <c r="AC11418" t="s">
        <v>47330</v>
      </c>
    </row>
    <row r="11419" spans="1:29" x14ac:dyDescent="0.2">
      <c r="A11419" s="1">
        <v>11417</v>
      </c>
      <c r="B11419" t="s">
        <v>47329</v>
      </c>
      <c r="C11419" s="2" t="s">
        <v>47328</v>
      </c>
      <c r="D11419" t="s">
        <v>577</v>
      </c>
      <c r="E11419" t="s">
        <v>47327</v>
      </c>
      <c r="F11419" t="s">
        <v>47326</v>
      </c>
      <c r="G11419" t="s">
        <v>47325</v>
      </c>
      <c r="H11419" t="s">
        <v>38500</v>
      </c>
      <c r="I11419" t="s">
        <v>6327</v>
      </c>
      <c r="M11419" s="2" t="s">
        <v>7028</v>
      </c>
      <c r="N11419">
        <v>46.033189999999998</v>
      </c>
      <c r="O11419">
        <v>-118.38171</v>
      </c>
      <c r="AC11419" t="s">
        <v>47324</v>
      </c>
    </row>
    <row r="11420" spans="1:29" x14ac:dyDescent="0.2">
      <c r="A11420" s="1">
        <v>11418</v>
      </c>
      <c r="B11420" t="s">
        <v>47323</v>
      </c>
      <c r="C11420" s="2" t="s">
        <v>47322</v>
      </c>
      <c r="D11420" t="s">
        <v>47321</v>
      </c>
      <c r="E11420" t="s">
        <v>47320</v>
      </c>
      <c r="G11420" t="s">
        <v>38909</v>
      </c>
      <c r="H11420" t="s">
        <v>38500</v>
      </c>
      <c r="I11420" t="s">
        <v>6327</v>
      </c>
      <c r="N11420">
        <v>47.432369999999999</v>
      </c>
      <c r="O11420">
        <v>-120.31779</v>
      </c>
      <c r="Q11420" t="s">
        <v>237</v>
      </c>
      <c r="X11420">
        <v>13</v>
      </c>
      <c r="Y11420" t="s">
        <v>2693</v>
      </c>
      <c r="AC11420" t="s">
        <v>47319</v>
      </c>
    </row>
    <row r="11421" spans="1:29" x14ac:dyDescent="0.2">
      <c r="A11421" s="1">
        <v>11419</v>
      </c>
      <c r="B11421" t="s">
        <v>47318</v>
      </c>
      <c r="C11421" s="2" t="s">
        <v>47317</v>
      </c>
      <c r="D11421" t="s">
        <v>47316</v>
      </c>
      <c r="E11421" t="s">
        <v>47315</v>
      </c>
      <c r="F11421" t="s">
        <v>47314</v>
      </c>
      <c r="G11421" t="s">
        <v>38670</v>
      </c>
      <c r="H11421" t="s">
        <v>38500</v>
      </c>
      <c r="I11421" t="s">
        <v>6327</v>
      </c>
      <c r="K11421" t="s">
        <v>47313</v>
      </c>
      <c r="M11421" s="2" t="s">
        <v>47312</v>
      </c>
      <c r="N11421">
        <v>47.76014</v>
      </c>
      <c r="O11421">
        <v>-122.20492</v>
      </c>
      <c r="Q11421" t="s">
        <v>47311</v>
      </c>
      <c r="R11421" t="s">
        <v>1815</v>
      </c>
      <c r="S11421" t="s">
        <v>16603</v>
      </c>
      <c r="T11421" t="s">
        <v>90</v>
      </c>
      <c r="V11421" t="s">
        <v>47310</v>
      </c>
      <c r="X11421">
        <v>24</v>
      </c>
      <c r="Y11421" t="s">
        <v>24148</v>
      </c>
      <c r="AC11421" t="s">
        <v>47309</v>
      </c>
    </row>
    <row r="11422" spans="1:29" x14ac:dyDescent="0.2">
      <c r="A11422" s="1">
        <v>11420</v>
      </c>
      <c r="B11422" t="s">
        <v>47308</v>
      </c>
      <c r="C11422" s="2" t="s">
        <v>47307</v>
      </c>
      <c r="D11422" t="s">
        <v>47306</v>
      </c>
      <c r="E11422" t="s">
        <v>47305</v>
      </c>
      <c r="F11422" t="s">
        <v>47304</v>
      </c>
      <c r="G11422" t="s">
        <v>44281</v>
      </c>
      <c r="H11422" t="s">
        <v>38500</v>
      </c>
      <c r="I11422" t="s">
        <v>6327</v>
      </c>
      <c r="M11422" s="2" t="s">
        <v>47303</v>
      </c>
      <c r="N11422">
        <v>48.105670000000003</v>
      </c>
      <c r="O11422">
        <v>-123.43068</v>
      </c>
      <c r="P11422" t="s">
        <v>47302</v>
      </c>
      <c r="Q11422" t="s">
        <v>5890</v>
      </c>
      <c r="R11422" t="s">
        <v>47302</v>
      </c>
      <c r="S11422" t="s">
        <v>12094</v>
      </c>
      <c r="T11422" t="s">
        <v>90</v>
      </c>
      <c r="V11422" t="s">
        <v>47301</v>
      </c>
      <c r="X11422">
        <v>5</v>
      </c>
      <c r="Y11422" t="s">
        <v>4069</v>
      </c>
      <c r="AA11422" t="s">
        <v>7672</v>
      </c>
      <c r="AC11422" t="s">
        <v>47300</v>
      </c>
    </row>
    <row r="11423" spans="1:29" x14ac:dyDescent="0.2">
      <c r="A11423" s="1">
        <v>11421</v>
      </c>
      <c r="B11423" t="s">
        <v>47299</v>
      </c>
      <c r="C11423" s="2" t="s">
        <v>47298</v>
      </c>
      <c r="D11423" t="s">
        <v>47297</v>
      </c>
      <c r="E11423" t="s">
        <v>47296</v>
      </c>
      <c r="F11423" t="s">
        <v>47295</v>
      </c>
      <c r="G11423" t="s">
        <v>38775</v>
      </c>
      <c r="H11423" t="s">
        <v>38500</v>
      </c>
      <c r="I11423" t="s">
        <v>6327</v>
      </c>
      <c r="N11423">
        <v>47.007440000000003</v>
      </c>
      <c r="O11423">
        <v>-120.58674000000001</v>
      </c>
      <c r="AC11423" t="s">
        <v>47294</v>
      </c>
    </row>
    <row r="11424" spans="1:29" x14ac:dyDescent="0.2">
      <c r="A11424" s="1">
        <v>11422</v>
      </c>
      <c r="B11424" t="s">
        <v>47293</v>
      </c>
      <c r="C11424" s="2" t="s">
        <v>47292</v>
      </c>
      <c r="D11424" t="s">
        <v>47291</v>
      </c>
      <c r="E11424" t="s">
        <v>47290</v>
      </c>
      <c r="F11424" t="s">
        <v>47289</v>
      </c>
      <c r="G11424" t="s">
        <v>38670</v>
      </c>
      <c r="H11424" t="s">
        <v>38500</v>
      </c>
      <c r="I11424" t="s">
        <v>6327</v>
      </c>
      <c r="N11424">
        <v>47.80883</v>
      </c>
      <c r="O11424">
        <v>-122.20764</v>
      </c>
      <c r="Q11424" t="s">
        <v>851</v>
      </c>
      <c r="V11424" t="s">
        <v>47288</v>
      </c>
      <c r="X11424">
        <v>3</v>
      </c>
      <c r="Y11424" t="s">
        <v>15344</v>
      </c>
      <c r="AC11424" t="s">
        <v>47287</v>
      </c>
    </row>
    <row r="11425" spans="1:29" x14ac:dyDescent="0.2">
      <c r="A11425" s="1">
        <v>11423</v>
      </c>
      <c r="B11425" t="s">
        <v>47286</v>
      </c>
      <c r="C11425" s="2" t="s">
        <v>47285</v>
      </c>
      <c r="D11425" t="s">
        <v>47284</v>
      </c>
      <c r="E11425" t="s">
        <v>47283</v>
      </c>
      <c r="F11425" t="s">
        <v>47282</v>
      </c>
      <c r="G11425" t="s">
        <v>39055</v>
      </c>
      <c r="H11425" t="s">
        <v>38500</v>
      </c>
      <c r="I11425" t="s">
        <v>6327</v>
      </c>
      <c r="N11425">
        <v>47.140506999999999</v>
      </c>
      <c r="O11425">
        <v>-122.51942</v>
      </c>
      <c r="Q11425" t="s">
        <v>2485</v>
      </c>
      <c r="V11425" t="s">
        <v>47281</v>
      </c>
      <c r="X11425">
        <v>2</v>
      </c>
      <c r="Y11425" t="s">
        <v>20327</v>
      </c>
      <c r="AC11425" t="s">
        <v>47280</v>
      </c>
    </row>
    <row r="11426" spans="1:29" x14ac:dyDescent="0.2">
      <c r="A11426" s="1">
        <v>11424</v>
      </c>
      <c r="B11426" t="s">
        <v>47279</v>
      </c>
      <c r="C11426" s="2" t="s">
        <v>47278</v>
      </c>
      <c r="D11426" t="s">
        <v>14069</v>
      </c>
      <c r="E11426" t="s">
        <v>47277</v>
      </c>
      <c r="F11426" t="s">
        <v>47276</v>
      </c>
      <c r="G11426" t="s">
        <v>38594</v>
      </c>
      <c r="H11426" t="s">
        <v>38500</v>
      </c>
      <c r="I11426" t="s">
        <v>6327</v>
      </c>
      <c r="M11426" s="2" t="s">
        <v>16802</v>
      </c>
      <c r="N11426">
        <v>47.659965999999997</v>
      </c>
      <c r="O11426">
        <v>-122.69128000000001</v>
      </c>
      <c r="Q11426" t="s">
        <v>26900</v>
      </c>
      <c r="R11426" t="s">
        <v>1440</v>
      </c>
      <c r="V11426" t="s">
        <v>47275</v>
      </c>
      <c r="X11426">
        <v>16</v>
      </c>
      <c r="Y11426" t="s">
        <v>25173</v>
      </c>
      <c r="AC11426" t="s">
        <v>47274</v>
      </c>
    </row>
    <row r="11427" spans="1:29" x14ac:dyDescent="0.2">
      <c r="A11427" s="1">
        <v>11425</v>
      </c>
      <c r="B11427" t="s">
        <v>47273</v>
      </c>
      <c r="C11427" s="2" t="s">
        <v>47272</v>
      </c>
      <c r="D11427" t="s">
        <v>47271</v>
      </c>
      <c r="E11427" t="s">
        <v>47270</v>
      </c>
      <c r="F11427" t="s">
        <v>47269</v>
      </c>
      <c r="G11427" t="s">
        <v>39055</v>
      </c>
      <c r="H11427" t="s">
        <v>38500</v>
      </c>
      <c r="I11427" t="s">
        <v>6327</v>
      </c>
      <c r="N11427">
        <v>47.28781</v>
      </c>
      <c r="O11427">
        <v>-122.4888</v>
      </c>
      <c r="Q11427" t="s">
        <v>237</v>
      </c>
      <c r="R11427" t="s">
        <v>365</v>
      </c>
      <c r="S11427" t="s">
        <v>10382</v>
      </c>
      <c r="T11427" t="s">
        <v>90</v>
      </c>
      <c r="V11427" t="s">
        <v>47268</v>
      </c>
      <c r="X11427">
        <v>108</v>
      </c>
      <c r="Y11427" t="s">
        <v>7254</v>
      </c>
      <c r="AA11427" t="s">
        <v>1483</v>
      </c>
      <c r="AB11427" t="s">
        <v>26</v>
      </c>
      <c r="AC11427" t="s">
        <v>47267</v>
      </c>
    </row>
    <row r="11428" spans="1:29" x14ac:dyDescent="0.2">
      <c r="A11428" s="1">
        <v>11426</v>
      </c>
      <c r="B11428" t="s">
        <v>47266</v>
      </c>
      <c r="C11428" s="2" t="s">
        <v>47265</v>
      </c>
      <c r="D11428" t="s">
        <v>47264</v>
      </c>
      <c r="E11428" t="s">
        <v>47263</v>
      </c>
      <c r="F11428" t="s">
        <v>47262</v>
      </c>
      <c r="G11428" t="s">
        <v>38535</v>
      </c>
      <c r="H11428" t="s">
        <v>38500</v>
      </c>
      <c r="I11428" t="s">
        <v>6327</v>
      </c>
      <c r="N11428">
        <v>47.685679999999998</v>
      </c>
      <c r="O11428">
        <v>-117.28273</v>
      </c>
      <c r="AC11428" t="s">
        <v>47261</v>
      </c>
    </row>
    <row r="11429" spans="1:29" x14ac:dyDescent="0.2">
      <c r="A11429" s="1">
        <v>11427</v>
      </c>
      <c r="B11429" t="s">
        <v>47260</v>
      </c>
      <c r="C11429" s="2" t="s">
        <v>47259</v>
      </c>
      <c r="D11429" t="s">
        <v>47258</v>
      </c>
      <c r="E11429" t="s">
        <v>47257</v>
      </c>
      <c r="F11429" t="s">
        <v>47256</v>
      </c>
      <c r="G11429" t="s">
        <v>38732</v>
      </c>
      <c r="H11429" t="s">
        <v>38500</v>
      </c>
      <c r="I11429" t="s">
        <v>6327</v>
      </c>
      <c r="N11429">
        <v>47.307699999999997</v>
      </c>
      <c r="O11429">
        <v>-122.23814</v>
      </c>
      <c r="AC11429" t="s">
        <v>47255</v>
      </c>
    </row>
    <row r="11430" spans="1:29" x14ac:dyDescent="0.2">
      <c r="A11430" s="1">
        <v>11428</v>
      </c>
      <c r="B11430" t="s">
        <v>47254</v>
      </c>
      <c r="C11430" s="2" t="s">
        <v>47253</v>
      </c>
      <c r="D11430" t="s">
        <v>47252</v>
      </c>
      <c r="E11430" t="s">
        <v>47251</v>
      </c>
      <c r="F11430" t="s">
        <v>47250</v>
      </c>
      <c r="G11430" t="s">
        <v>47249</v>
      </c>
      <c r="H11430" t="s">
        <v>38500</v>
      </c>
      <c r="I11430" t="s">
        <v>6327</v>
      </c>
      <c r="M11430" s="2" t="s">
        <v>47248</v>
      </c>
      <c r="N11430">
        <v>48.37453</v>
      </c>
      <c r="O11430">
        <v>-119.55598000000001</v>
      </c>
      <c r="AC11430" t="s">
        <v>47247</v>
      </c>
    </row>
    <row r="11431" spans="1:29" x14ac:dyDescent="0.2">
      <c r="A11431" s="1">
        <v>11429</v>
      </c>
      <c r="B11431" t="s">
        <v>47246</v>
      </c>
      <c r="C11431" s="2" t="s">
        <v>47245</v>
      </c>
      <c r="D11431" t="s">
        <v>18339</v>
      </c>
      <c r="E11431" t="s">
        <v>47244</v>
      </c>
      <c r="F11431" t="s">
        <v>47243</v>
      </c>
      <c r="G11431" t="s">
        <v>38508</v>
      </c>
      <c r="H11431" t="s">
        <v>38500</v>
      </c>
      <c r="I11431" t="s">
        <v>6327</v>
      </c>
      <c r="M11431" s="2" t="s">
        <v>18335</v>
      </c>
      <c r="N11431">
        <v>47.670400000000001</v>
      </c>
      <c r="O11431">
        <v>-122.1215</v>
      </c>
      <c r="V11431" t="s">
        <v>47242</v>
      </c>
      <c r="X11431">
        <v>3</v>
      </c>
      <c r="Y11431" t="s">
        <v>15404</v>
      </c>
      <c r="AC11431" t="s">
        <v>47241</v>
      </c>
    </row>
    <row r="11432" spans="1:29" x14ac:dyDescent="0.2">
      <c r="A11432" s="1">
        <v>11430</v>
      </c>
      <c r="B11432" t="s">
        <v>47240</v>
      </c>
      <c r="C11432" s="2" t="s">
        <v>47239</v>
      </c>
      <c r="D11432" t="s">
        <v>47238</v>
      </c>
      <c r="E11432" t="s">
        <v>47237</v>
      </c>
      <c r="F11432" t="s">
        <v>286</v>
      </c>
      <c r="G11432" t="s">
        <v>38557</v>
      </c>
      <c r="H11432" t="s">
        <v>38500</v>
      </c>
      <c r="I11432" t="s">
        <v>6327</v>
      </c>
      <c r="M11432" s="2" t="s">
        <v>47236</v>
      </c>
      <c r="N11432">
        <v>47.483220000000003</v>
      </c>
      <c r="O11432">
        <v>-122.20121</v>
      </c>
      <c r="Q11432" t="s">
        <v>1451</v>
      </c>
      <c r="V11432" t="s">
        <v>47235</v>
      </c>
      <c r="X11432">
        <v>1</v>
      </c>
      <c r="Y11432" t="s">
        <v>47234</v>
      </c>
      <c r="AC11432" t="s">
        <v>47233</v>
      </c>
    </row>
    <row r="11433" spans="1:29" x14ac:dyDescent="0.2">
      <c r="A11433" s="1">
        <v>11431</v>
      </c>
      <c r="B11433" t="s">
        <v>47232</v>
      </c>
      <c r="C11433" s="2" t="s">
        <v>47231</v>
      </c>
      <c r="D11433" t="s">
        <v>47230</v>
      </c>
      <c r="E11433" t="s">
        <v>47229</v>
      </c>
      <c r="F11433" t="s">
        <v>47228</v>
      </c>
      <c r="G11433" t="s">
        <v>47227</v>
      </c>
      <c r="H11433" t="s">
        <v>38500</v>
      </c>
      <c r="I11433" t="s">
        <v>6327</v>
      </c>
      <c r="N11433">
        <v>47.981699999999996</v>
      </c>
      <c r="O11433">
        <v>-122.18445</v>
      </c>
      <c r="AC11433" t="s">
        <v>47226</v>
      </c>
    </row>
    <row r="11434" spans="1:29" x14ac:dyDescent="0.2">
      <c r="A11434" s="1">
        <v>11432</v>
      </c>
      <c r="B11434" t="s">
        <v>47225</v>
      </c>
      <c r="C11434" s="2" t="s">
        <v>47224</v>
      </c>
      <c r="D11434" t="s">
        <v>47223</v>
      </c>
      <c r="E11434" t="s">
        <v>47222</v>
      </c>
      <c r="F11434" t="s">
        <v>47221</v>
      </c>
      <c r="G11434" t="s">
        <v>46055</v>
      </c>
      <c r="H11434" t="s">
        <v>38500</v>
      </c>
      <c r="I11434" t="s">
        <v>6327</v>
      </c>
      <c r="N11434">
        <v>47.451889999999999</v>
      </c>
      <c r="O11434">
        <v>-117.13200000000001</v>
      </c>
      <c r="AC11434" t="s">
        <v>47220</v>
      </c>
    </row>
    <row r="11435" spans="1:29" x14ac:dyDescent="0.2">
      <c r="A11435" s="1">
        <v>11433</v>
      </c>
      <c r="B11435" t="s">
        <v>47219</v>
      </c>
      <c r="C11435" s="2" t="s">
        <v>47218</v>
      </c>
      <c r="D11435" t="s">
        <v>47217</v>
      </c>
      <c r="E11435" t="s">
        <v>47216</v>
      </c>
      <c r="F11435" t="s">
        <v>47215</v>
      </c>
      <c r="G11435" t="s">
        <v>44475</v>
      </c>
      <c r="H11435" t="s">
        <v>38500</v>
      </c>
      <c r="I11435" t="s">
        <v>6327</v>
      </c>
      <c r="N11435">
        <v>48.385272999999998</v>
      </c>
      <c r="O11435">
        <v>-122.50084</v>
      </c>
      <c r="V11435" t="s">
        <v>47214</v>
      </c>
      <c r="X11435">
        <v>9</v>
      </c>
      <c r="Y11435" t="s">
        <v>103</v>
      </c>
      <c r="AC11435" t="s">
        <v>47213</v>
      </c>
    </row>
    <row r="11436" spans="1:29" x14ac:dyDescent="0.2">
      <c r="A11436" s="1">
        <v>11434</v>
      </c>
      <c r="B11436" t="s">
        <v>47212</v>
      </c>
      <c r="C11436" s="2" t="s">
        <v>47211</v>
      </c>
      <c r="D11436" t="s">
        <v>47210</v>
      </c>
      <c r="E11436" t="s">
        <v>47209</v>
      </c>
      <c r="F11436" t="s">
        <v>47208</v>
      </c>
      <c r="G11436" t="s">
        <v>38535</v>
      </c>
      <c r="H11436" t="s">
        <v>38500</v>
      </c>
      <c r="I11436" t="s">
        <v>6327</v>
      </c>
      <c r="N11436">
        <v>47.647350000000003</v>
      </c>
      <c r="O11436">
        <v>-117.41421</v>
      </c>
      <c r="Q11436" t="s">
        <v>500</v>
      </c>
      <c r="V11436" t="s">
        <v>47207</v>
      </c>
      <c r="X11436">
        <v>3</v>
      </c>
      <c r="Y11436" t="s">
        <v>7647</v>
      </c>
      <c r="AC11436" t="s">
        <v>47206</v>
      </c>
    </row>
    <row r="11437" spans="1:29" x14ac:dyDescent="0.2">
      <c r="A11437" s="1">
        <v>11435</v>
      </c>
      <c r="B11437" t="s">
        <v>47205</v>
      </c>
      <c r="C11437" s="2" t="s">
        <v>47204</v>
      </c>
      <c r="D11437" t="s">
        <v>47203</v>
      </c>
      <c r="E11437" t="s">
        <v>47202</v>
      </c>
      <c r="F11437" t="s">
        <v>47201</v>
      </c>
      <c r="G11437" t="s">
        <v>38732</v>
      </c>
      <c r="H11437" t="s">
        <v>38500</v>
      </c>
      <c r="I11437" t="s">
        <v>6327</v>
      </c>
      <c r="N11437">
        <v>47.310740000000003</v>
      </c>
      <c r="O11437">
        <v>-122.22657</v>
      </c>
      <c r="V11437" t="s">
        <v>47200</v>
      </c>
      <c r="X11437">
        <v>1</v>
      </c>
      <c r="Y11437" t="s">
        <v>4338</v>
      </c>
      <c r="AC11437" t="s">
        <v>47199</v>
      </c>
    </row>
    <row r="11438" spans="1:29" x14ac:dyDescent="0.2">
      <c r="A11438" s="1">
        <v>11436</v>
      </c>
      <c r="B11438" t="s">
        <v>47198</v>
      </c>
      <c r="C11438" s="2" t="s">
        <v>47197</v>
      </c>
      <c r="D11438" t="s">
        <v>47196</v>
      </c>
      <c r="E11438" t="s">
        <v>47195</v>
      </c>
      <c r="F11438" t="s">
        <v>47194</v>
      </c>
      <c r="G11438" t="s">
        <v>38557</v>
      </c>
      <c r="H11438" t="s">
        <v>38500</v>
      </c>
      <c r="I11438" t="s">
        <v>6327</v>
      </c>
      <c r="N11438">
        <v>47.446598000000002</v>
      </c>
      <c r="O11438">
        <v>-122.15027000000001</v>
      </c>
      <c r="Q11438" t="s">
        <v>851</v>
      </c>
      <c r="V11438" t="s">
        <v>47193</v>
      </c>
      <c r="X11438">
        <v>5</v>
      </c>
      <c r="Y11438" t="s">
        <v>4216</v>
      </c>
      <c r="AC11438" t="s">
        <v>47192</v>
      </c>
    </row>
    <row r="11439" spans="1:29" x14ac:dyDescent="0.2">
      <c r="A11439" s="1">
        <v>11437</v>
      </c>
      <c r="B11439" t="s">
        <v>47191</v>
      </c>
      <c r="C11439" s="2" t="s">
        <v>47190</v>
      </c>
      <c r="D11439" t="s">
        <v>138</v>
      </c>
      <c r="E11439" t="s">
        <v>47189</v>
      </c>
      <c r="F11439" t="s">
        <v>47188</v>
      </c>
      <c r="G11439" t="s">
        <v>38535</v>
      </c>
      <c r="H11439" t="s">
        <v>38500</v>
      </c>
      <c r="I11439" t="s">
        <v>6327</v>
      </c>
      <c r="M11439" s="2" t="s">
        <v>7150</v>
      </c>
      <c r="N11439">
        <v>47.68873</v>
      </c>
      <c r="O11439">
        <v>-117.3951</v>
      </c>
      <c r="AC11439" t="s">
        <v>47187</v>
      </c>
    </row>
    <row r="11440" spans="1:29" x14ac:dyDescent="0.2">
      <c r="A11440" s="1">
        <v>11438</v>
      </c>
      <c r="B11440" t="s">
        <v>47186</v>
      </c>
      <c r="C11440" s="2" t="s">
        <v>47185</v>
      </c>
      <c r="D11440" t="s">
        <v>47184</v>
      </c>
      <c r="E11440" t="s">
        <v>47183</v>
      </c>
      <c r="F11440" t="s">
        <v>47182</v>
      </c>
      <c r="G11440" t="s">
        <v>40842</v>
      </c>
      <c r="H11440" t="s">
        <v>38500</v>
      </c>
      <c r="I11440" t="s">
        <v>6327</v>
      </c>
      <c r="M11440" s="2" t="s">
        <v>47181</v>
      </c>
      <c r="N11440">
        <v>46.664589999999997</v>
      </c>
      <c r="O11440">
        <v>-122.97026</v>
      </c>
      <c r="Q11440" t="s">
        <v>851</v>
      </c>
      <c r="V11440" t="s">
        <v>47180</v>
      </c>
      <c r="X11440">
        <v>14</v>
      </c>
      <c r="Y11440" t="s">
        <v>13662</v>
      </c>
      <c r="AC11440" t="s">
        <v>47179</v>
      </c>
    </row>
    <row r="11441" spans="1:29" x14ac:dyDescent="0.2">
      <c r="A11441" s="1">
        <v>11439</v>
      </c>
      <c r="B11441" t="s">
        <v>47178</v>
      </c>
      <c r="C11441" s="2" t="s">
        <v>47177</v>
      </c>
      <c r="D11441" t="s">
        <v>47176</v>
      </c>
      <c r="E11441" t="s">
        <v>47175</v>
      </c>
      <c r="F11441" t="s">
        <v>47174</v>
      </c>
      <c r="G11441" t="s">
        <v>38525</v>
      </c>
      <c r="H11441" t="s">
        <v>38500</v>
      </c>
      <c r="I11441" t="s">
        <v>6327</v>
      </c>
      <c r="M11441" s="2" t="s">
        <v>47173</v>
      </c>
      <c r="N11441">
        <v>48.078790000000012</v>
      </c>
      <c r="O11441">
        <v>-123.11857000000001</v>
      </c>
      <c r="Q11441" t="s">
        <v>851</v>
      </c>
      <c r="V11441" t="s">
        <v>47172</v>
      </c>
      <c r="X11441">
        <v>28</v>
      </c>
      <c r="Y11441" t="s">
        <v>952</v>
      </c>
      <c r="AA11441" t="s">
        <v>4456</v>
      </c>
      <c r="AC11441" t="s">
        <v>47171</v>
      </c>
    </row>
    <row r="11442" spans="1:29" x14ac:dyDescent="0.2">
      <c r="A11442" s="1">
        <v>11440</v>
      </c>
      <c r="B11442" t="s">
        <v>47170</v>
      </c>
      <c r="C11442" s="2" t="s">
        <v>47169</v>
      </c>
      <c r="D11442" t="s">
        <v>47168</v>
      </c>
      <c r="E11442" t="s">
        <v>47167</v>
      </c>
      <c r="F11442" t="s">
        <v>47166</v>
      </c>
      <c r="G11442" t="s">
        <v>38508</v>
      </c>
      <c r="H11442" t="s">
        <v>38500</v>
      </c>
      <c r="I11442" t="s">
        <v>6327</v>
      </c>
      <c r="K11442" t="s">
        <v>47165</v>
      </c>
      <c r="M11442" s="2" t="s">
        <v>47164</v>
      </c>
      <c r="N11442">
        <v>47.673369999999998</v>
      </c>
      <c r="O11442">
        <v>-122.12321</v>
      </c>
      <c r="P11442" t="s">
        <v>47163</v>
      </c>
      <c r="Q11442" t="s">
        <v>21580</v>
      </c>
      <c r="R11442" t="s">
        <v>264</v>
      </c>
      <c r="S11442" t="s">
        <v>7181</v>
      </c>
      <c r="T11442" t="s">
        <v>90</v>
      </c>
      <c r="V11442" t="s">
        <v>47162</v>
      </c>
      <c r="X11442">
        <v>86</v>
      </c>
      <c r="Y11442" t="s">
        <v>4457</v>
      </c>
      <c r="AA11442" t="s">
        <v>6906</v>
      </c>
      <c r="AB11442" t="s">
        <v>26</v>
      </c>
      <c r="AC11442" t="s">
        <v>47161</v>
      </c>
    </row>
    <row r="11443" spans="1:29" x14ac:dyDescent="0.2">
      <c r="A11443" s="1">
        <v>11441</v>
      </c>
      <c r="B11443" t="s">
        <v>47160</v>
      </c>
      <c r="C11443" s="2" t="s">
        <v>47159</v>
      </c>
      <c r="D11443" t="s">
        <v>47158</v>
      </c>
      <c r="E11443" t="s">
        <v>47157</v>
      </c>
      <c r="F11443" t="s">
        <v>47156</v>
      </c>
      <c r="G11443" t="s">
        <v>46814</v>
      </c>
      <c r="H11443" t="s">
        <v>38500</v>
      </c>
      <c r="I11443" t="s">
        <v>6327</v>
      </c>
      <c r="N11443">
        <v>47.752589999999998</v>
      </c>
      <c r="O11443">
        <v>-122.27893</v>
      </c>
      <c r="AC11443" t="s">
        <v>47155</v>
      </c>
    </row>
    <row r="11444" spans="1:29" x14ac:dyDescent="0.2">
      <c r="A11444" s="1">
        <v>11442</v>
      </c>
      <c r="B11444" t="s">
        <v>47154</v>
      </c>
      <c r="C11444" s="2" t="s">
        <v>47153</v>
      </c>
      <c r="D11444" t="s">
        <v>47152</v>
      </c>
      <c r="E11444" t="s">
        <v>47151</v>
      </c>
      <c r="F11444" t="s">
        <v>47150</v>
      </c>
      <c r="G11444" t="s">
        <v>38535</v>
      </c>
      <c r="H11444" t="s">
        <v>38500</v>
      </c>
      <c r="I11444" t="s">
        <v>6327</v>
      </c>
      <c r="N11444">
        <v>47.654440000000001</v>
      </c>
      <c r="O11444">
        <v>-117.43315</v>
      </c>
      <c r="Q11444" t="s">
        <v>851</v>
      </c>
      <c r="S11444" t="s">
        <v>30880</v>
      </c>
      <c r="T11444" t="s">
        <v>90</v>
      </c>
      <c r="V11444" t="s">
        <v>47149</v>
      </c>
      <c r="X11444">
        <v>1</v>
      </c>
      <c r="Y11444" t="s">
        <v>47148</v>
      </c>
      <c r="AC11444" t="s">
        <v>47147</v>
      </c>
    </row>
    <row r="11445" spans="1:29" x14ac:dyDescent="0.2">
      <c r="A11445" s="1">
        <v>11443</v>
      </c>
      <c r="B11445" t="s">
        <v>47146</v>
      </c>
      <c r="C11445" s="2" t="s">
        <v>47145</v>
      </c>
      <c r="D11445" t="s">
        <v>47144</v>
      </c>
      <c r="E11445" t="s">
        <v>47143</v>
      </c>
      <c r="F11445" t="s">
        <v>47142</v>
      </c>
      <c r="G11445" t="s">
        <v>38579</v>
      </c>
      <c r="H11445" t="s">
        <v>38500</v>
      </c>
      <c r="I11445" t="s">
        <v>6327</v>
      </c>
      <c r="N11445">
        <v>47.578082999999999</v>
      </c>
      <c r="O11445">
        <v>-122.16903000000001</v>
      </c>
      <c r="Q11445" t="s">
        <v>72</v>
      </c>
      <c r="V11445" t="s">
        <v>47141</v>
      </c>
      <c r="X11445">
        <v>13</v>
      </c>
      <c r="Y11445" t="s">
        <v>2731</v>
      </c>
      <c r="AC11445" t="s">
        <v>47140</v>
      </c>
    </row>
    <row r="11446" spans="1:29" x14ac:dyDescent="0.2">
      <c r="A11446" s="1">
        <v>11444</v>
      </c>
      <c r="B11446" t="s">
        <v>47139</v>
      </c>
      <c r="C11446" s="2" t="s">
        <v>47138</v>
      </c>
      <c r="D11446" t="s">
        <v>47137</v>
      </c>
      <c r="E11446" t="s">
        <v>47136</v>
      </c>
      <c r="F11446" t="s">
        <v>47135</v>
      </c>
      <c r="G11446" t="s">
        <v>38579</v>
      </c>
      <c r="H11446" t="s">
        <v>38500</v>
      </c>
      <c r="I11446" t="s">
        <v>6327</v>
      </c>
      <c r="N11446">
        <v>47.633629999999997</v>
      </c>
      <c r="O11446">
        <v>-122.18639</v>
      </c>
      <c r="Q11446" t="s">
        <v>24117</v>
      </c>
      <c r="S11446" t="s">
        <v>7788</v>
      </c>
      <c r="T11446" t="s">
        <v>90</v>
      </c>
      <c r="V11446" t="s">
        <v>47134</v>
      </c>
      <c r="X11446">
        <v>30</v>
      </c>
      <c r="Y11446" t="s">
        <v>8021</v>
      </c>
      <c r="AA11446" t="s">
        <v>1604</v>
      </c>
      <c r="AC11446" t="s">
        <v>47133</v>
      </c>
    </row>
    <row r="11447" spans="1:29" x14ac:dyDescent="0.2">
      <c r="A11447" s="1">
        <v>11445</v>
      </c>
      <c r="B11447" t="s">
        <v>47132</v>
      </c>
      <c r="C11447" s="2" t="s">
        <v>47131</v>
      </c>
      <c r="D11447" t="s">
        <v>47130</v>
      </c>
      <c r="E11447" t="s">
        <v>47129</v>
      </c>
      <c r="F11447" t="s">
        <v>47128</v>
      </c>
      <c r="G11447" t="s">
        <v>40008</v>
      </c>
      <c r="H11447" t="s">
        <v>38826</v>
      </c>
      <c r="I11447" t="s">
        <v>38825</v>
      </c>
      <c r="N11447">
        <v>49.023359999999997</v>
      </c>
      <c r="O11447">
        <v>-122.80165</v>
      </c>
      <c r="V11447" t="s">
        <v>47127</v>
      </c>
      <c r="X11447">
        <v>11</v>
      </c>
      <c r="Y11447" t="s">
        <v>7521</v>
      </c>
      <c r="AC11447" t="s">
        <v>47126</v>
      </c>
    </row>
    <row r="11448" spans="1:29" x14ac:dyDescent="0.2">
      <c r="A11448" s="1">
        <v>11446</v>
      </c>
      <c r="B11448" t="s">
        <v>47125</v>
      </c>
      <c r="C11448" s="2" t="s">
        <v>47124</v>
      </c>
      <c r="D11448" t="s">
        <v>47123</v>
      </c>
      <c r="E11448" t="s">
        <v>47122</v>
      </c>
      <c r="F11448" t="s">
        <v>47121</v>
      </c>
      <c r="G11448" t="s">
        <v>39881</v>
      </c>
      <c r="H11448" t="s">
        <v>38500</v>
      </c>
      <c r="I11448" t="s">
        <v>6327</v>
      </c>
      <c r="M11448" s="2" t="s">
        <v>47120</v>
      </c>
      <c r="N11448">
        <v>48.059919999999998</v>
      </c>
      <c r="O11448">
        <v>-122.3608</v>
      </c>
      <c r="AC11448" t="s">
        <v>47119</v>
      </c>
    </row>
    <row r="11449" spans="1:29" x14ac:dyDescent="0.2">
      <c r="A11449" s="1">
        <v>11447</v>
      </c>
      <c r="B11449" t="s">
        <v>47118</v>
      </c>
      <c r="C11449" s="2" t="s">
        <v>47117</v>
      </c>
      <c r="D11449" t="s">
        <v>47116</v>
      </c>
      <c r="E11449" t="s">
        <v>47115</v>
      </c>
      <c r="F11449" t="s">
        <v>47114</v>
      </c>
      <c r="G11449" t="s">
        <v>38617</v>
      </c>
      <c r="H11449" t="s">
        <v>38500</v>
      </c>
      <c r="I11449" t="s">
        <v>6327</v>
      </c>
      <c r="M11449" s="2" t="s">
        <v>47113</v>
      </c>
      <c r="N11449">
        <v>47.674239999999998</v>
      </c>
      <c r="O11449">
        <v>-122.20596999999999</v>
      </c>
      <c r="Q11449" t="s">
        <v>14945</v>
      </c>
      <c r="R11449" t="s">
        <v>47112</v>
      </c>
      <c r="S11449" t="s">
        <v>7485</v>
      </c>
      <c r="T11449" t="s">
        <v>90</v>
      </c>
      <c r="V11449" t="s">
        <v>47111</v>
      </c>
      <c r="X11449">
        <v>114</v>
      </c>
      <c r="Y11449" t="s">
        <v>7254</v>
      </c>
      <c r="AA11449" t="s">
        <v>110</v>
      </c>
      <c r="AB11449" t="s">
        <v>26</v>
      </c>
      <c r="AC11449" t="s">
        <v>47110</v>
      </c>
    </row>
    <row r="11450" spans="1:29" x14ac:dyDescent="0.2">
      <c r="A11450" s="1">
        <v>11448</v>
      </c>
      <c r="B11450" t="s">
        <v>47109</v>
      </c>
      <c r="C11450" s="2" t="s">
        <v>47108</v>
      </c>
      <c r="D11450" t="s">
        <v>47107</v>
      </c>
      <c r="E11450" t="s">
        <v>47106</v>
      </c>
      <c r="F11450" t="s">
        <v>47105</v>
      </c>
      <c r="G11450" t="s">
        <v>40947</v>
      </c>
      <c r="H11450" t="s">
        <v>38500</v>
      </c>
      <c r="I11450" t="s">
        <v>6327</v>
      </c>
      <c r="N11450">
        <v>46.419909999999987</v>
      </c>
      <c r="O11450">
        <v>-117.05756</v>
      </c>
      <c r="Q11450" t="s">
        <v>6447</v>
      </c>
      <c r="V11450" t="s">
        <v>21543</v>
      </c>
      <c r="X11450">
        <v>60</v>
      </c>
      <c r="Y11450" t="s">
        <v>7583</v>
      </c>
      <c r="AA11450" t="s">
        <v>87</v>
      </c>
      <c r="AB11450" t="s">
        <v>26</v>
      </c>
      <c r="AC11450" t="s">
        <v>47104</v>
      </c>
    </row>
    <row r="11451" spans="1:29" x14ac:dyDescent="0.2">
      <c r="A11451" s="1">
        <v>11449</v>
      </c>
      <c r="B11451" t="s">
        <v>47103</v>
      </c>
      <c r="C11451" s="2" t="s">
        <v>47102</v>
      </c>
      <c r="D11451" t="s">
        <v>577</v>
      </c>
      <c r="E11451" t="s">
        <v>47101</v>
      </c>
      <c r="F11451" t="s">
        <v>47100</v>
      </c>
      <c r="G11451" t="s">
        <v>39170</v>
      </c>
      <c r="H11451" t="s">
        <v>38500</v>
      </c>
      <c r="I11451" t="s">
        <v>6327</v>
      </c>
      <c r="M11451" s="2" t="s">
        <v>7028</v>
      </c>
      <c r="N11451">
        <v>45.716050000000003</v>
      </c>
      <c r="O11451">
        <v>-122.65141</v>
      </c>
      <c r="AC11451" t="s">
        <v>47099</v>
      </c>
    </row>
    <row r="11452" spans="1:29" x14ac:dyDescent="0.2">
      <c r="A11452" s="1">
        <v>11450</v>
      </c>
      <c r="B11452" t="s">
        <v>47098</v>
      </c>
      <c r="C11452" s="2" t="s">
        <v>47097</v>
      </c>
      <c r="D11452" t="s">
        <v>47096</v>
      </c>
      <c r="E11452" t="s">
        <v>47095</v>
      </c>
      <c r="F11452" t="s">
        <v>47094</v>
      </c>
      <c r="G11452" t="s">
        <v>38684</v>
      </c>
      <c r="H11452" t="s">
        <v>38500</v>
      </c>
      <c r="I11452" t="s">
        <v>6327</v>
      </c>
      <c r="M11452" s="2" t="s">
        <v>47093</v>
      </c>
      <c r="N11452">
        <v>48.751139999999999</v>
      </c>
      <c r="O11452">
        <v>-122.47709</v>
      </c>
      <c r="AC11452" t="s">
        <v>47092</v>
      </c>
    </row>
    <row r="11453" spans="1:29" x14ac:dyDescent="0.2">
      <c r="A11453" s="1">
        <v>11451</v>
      </c>
      <c r="B11453" t="s">
        <v>47091</v>
      </c>
      <c r="C11453" s="2" t="s">
        <v>47090</v>
      </c>
      <c r="D11453" t="s">
        <v>47089</v>
      </c>
      <c r="E11453" t="s">
        <v>47088</v>
      </c>
      <c r="F11453" t="s">
        <v>47087</v>
      </c>
      <c r="G11453" t="s">
        <v>38557</v>
      </c>
      <c r="H11453" t="s">
        <v>38500</v>
      </c>
      <c r="I11453" t="s">
        <v>6327</v>
      </c>
      <c r="N11453">
        <v>47.488570000000003</v>
      </c>
      <c r="O11453">
        <v>-122.16723</v>
      </c>
      <c r="Q11453" t="s">
        <v>6447</v>
      </c>
      <c r="V11453" t="s">
        <v>17547</v>
      </c>
      <c r="X11453">
        <v>10</v>
      </c>
      <c r="Y11453" t="s">
        <v>26125</v>
      </c>
      <c r="AC11453" t="s">
        <v>47086</v>
      </c>
    </row>
    <row r="11454" spans="1:29" x14ac:dyDescent="0.2">
      <c r="A11454" s="1">
        <v>11452</v>
      </c>
      <c r="B11454" t="s">
        <v>47085</v>
      </c>
      <c r="C11454" s="2" t="s">
        <v>47084</v>
      </c>
      <c r="D11454" t="s">
        <v>47083</v>
      </c>
      <c r="E11454" t="s">
        <v>47082</v>
      </c>
      <c r="F11454" t="s">
        <v>47081</v>
      </c>
      <c r="G11454" t="s">
        <v>47080</v>
      </c>
      <c r="H11454" t="s">
        <v>39041</v>
      </c>
      <c r="I11454" t="s">
        <v>6327</v>
      </c>
      <c r="N11454">
        <v>44.407597000000003</v>
      </c>
      <c r="O11454">
        <v>-115.999504</v>
      </c>
      <c r="X11454">
        <v>4</v>
      </c>
      <c r="Y11454" t="s">
        <v>5326</v>
      </c>
      <c r="AC11454" t="s">
        <v>47079</v>
      </c>
    </row>
    <row r="11455" spans="1:29" x14ac:dyDescent="0.2">
      <c r="A11455" s="1">
        <v>11453</v>
      </c>
      <c r="B11455" t="s">
        <v>47078</v>
      </c>
      <c r="C11455" s="2" t="s">
        <v>47077</v>
      </c>
      <c r="D11455" t="s">
        <v>47076</v>
      </c>
      <c r="E11455" t="s">
        <v>47075</v>
      </c>
      <c r="F11455" t="s">
        <v>286</v>
      </c>
      <c r="G11455" t="s">
        <v>38684</v>
      </c>
      <c r="H11455" t="s">
        <v>38500</v>
      </c>
      <c r="I11455" t="s">
        <v>6327</v>
      </c>
      <c r="M11455" s="2" t="s">
        <v>47074</v>
      </c>
      <c r="N11455">
        <v>48.71987</v>
      </c>
      <c r="O11455">
        <v>-122.5034</v>
      </c>
      <c r="Q11455" t="s">
        <v>4082</v>
      </c>
      <c r="V11455" t="s">
        <v>47073</v>
      </c>
      <c r="X11455">
        <v>4</v>
      </c>
      <c r="Y11455" t="s">
        <v>4402</v>
      </c>
      <c r="AC11455" t="s">
        <v>47072</v>
      </c>
    </row>
    <row r="11456" spans="1:29" x14ac:dyDescent="0.2">
      <c r="A11456" s="1">
        <v>11454</v>
      </c>
      <c r="B11456" t="s">
        <v>47071</v>
      </c>
      <c r="C11456" s="2" t="s">
        <v>47070</v>
      </c>
      <c r="D11456" t="s">
        <v>47069</v>
      </c>
      <c r="E11456" t="s">
        <v>47068</v>
      </c>
      <c r="F11456" t="s">
        <v>47067</v>
      </c>
      <c r="G11456" t="s">
        <v>39251</v>
      </c>
      <c r="H11456" t="s">
        <v>38500</v>
      </c>
      <c r="I11456" t="s">
        <v>6327</v>
      </c>
      <c r="M11456" s="2" t="s">
        <v>47066</v>
      </c>
      <c r="N11456">
        <v>47.193950000000001</v>
      </c>
      <c r="O11456">
        <v>-120.93079</v>
      </c>
      <c r="V11456" t="s">
        <v>47065</v>
      </c>
      <c r="X11456">
        <v>7</v>
      </c>
      <c r="Y11456" t="s">
        <v>5326</v>
      </c>
      <c r="AC11456" t="s">
        <v>47064</v>
      </c>
    </row>
    <row r="11457" spans="1:29" x14ac:dyDescent="0.2">
      <c r="A11457" s="1">
        <v>11455</v>
      </c>
      <c r="B11457" t="s">
        <v>47063</v>
      </c>
      <c r="C11457" s="2" t="s">
        <v>47062</v>
      </c>
      <c r="D11457" t="s">
        <v>47061</v>
      </c>
      <c r="E11457" t="s">
        <v>47060</v>
      </c>
      <c r="F11457" t="s">
        <v>47059</v>
      </c>
      <c r="G11457" t="s">
        <v>38535</v>
      </c>
      <c r="H11457" t="s">
        <v>38500</v>
      </c>
      <c r="I11457" t="s">
        <v>6327</v>
      </c>
      <c r="N11457">
        <v>47.687890000000003</v>
      </c>
      <c r="O11457">
        <v>-117.28272</v>
      </c>
      <c r="AC11457" t="s">
        <v>47058</v>
      </c>
    </row>
    <row r="11458" spans="1:29" x14ac:dyDescent="0.2">
      <c r="A11458" s="1">
        <v>11456</v>
      </c>
      <c r="B11458" t="s">
        <v>47057</v>
      </c>
      <c r="C11458" s="2" t="s">
        <v>47056</v>
      </c>
      <c r="D11458" t="s">
        <v>47055</v>
      </c>
      <c r="E11458" t="s">
        <v>47054</v>
      </c>
      <c r="F11458" t="s">
        <v>47053</v>
      </c>
      <c r="G11458" t="s">
        <v>38719</v>
      </c>
      <c r="H11458" t="s">
        <v>38500</v>
      </c>
      <c r="I11458" t="s">
        <v>6327</v>
      </c>
      <c r="AC11458" t="s">
        <v>47052</v>
      </c>
    </row>
    <row r="11459" spans="1:29" x14ac:dyDescent="0.2">
      <c r="A11459" s="1">
        <v>11457</v>
      </c>
      <c r="B11459" t="s">
        <v>47051</v>
      </c>
      <c r="C11459" s="2" t="s">
        <v>47050</v>
      </c>
      <c r="D11459" t="s">
        <v>47049</v>
      </c>
      <c r="E11459" t="s">
        <v>47048</v>
      </c>
      <c r="F11459" t="s">
        <v>47047</v>
      </c>
      <c r="G11459" t="s">
        <v>38670</v>
      </c>
      <c r="H11459" t="s">
        <v>38500</v>
      </c>
      <c r="I11459" t="s">
        <v>6327</v>
      </c>
      <c r="K11459" t="s">
        <v>47046</v>
      </c>
      <c r="M11459" s="2" t="s">
        <v>47045</v>
      </c>
      <c r="N11459">
        <v>47.783000000000001</v>
      </c>
      <c r="O11459">
        <v>-122.221</v>
      </c>
      <c r="P11459" t="s">
        <v>47044</v>
      </c>
      <c r="Q11459" t="s">
        <v>47043</v>
      </c>
      <c r="R11459" t="s">
        <v>47042</v>
      </c>
      <c r="S11459" t="s">
        <v>12511</v>
      </c>
      <c r="T11459" t="s">
        <v>90</v>
      </c>
      <c r="V11459" t="s">
        <v>47041</v>
      </c>
      <c r="X11459">
        <v>17</v>
      </c>
      <c r="Y11459" t="s">
        <v>387</v>
      </c>
      <c r="AC11459" t="s">
        <v>47040</v>
      </c>
    </row>
    <row r="11460" spans="1:29" x14ac:dyDescent="0.2">
      <c r="A11460" s="1">
        <v>11458</v>
      </c>
      <c r="B11460" t="s">
        <v>47039</v>
      </c>
      <c r="C11460" s="2" t="s">
        <v>47038</v>
      </c>
      <c r="D11460" t="s">
        <v>47037</v>
      </c>
      <c r="E11460" t="s">
        <v>47036</v>
      </c>
      <c r="F11460" t="s">
        <v>47035</v>
      </c>
      <c r="H11460" t="s">
        <v>38500</v>
      </c>
      <c r="I11460" t="s">
        <v>6327</v>
      </c>
      <c r="M11460" s="2" t="s">
        <v>47034</v>
      </c>
      <c r="N11460">
        <v>47.584629999999997</v>
      </c>
      <c r="O11460">
        <v>-122.23504</v>
      </c>
      <c r="AC11460" t="s">
        <v>47033</v>
      </c>
    </row>
    <row r="11461" spans="1:29" x14ac:dyDescent="0.2">
      <c r="A11461" s="1">
        <v>11459</v>
      </c>
      <c r="B11461" t="s">
        <v>47032</v>
      </c>
      <c r="C11461" s="2" t="s">
        <v>47031</v>
      </c>
      <c r="D11461" t="s">
        <v>47030</v>
      </c>
      <c r="E11461" t="s">
        <v>47029</v>
      </c>
      <c r="F11461" t="s">
        <v>47028</v>
      </c>
      <c r="G11461" t="s">
        <v>47027</v>
      </c>
      <c r="H11461" t="s">
        <v>38826</v>
      </c>
      <c r="I11461" t="s">
        <v>38825</v>
      </c>
      <c r="N11461">
        <v>49.255220000000001</v>
      </c>
      <c r="O11461">
        <v>-117.66022</v>
      </c>
      <c r="V11461" t="s">
        <v>47026</v>
      </c>
      <c r="X11461">
        <v>2</v>
      </c>
      <c r="Y11461" t="s">
        <v>2392</v>
      </c>
      <c r="AC11461" t="s">
        <v>47025</v>
      </c>
    </row>
    <row r="11462" spans="1:29" x14ac:dyDescent="0.2">
      <c r="A11462" s="1">
        <v>11460</v>
      </c>
      <c r="B11462" t="s">
        <v>47024</v>
      </c>
      <c r="C11462" s="2" t="s">
        <v>47023</v>
      </c>
      <c r="D11462" t="s">
        <v>39398</v>
      </c>
      <c r="E11462" t="s">
        <v>47022</v>
      </c>
      <c r="F11462" t="s">
        <v>47021</v>
      </c>
      <c r="G11462" t="s">
        <v>38579</v>
      </c>
      <c r="H11462" t="s">
        <v>38500</v>
      </c>
      <c r="I11462" t="s">
        <v>6327</v>
      </c>
      <c r="M11462" s="2" t="s">
        <v>39547</v>
      </c>
      <c r="N11462">
        <v>47.616585000000001</v>
      </c>
      <c r="O11462">
        <v>-122.2017</v>
      </c>
      <c r="V11462" t="s">
        <v>47020</v>
      </c>
      <c r="X11462">
        <v>1</v>
      </c>
      <c r="Y11462" t="s">
        <v>980</v>
      </c>
      <c r="AC11462" t="s">
        <v>47019</v>
      </c>
    </row>
    <row r="11463" spans="1:29" x14ac:dyDescent="0.2">
      <c r="A11463" s="1">
        <v>11461</v>
      </c>
      <c r="B11463" t="s">
        <v>47018</v>
      </c>
      <c r="C11463" s="2" t="s">
        <v>47017</v>
      </c>
      <c r="D11463" t="s">
        <v>47016</v>
      </c>
      <c r="E11463" t="s">
        <v>47015</v>
      </c>
      <c r="F11463" t="s">
        <v>47014</v>
      </c>
      <c r="G11463" t="s">
        <v>38791</v>
      </c>
      <c r="H11463" t="s">
        <v>38500</v>
      </c>
      <c r="I11463" t="s">
        <v>6327</v>
      </c>
      <c r="M11463" s="2" t="s">
        <v>47013</v>
      </c>
      <c r="N11463">
        <v>47.624701999999999</v>
      </c>
      <c r="O11463">
        <v>-122.51684</v>
      </c>
      <c r="Q11463" t="s">
        <v>19487</v>
      </c>
      <c r="V11463" t="s">
        <v>47012</v>
      </c>
      <c r="X11463">
        <v>85</v>
      </c>
      <c r="Y11463" t="s">
        <v>387</v>
      </c>
      <c r="AA11463" t="s">
        <v>16095</v>
      </c>
      <c r="AC11463" t="s">
        <v>47011</v>
      </c>
    </row>
    <row r="11464" spans="1:29" x14ac:dyDescent="0.2">
      <c r="A11464" s="1">
        <v>11462</v>
      </c>
      <c r="B11464" t="s">
        <v>47010</v>
      </c>
      <c r="C11464" s="2" t="s">
        <v>47009</v>
      </c>
      <c r="D11464" t="s">
        <v>47008</v>
      </c>
      <c r="E11464" t="s">
        <v>47007</v>
      </c>
      <c r="F11464" t="s">
        <v>47006</v>
      </c>
      <c r="G11464" t="s">
        <v>41819</v>
      </c>
      <c r="H11464" t="s">
        <v>38500</v>
      </c>
      <c r="I11464" t="s">
        <v>6327</v>
      </c>
      <c r="M11464" s="2" t="s">
        <v>47005</v>
      </c>
      <c r="N11464">
        <v>47.045029999999997</v>
      </c>
      <c r="O11464">
        <v>-122.38966000000001</v>
      </c>
      <c r="AC11464" t="s">
        <v>47004</v>
      </c>
    </row>
    <row r="11465" spans="1:29" x14ac:dyDescent="0.2">
      <c r="A11465" s="1">
        <v>11463</v>
      </c>
      <c r="B11465" t="s">
        <v>47003</v>
      </c>
      <c r="C11465" s="2" t="s">
        <v>47002</v>
      </c>
      <c r="D11465" t="s">
        <v>47001</v>
      </c>
      <c r="E11465" t="s">
        <v>47000</v>
      </c>
      <c r="F11465" t="s">
        <v>46999</v>
      </c>
      <c r="G11465" t="s">
        <v>46234</v>
      </c>
      <c r="H11465" t="s">
        <v>38500</v>
      </c>
      <c r="I11465" t="s">
        <v>6327</v>
      </c>
      <c r="M11465" s="2" t="s">
        <v>46998</v>
      </c>
      <c r="N11465">
        <v>46.353634</v>
      </c>
      <c r="O11465">
        <v>-124.05414</v>
      </c>
      <c r="Q11465" t="s">
        <v>566</v>
      </c>
      <c r="V11465" t="s">
        <v>46997</v>
      </c>
      <c r="X11465">
        <v>8</v>
      </c>
      <c r="Y11465" t="s">
        <v>904</v>
      </c>
      <c r="AC11465" t="s">
        <v>46996</v>
      </c>
    </row>
    <row r="11466" spans="1:29" x14ac:dyDescent="0.2">
      <c r="A11466" s="1">
        <v>11464</v>
      </c>
      <c r="B11466" t="s">
        <v>46995</v>
      </c>
      <c r="C11466" s="2" t="s">
        <v>46994</v>
      </c>
      <c r="D11466" t="s">
        <v>46993</v>
      </c>
      <c r="E11466" t="s">
        <v>46992</v>
      </c>
      <c r="F11466" t="s">
        <v>46991</v>
      </c>
      <c r="G11466" t="s">
        <v>45143</v>
      </c>
      <c r="H11466" t="s">
        <v>38500</v>
      </c>
      <c r="I11466" t="s">
        <v>6327</v>
      </c>
      <c r="N11466">
        <v>46.392060000000001</v>
      </c>
      <c r="O11466">
        <v>-122.90470999999999</v>
      </c>
      <c r="Q11466" t="s">
        <v>851</v>
      </c>
      <c r="V11466" t="s">
        <v>3782</v>
      </c>
      <c r="X11466">
        <v>4</v>
      </c>
      <c r="Y11466" t="s">
        <v>11955</v>
      </c>
      <c r="AC11466" t="s">
        <v>46990</v>
      </c>
    </row>
    <row r="11467" spans="1:29" x14ac:dyDescent="0.2">
      <c r="A11467" s="1">
        <v>11465</v>
      </c>
      <c r="B11467" t="s">
        <v>46989</v>
      </c>
      <c r="C11467" s="2" t="s">
        <v>46988</v>
      </c>
      <c r="D11467" t="s">
        <v>46987</v>
      </c>
      <c r="E11467" t="s">
        <v>46986</v>
      </c>
      <c r="F11467" t="s">
        <v>46985</v>
      </c>
      <c r="G11467" t="s">
        <v>7588</v>
      </c>
      <c r="H11467" t="s">
        <v>38500</v>
      </c>
      <c r="I11467" t="s">
        <v>6327</v>
      </c>
      <c r="N11467">
        <v>47.389580000000002</v>
      </c>
      <c r="O11467">
        <v>-122.20219</v>
      </c>
      <c r="V11467" t="s">
        <v>46984</v>
      </c>
      <c r="X11467">
        <v>1</v>
      </c>
      <c r="Y11467" t="s">
        <v>8738</v>
      </c>
      <c r="AC11467" t="s">
        <v>46983</v>
      </c>
    </row>
    <row r="11468" spans="1:29" x14ac:dyDescent="0.2">
      <c r="A11468" s="1">
        <v>11466</v>
      </c>
      <c r="B11468" t="s">
        <v>46982</v>
      </c>
      <c r="C11468" s="2" t="s">
        <v>46981</v>
      </c>
      <c r="D11468" t="s">
        <v>577</v>
      </c>
      <c r="E11468" t="s">
        <v>46980</v>
      </c>
      <c r="F11468" t="s">
        <v>46979</v>
      </c>
      <c r="G11468" t="s">
        <v>38535</v>
      </c>
      <c r="H11468" t="s">
        <v>38500</v>
      </c>
      <c r="I11468" t="s">
        <v>6327</v>
      </c>
      <c r="M11468" s="2" t="s">
        <v>7028</v>
      </c>
      <c r="N11468">
        <v>47.675460000000001</v>
      </c>
      <c r="O11468">
        <v>-117.32619</v>
      </c>
      <c r="AC11468" t="s">
        <v>46978</v>
      </c>
    </row>
    <row r="11469" spans="1:29" x14ac:dyDescent="0.2">
      <c r="A11469" s="1">
        <v>11467</v>
      </c>
      <c r="B11469" t="s">
        <v>46977</v>
      </c>
      <c r="C11469" s="2" t="s">
        <v>46976</v>
      </c>
      <c r="D11469" t="s">
        <v>46975</v>
      </c>
      <c r="E11469" t="s">
        <v>46974</v>
      </c>
      <c r="F11469" t="s">
        <v>46973</v>
      </c>
      <c r="G11469" t="s">
        <v>46972</v>
      </c>
      <c r="H11469" t="s">
        <v>38500</v>
      </c>
      <c r="I11469" t="s">
        <v>6327</v>
      </c>
      <c r="M11469" s="2" t="s">
        <v>46971</v>
      </c>
      <c r="N11469">
        <v>47.669510000000002</v>
      </c>
      <c r="O11469">
        <v>-117.87508</v>
      </c>
      <c r="Q11469" t="s">
        <v>923</v>
      </c>
      <c r="AC11469" t="s">
        <v>46970</v>
      </c>
    </row>
    <row r="11470" spans="1:29" x14ac:dyDescent="0.2">
      <c r="A11470" s="1">
        <v>11468</v>
      </c>
      <c r="B11470" t="s">
        <v>46969</v>
      </c>
      <c r="C11470" s="2" t="s">
        <v>46968</v>
      </c>
      <c r="D11470" t="s">
        <v>46967</v>
      </c>
      <c r="E11470" t="s">
        <v>46966</v>
      </c>
      <c r="F11470" t="s">
        <v>46965</v>
      </c>
      <c r="G11470" t="s">
        <v>39503</v>
      </c>
      <c r="H11470" t="s">
        <v>38500</v>
      </c>
      <c r="I11470" t="s">
        <v>6327</v>
      </c>
      <c r="M11470" s="2" t="s">
        <v>46964</v>
      </c>
      <c r="N11470">
        <v>47.469760000000001</v>
      </c>
      <c r="O11470">
        <v>-122.33387999999999</v>
      </c>
      <c r="AC11470" t="s">
        <v>46963</v>
      </c>
    </row>
    <row r="11471" spans="1:29" x14ac:dyDescent="0.2">
      <c r="A11471" s="1">
        <v>11469</v>
      </c>
      <c r="B11471" t="s">
        <v>46962</v>
      </c>
      <c r="C11471" s="2" t="s">
        <v>46961</v>
      </c>
      <c r="D11471" t="s">
        <v>46960</v>
      </c>
      <c r="E11471" t="s">
        <v>46959</v>
      </c>
      <c r="G11471" t="s">
        <v>39419</v>
      </c>
      <c r="H11471" t="s">
        <v>38500</v>
      </c>
      <c r="I11471" t="s">
        <v>6327</v>
      </c>
      <c r="N11471">
        <v>47.8568</v>
      </c>
      <c r="O11471">
        <v>-121.96751</v>
      </c>
      <c r="Q11471" t="s">
        <v>44</v>
      </c>
      <c r="V11471" t="s">
        <v>10530</v>
      </c>
      <c r="X11471">
        <v>3</v>
      </c>
      <c r="Y11471" t="s">
        <v>6204</v>
      </c>
      <c r="AC11471" t="s">
        <v>46958</v>
      </c>
    </row>
    <row r="11472" spans="1:29" x14ac:dyDescent="0.2">
      <c r="A11472" s="1">
        <v>11470</v>
      </c>
      <c r="B11472" t="s">
        <v>46957</v>
      </c>
      <c r="C11472" s="2" t="s">
        <v>46956</v>
      </c>
      <c r="D11472" t="s">
        <v>7661</v>
      </c>
      <c r="E11472" t="s">
        <v>46955</v>
      </c>
      <c r="F11472" t="s">
        <v>46954</v>
      </c>
      <c r="G11472" t="s">
        <v>38670</v>
      </c>
      <c r="H11472" t="s">
        <v>38500</v>
      </c>
      <c r="I11472" t="s">
        <v>6327</v>
      </c>
      <c r="M11472" s="2" t="s">
        <v>7658</v>
      </c>
      <c r="N11472">
        <v>47.789700000000003</v>
      </c>
      <c r="O11472">
        <v>-122.2192</v>
      </c>
      <c r="V11472" t="s">
        <v>46953</v>
      </c>
      <c r="X11472">
        <v>1</v>
      </c>
      <c r="Y11472" t="s">
        <v>37194</v>
      </c>
      <c r="AC11472" t="s">
        <v>46952</v>
      </c>
    </row>
    <row r="11473" spans="1:29" x14ac:dyDescent="0.2">
      <c r="A11473" s="1">
        <v>11471</v>
      </c>
      <c r="B11473" t="s">
        <v>46951</v>
      </c>
      <c r="C11473" s="2" t="s">
        <v>46950</v>
      </c>
      <c r="D11473" t="s">
        <v>3995</v>
      </c>
      <c r="E11473" t="s">
        <v>46949</v>
      </c>
      <c r="F11473" t="s">
        <v>46948</v>
      </c>
      <c r="G11473" t="s">
        <v>38808</v>
      </c>
      <c r="H11473" t="s">
        <v>38500</v>
      </c>
      <c r="I11473" t="s">
        <v>6327</v>
      </c>
      <c r="M11473" s="2" t="s">
        <v>6812</v>
      </c>
      <c r="N11473">
        <v>46.996226999999998</v>
      </c>
      <c r="O11473">
        <v>-122.82262</v>
      </c>
      <c r="AC11473" t="s">
        <v>46947</v>
      </c>
    </row>
    <row r="11474" spans="1:29" x14ac:dyDescent="0.2">
      <c r="A11474" s="1">
        <v>11472</v>
      </c>
      <c r="B11474" t="s">
        <v>46946</v>
      </c>
      <c r="C11474" s="2" t="s">
        <v>46945</v>
      </c>
      <c r="D11474" t="s">
        <v>46944</v>
      </c>
      <c r="E11474" t="s">
        <v>46943</v>
      </c>
      <c r="F11474" t="s">
        <v>46942</v>
      </c>
      <c r="G11474" t="s">
        <v>38535</v>
      </c>
      <c r="H11474" t="s">
        <v>38500</v>
      </c>
      <c r="I11474" t="s">
        <v>6327</v>
      </c>
      <c r="M11474" s="2" t="s">
        <v>23212</v>
      </c>
      <c r="N11474">
        <v>47.659030000000001</v>
      </c>
      <c r="O11474">
        <v>-117.42246</v>
      </c>
      <c r="AC11474" t="s">
        <v>46941</v>
      </c>
    </row>
    <row r="11475" spans="1:29" x14ac:dyDescent="0.2">
      <c r="A11475" s="1">
        <v>11473</v>
      </c>
      <c r="B11475" t="s">
        <v>46940</v>
      </c>
      <c r="C11475" s="2" t="s">
        <v>46939</v>
      </c>
      <c r="D11475" t="s">
        <v>46938</v>
      </c>
      <c r="E11475" t="s">
        <v>46937</v>
      </c>
      <c r="F11475" t="s">
        <v>46936</v>
      </c>
      <c r="G11475" t="s">
        <v>46935</v>
      </c>
      <c r="H11475" t="s">
        <v>38500</v>
      </c>
      <c r="I11475" t="s">
        <v>6327</v>
      </c>
      <c r="N11475">
        <v>47.822620000000001</v>
      </c>
      <c r="O11475">
        <v>-122.87564999999999</v>
      </c>
      <c r="Q11475" t="s">
        <v>500</v>
      </c>
      <c r="V11475" t="s">
        <v>39529</v>
      </c>
      <c r="X11475">
        <v>7</v>
      </c>
      <c r="Y11475" t="s">
        <v>14650</v>
      </c>
      <c r="AC11475" t="s">
        <v>46934</v>
      </c>
    </row>
    <row r="11476" spans="1:29" x14ac:dyDescent="0.2">
      <c r="A11476" s="1">
        <v>11474</v>
      </c>
      <c r="B11476" t="s">
        <v>46933</v>
      </c>
      <c r="C11476" s="2" t="s">
        <v>46932</v>
      </c>
      <c r="D11476" t="s">
        <v>46931</v>
      </c>
      <c r="E11476" t="s">
        <v>46930</v>
      </c>
      <c r="F11476" t="s">
        <v>46929</v>
      </c>
      <c r="G11476" t="s">
        <v>38933</v>
      </c>
      <c r="H11476" t="s">
        <v>38826</v>
      </c>
      <c r="I11476" t="s">
        <v>38825</v>
      </c>
      <c r="N11476">
        <v>49.0488</v>
      </c>
      <c r="O11476">
        <v>-122.29515000000001</v>
      </c>
      <c r="Q11476" t="s">
        <v>13789</v>
      </c>
      <c r="V11476" t="s">
        <v>15380</v>
      </c>
      <c r="X11476">
        <v>19</v>
      </c>
      <c r="Y11476" t="s">
        <v>7402</v>
      </c>
      <c r="AC11476" t="s">
        <v>46928</v>
      </c>
    </row>
    <row r="11477" spans="1:29" x14ac:dyDescent="0.2">
      <c r="A11477" s="1">
        <v>11475</v>
      </c>
      <c r="B11477" t="s">
        <v>46927</v>
      </c>
      <c r="C11477" s="2" t="s">
        <v>46926</v>
      </c>
      <c r="D11477" t="s">
        <v>38958</v>
      </c>
      <c r="E11477" t="s">
        <v>46925</v>
      </c>
      <c r="F11477" t="s">
        <v>46924</v>
      </c>
      <c r="G11477" t="s">
        <v>38508</v>
      </c>
      <c r="H11477" t="s">
        <v>38500</v>
      </c>
      <c r="I11477" t="s">
        <v>6327</v>
      </c>
      <c r="M11477" s="2" t="s">
        <v>46923</v>
      </c>
      <c r="N11477">
        <v>47.672649999999997</v>
      </c>
      <c r="O11477">
        <v>-122.11724</v>
      </c>
      <c r="AC11477" t="s">
        <v>46922</v>
      </c>
    </row>
    <row r="11478" spans="1:29" x14ac:dyDescent="0.2">
      <c r="A11478" s="1">
        <v>11476</v>
      </c>
      <c r="B11478" t="s">
        <v>46921</v>
      </c>
      <c r="C11478" s="2" t="s">
        <v>46920</v>
      </c>
      <c r="D11478" t="s">
        <v>7565</v>
      </c>
      <c r="E11478" t="s">
        <v>46919</v>
      </c>
      <c r="F11478" t="s">
        <v>46918</v>
      </c>
      <c r="G11478" t="s">
        <v>38535</v>
      </c>
      <c r="H11478" t="s">
        <v>38500</v>
      </c>
      <c r="I11478" t="s">
        <v>6327</v>
      </c>
      <c r="M11478" s="2" t="s">
        <v>7562</v>
      </c>
      <c r="N11478">
        <v>47.674950000000003</v>
      </c>
      <c r="O11478">
        <v>-117.42610999999999</v>
      </c>
      <c r="AC11478" t="s">
        <v>46917</v>
      </c>
    </row>
    <row r="11479" spans="1:29" x14ac:dyDescent="0.2">
      <c r="A11479" s="1">
        <v>11477</v>
      </c>
      <c r="B11479" t="s">
        <v>46916</v>
      </c>
      <c r="C11479" s="2" t="s">
        <v>46915</v>
      </c>
      <c r="D11479" t="s">
        <v>46914</v>
      </c>
      <c r="E11479" t="s">
        <v>46913</v>
      </c>
      <c r="F11479" t="s">
        <v>46912</v>
      </c>
      <c r="G11479" t="s">
        <v>38791</v>
      </c>
      <c r="H11479" t="s">
        <v>38500</v>
      </c>
      <c r="I11479" t="s">
        <v>6327</v>
      </c>
      <c r="M11479" s="2" t="s">
        <v>46911</v>
      </c>
      <c r="N11479">
        <v>47.62509</v>
      </c>
      <c r="O11479">
        <v>-122.52082</v>
      </c>
      <c r="AC11479" t="s">
        <v>46910</v>
      </c>
    </row>
    <row r="11480" spans="1:29" x14ac:dyDescent="0.2">
      <c r="A11480" s="1">
        <v>11478</v>
      </c>
      <c r="B11480" t="s">
        <v>46909</v>
      </c>
      <c r="C11480" s="2" t="s">
        <v>46908</v>
      </c>
      <c r="D11480" t="s">
        <v>3460</v>
      </c>
      <c r="E11480" t="s">
        <v>46907</v>
      </c>
      <c r="F11480" t="s">
        <v>46906</v>
      </c>
      <c r="G11480" t="s">
        <v>40191</v>
      </c>
      <c r="H11480" t="s">
        <v>38500</v>
      </c>
      <c r="I11480" t="s">
        <v>6327</v>
      </c>
      <c r="N11480">
        <v>47.669589999999999</v>
      </c>
      <c r="O11480">
        <v>-117.10561</v>
      </c>
      <c r="AC11480" t="s">
        <v>46905</v>
      </c>
    </row>
    <row r="11481" spans="1:29" x14ac:dyDescent="0.2">
      <c r="A11481" s="1">
        <v>11479</v>
      </c>
      <c r="B11481" t="s">
        <v>46904</v>
      </c>
      <c r="C11481" s="2" t="s">
        <v>46903</v>
      </c>
      <c r="D11481" t="s">
        <v>46902</v>
      </c>
      <c r="E11481" t="s">
        <v>46901</v>
      </c>
      <c r="F11481" t="s">
        <v>46900</v>
      </c>
      <c r="G11481" t="s">
        <v>41360</v>
      </c>
      <c r="H11481" t="s">
        <v>38500</v>
      </c>
      <c r="I11481" t="s">
        <v>6327</v>
      </c>
      <c r="M11481" s="2" t="s">
        <v>46899</v>
      </c>
      <c r="N11481">
        <v>47.203679999999999</v>
      </c>
      <c r="O11481">
        <v>-121.98962</v>
      </c>
      <c r="Q11481" t="s">
        <v>46898</v>
      </c>
      <c r="R11481" t="s">
        <v>5241</v>
      </c>
      <c r="S11481" t="s">
        <v>12161</v>
      </c>
      <c r="T11481" t="s">
        <v>90</v>
      </c>
      <c r="V11481" t="s">
        <v>46897</v>
      </c>
      <c r="X11481">
        <v>10</v>
      </c>
      <c r="Y11481" t="s">
        <v>9106</v>
      </c>
      <c r="AC11481" t="s">
        <v>46896</v>
      </c>
    </row>
    <row r="11482" spans="1:29" x14ac:dyDescent="0.2">
      <c r="A11482" s="1">
        <v>11480</v>
      </c>
      <c r="B11482" t="s">
        <v>46895</v>
      </c>
      <c r="C11482" s="2" t="s">
        <v>46894</v>
      </c>
      <c r="D11482" t="s">
        <v>46893</v>
      </c>
      <c r="E11482" t="s">
        <v>46892</v>
      </c>
      <c r="F11482" t="s">
        <v>46891</v>
      </c>
      <c r="G11482" t="s">
        <v>38535</v>
      </c>
      <c r="H11482" t="s">
        <v>38500</v>
      </c>
      <c r="I11482" t="s">
        <v>6327</v>
      </c>
      <c r="N11482">
        <v>47.667190000000012</v>
      </c>
      <c r="O11482">
        <v>-117.39659</v>
      </c>
      <c r="Q11482" t="s">
        <v>1736</v>
      </c>
      <c r="V11482" t="s">
        <v>46890</v>
      </c>
      <c r="X11482">
        <v>1</v>
      </c>
      <c r="Y11482" t="s">
        <v>46889</v>
      </c>
      <c r="AC11482" t="s">
        <v>46888</v>
      </c>
    </row>
    <row r="11483" spans="1:29" x14ac:dyDescent="0.2">
      <c r="A11483" s="1">
        <v>11481</v>
      </c>
      <c r="B11483" t="s">
        <v>46887</v>
      </c>
      <c r="C11483" s="2" t="s">
        <v>46886</v>
      </c>
      <c r="D11483" t="s">
        <v>46885</v>
      </c>
      <c r="E11483" t="s">
        <v>46884</v>
      </c>
      <c r="F11483" t="s">
        <v>46883</v>
      </c>
      <c r="G11483" t="s">
        <v>38557</v>
      </c>
      <c r="H11483" t="s">
        <v>38500</v>
      </c>
      <c r="I11483" t="s">
        <v>6327</v>
      </c>
      <c r="N11483">
        <v>47.441209999999998</v>
      </c>
      <c r="O11483">
        <v>-122.23524999999999</v>
      </c>
      <c r="AC11483" t="s">
        <v>46882</v>
      </c>
    </row>
    <row r="11484" spans="1:29" x14ac:dyDescent="0.2">
      <c r="A11484" s="1">
        <v>11482</v>
      </c>
      <c r="B11484" t="s">
        <v>46881</v>
      </c>
      <c r="C11484" s="2" t="s">
        <v>46880</v>
      </c>
      <c r="D11484" t="s">
        <v>46879</v>
      </c>
      <c r="E11484" t="s">
        <v>46878</v>
      </c>
      <c r="F11484" t="s">
        <v>46877</v>
      </c>
      <c r="G11484" t="s">
        <v>38670</v>
      </c>
      <c r="H11484" t="s">
        <v>38500</v>
      </c>
      <c r="I11484" t="s">
        <v>6327</v>
      </c>
      <c r="M11484" s="2" t="s">
        <v>46876</v>
      </c>
      <c r="N11484">
        <v>47.75911</v>
      </c>
      <c r="O11484">
        <v>-122.19031</v>
      </c>
      <c r="V11484" t="s">
        <v>46875</v>
      </c>
      <c r="X11484">
        <v>1</v>
      </c>
      <c r="Y11484" t="s">
        <v>4338</v>
      </c>
      <c r="AC11484" t="s">
        <v>46874</v>
      </c>
    </row>
    <row r="11485" spans="1:29" x14ac:dyDescent="0.2">
      <c r="A11485" s="1">
        <v>11483</v>
      </c>
      <c r="B11485" t="s">
        <v>46873</v>
      </c>
      <c r="C11485" s="2" t="s">
        <v>46872</v>
      </c>
      <c r="D11485" t="s">
        <v>46871</v>
      </c>
      <c r="E11485" t="s">
        <v>46870</v>
      </c>
      <c r="F11485" t="s">
        <v>46869</v>
      </c>
      <c r="G11485" t="s">
        <v>39134</v>
      </c>
      <c r="H11485" t="s">
        <v>38500</v>
      </c>
      <c r="I11485" t="s">
        <v>6327</v>
      </c>
      <c r="M11485" s="2" t="s">
        <v>46868</v>
      </c>
      <c r="N11485">
        <v>47.359360000000002</v>
      </c>
      <c r="O11485">
        <v>-122.11082</v>
      </c>
      <c r="Q11485" t="s">
        <v>44</v>
      </c>
      <c r="V11485" t="s">
        <v>46867</v>
      </c>
      <c r="X11485">
        <v>2</v>
      </c>
      <c r="Y11485" t="s">
        <v>2369</v>
      </c>
      <c r="AC11485" t="s">
        <v>46866</v>
      </c>
    </row>
    <row r="11486" spans="1:29" x14ac:dyDescent="0.2">
      <c r="A11486" s="1">
        <v>11484</v>
      </c>
      <c r="B11486" t="s">
        <v>46865</v>
      </c>
      <c r="C11486" s="2" t="s">
        <v>46864</v>
      </c>
      <c r="D11486" t="s">
        <v>46863</v>
      </c>
      <c r="E11486" t="s">
        <v>46862</v>
      </c>
      <c r="F11486" t="s">
        <v>46861</v>
      </c>
      <c r="G11486" t="s">
        <v>39026</v>
      </c>
      <c r="H11486" t="s">
        <v>38500</v>
      </c>
      <c r="I11486" t="s">
        <v>6327</v>
      </c>
      <c r="N11486">
        <v>48.421690000000012</v>
      </c>
      <c r="O11486">
        <v>-122.34271</v>
      </c>
      <c r="Q11486" t="s">
        <v>1736</v>
      </c>
      <c r="V11486" t="s">
        <v>46860</v>
      </c>
      <c r="X11486">
        <v>2</v>
      </c>
      <c r="Y11486" t="s">
        <v>16302</v>
      </c>
      <c r="AC11486" t="s">
        <v>46859</v>
      </c>
    </row>
    <row r="11487" spans="1:29" x14ac:dyDescent="0.2">
      <c r="A11487" s="1">
        <v>11485</v>
      </c>
      <c r="B11487" t="s">
        <v>46858</v>
      </c>
      <c r="C11487" s="2" t="s">
        <v>46857</v>
      </c>
      <c r="D11487" t="s">
        <v>46856</v>
      </c>
      <c r="E11487" t="s">
        <v>46855</v>
      </c>
      <c r="F11487" t="s">
        <v>46854</v>
      </c>
      <c r="G11487" t="s">
        <v>38640</v>
      </c>
      <c r="H11487" t="s">
        <v>38500</v>
      </c>
      <c r="I11487" t="s">
        <v>6327</v>
      </c>
      <c r="M11487" s="2" t="s">
        <v>46853</v>
      </c>
      <c r="N11487">
        <v>48.003630000000001</v>
      </c>
      <c r="O11487">
        <v>-122.10608000000001</v>
      </c>
      <c r="P11487" t="s">
        <v>46852</v>
      </c>
      <c r="Q11487" t="s">
        <v>1657</v>
      </c>
      <c r="R11487" t="s">
        <v>5241</v>
      </c>
      <c r="S11487" t="s">
        <v>24371</v>
      </c>
      <c r="T11487" t="s">
        <v>90</v>
      </c>
      <c r="V11487" t="s">
        <v>46851</v>
      </c>
      <c r="X11487">
        <v>7</v>
      </c>
      <c r="Y11487" t="s">
        <v>4457</v>
      </c>
      <c r="AA11487" t="s">
        <v>774</v>
      </c>
      <c r="AC11487" t="s">
        <v>46850</v>
      </c>
    </row>
    <row r="11488" spans="1:29" x14ac:dyDescent="0.2">
      <c r="A11488" s="1">
        <v>11486</v>
      </c>
      <c r="B11488" t="s">
        <v>46849</v>
      </c>
      <c r="C11488" s="2" t="s">
        <v>46848</v>
      </c>
      <c r="D11488" t="s">
        <v>3236</v>
      </c>
      <c r="E11488" t="s">
        <v>46847</v>
      </c>
      <c r="G11488" t="s">
        <v>40191</v>
      </c>
      <c r="H11488" t="s">
        <v>38500</v>
      </c>
      <c r="I11488" t="s">
        <v>6327</v>
      </c>
      <c r="N11488">
        <v>47.669196999999997</v>
      </c>
      <c r="O11488">
        <v>-117.10542</v>
      </c>
      <c r="V11488" t="s">
        <v>46846</v>
      </c>
      <c r="X11488">
        <v>1</v>
      </c>
      <c r="Y11488" t="s">
        <v>17445</v>
      </c>
      <c r="AC11488" t="s">
        <v>46845</v>
      </c>
    </row>
    <row r="11489" spans="1:29" x14ac:dyDescent="0.2">
      <c r="A11489" s="1">
        <v>11487</v>
      </c>
      <c r="B11489" t="s">
        <v>46844</v>
      </c>
      <c r="C11489" s="2" t="s">
        <v>46843</v>
      </c>
      <c r="D11489" t="s">
        <v>46842</v>
      </c>
      <c r="E11489" t="s">
        <v>46841</v>
      </c>
      <c r="F11489" t="s">
        <v>46840</v>
      </c>
      <c r="G11489" t="s">
        <v>38617</v>
      </c>
      <c r="H11489" t="s">
        <v>38500</v>
      </c>
      <c r="I11489" t="s">
        <v>6327</v>
      </c>
      <c r="N11489">
        <v>47.731163000000002</v>
      </c>
      <c r="O11489">
        <v>-122.17419</v>
      </c>
      <c r="V11489" t="s">
        <v>46839</v>
      </c>
      <c r="X11489">
        <v>2</v>
      </c>
      <c r="Y11489" t="s">
        <v>19366</v>
      </c>
      <c r="AC11489" t="s">
        <v>46838</v>
      </c>
    </row>
    <row r="11490" spans="1:29" x14ac:dyDescent="0.2">
      <c r="A11490" s="1">
        <v>11488</v>
      </c>
      <c r="B11490" t="s">
        <v>46837</v>
      </c>
      <c r="C11490" s="2" t="s">
        <v>46836</v>
      </c>
      <c r="D11490" t="s">
        <v>46835</v>
      </c>
      <c r="E11490" t="s">
        <v>46834</v>
      </c>
      <c r="G11490" t="s">
        <v>38508</v>
      </c>
      <c r="H11490" t="s">
        <v>38500</v>
      </c>
      <c r="I11490" t="s">
        <v>6327</v>
      </c>
      <c r="N11490">
        <v>47.675220000000003</v>
      </c>
      <c r="O11490">
        <v>-122.12161999999999</v>
      </c>
      <c r="AC11490" t="s">
        <v>46833</v>
      </c>
    </row>
    <row r="11491" spans="1:29" x14ac:dyDescent="0.2">
      <c r="A11491" s="1">
        <v>11489</v>
      </c>
      <c r="B11491" t="s">
        <v>46832</v>
      </c>
      <c r="C11491" s="2" t="s">
        <v>46831</v>
      </c>
      <c r="D11491" t="s">
        <v>7391</v>
      </c>
      <c r="E11491" t="s">
        <v>46830</v>
      </c>
      <c r="F11491" t="s">
        <v>46829</v>
      </c>
      <c r="G11491" t="s">
        <v>38535</v>
      </c>
      <c r="H11491" t="s">
        <v>38500</v>
      </c>
      <c r="I11491" t="s">
        <v>6327</v>
      </c>
      <c r="M11491" s="2" t="s">
        <v>7387</v>
      </c>
      <c r="N11491">
        <v>47.713560000000001</v>
      </c>
      <c r="O11491">
        <v>-117.41132</v>
      </c>
      <c r="AC11491" t="s">
        <v>46828</v>
      </c>
    </row>
    <row r="11492" spans="1:29" x14ac:dyDescent="0.2">
      <c r="A11492" s="1">
        <v>11490</v>
      </c>
      <c r="B11492" t="s">
        <v>46827</v>
      </c>
      <c r="C11492" s="2" t="s">
        <v>46826</v>
      </c>
      <c r="D11492" t="s">
        <v>46825</v>
      </c>
      <c r="E11492" t="s">
        <v>46824</v>
      </c>
      <c r="F11492" t="s">
        <v>46823</v>
      </c>
      <c r="G11492" t="s">
        <v>38579</v>
      </c>
      <c r="H11492" t="s">
        <v>38500</v>
      </c>
      <c r="I11492" t="s">
        <v>6327</v>
      </c>
      <c r="M11492" s="2" t="s">
        <v>46822</v>
      </c>
      <c r="N11492">
        <v>47.617440000000002</v>
      </c>
      <c r="O11492">
        <v>-122.20394</v>
      </c>
      <c r="Q11492" t="s">
        <v>5890</v>
      </c>
      <c r="V11492" t="s">
        <v>46821</v>
      </c>
      <c r="X11492">
        <v>4</v>
      </c>
      <c r="Y11492" t="s">
        <v>26522</v>
      </c>
      <c r="AC11492" t="s">
        <v>46820</v>
      </c>
    </row>
    <row r="11493" spans="1:29" x14ac:dyDescent="0.2">
      <c r="A11493" s="1">
        <v>11491</v>
      </c>
      <c r="B11493" t="s">
        <v>46819</v>
      </c>
      <c r="C11493" s="2" t="s">
        <v>46818</v>
      </c>
      <c r="D11493" t="s">
        <v>46817</v>
      </c>
      <c r="E11493" t="s">
        <v>46816</v>
      </c>
      <c r="F11493" t="s">
        <v>46815</v>
      </c>
      <c r="G11493" t="s">
        <v>46814</v>
      </c>
      <c r="H11493" t="s">
        <v>38500</v>
      </c>
      <c r="I11493" t="s">
        <v>6327</v>
      </c>
      <c r="N11493">
        <v>47.752560000000003</v>
      </c>
      <c r="O11493">
        <v>-122.27891</v>
      </c>
      <c r="Q11493" t="s">
        <v>5014</v>
      </c>
      <c r="X11493">
        <v>3</v>
      </c>
      <c r="Y11493" t="s">
        <v>14707</v>
      </c>
      <c r="AC11493" t="s">
        <v>46813</v>
      </c>
    </row>
    <row r="11494" spans="1:29" x14ac:dyDescent="0.2">
      <c r="A11494" s="1">
        <v>11492</v>
      </c>
      <c r="B11494" t="s">
        <v>46812</v>
      </c>
      <c r="C11494" s="2" t="s">
        <v>46811</v>
      </c>
      <c r="D11494" t="s">
        <v>46810</v>
      </c>
      <c r="E11494" t="s">
        <v>46809</v>
      </c>
      <c r="F11494" t="s">
        <v>46808</v>
      </c>
      <c r="G11494" t="s">
        <v>39923</v>
      </c>
      <c r="H11494" t="s">
        <v>38500</v>
      </c>
      <c r="I11494" t="s">
        <v>6327</v>
      </c>
      <c r="M11494" s="2" t="s">
        <v>46807</v>
      </c>
      <c r="N11494">
        <v>47.505629999999996</v>
      </c>
      <c r="O11494">
        <v>-122.63146999999999</v>
      </c>
      <c r="AC11494" t="s">
        <v>46806</v>
      </c>
    </row>
    <row r="11495" spans="1:29" x14ac:dyDescent="0.2">
      <c r="A11495" s="1">
        <v>11493</v>
      </c>
      <c r="B11495" t="s">
        <v>46805</v>
      </c>
      <c r="C11495" s="2" t="s">
        <v>46804</v>
      </c>
      <c r="D11495" t="s">
        <v>46803</v>
      </c>
      <c r="E11495" t="s">
        <v>46802</v>
      </c>
      <c r="F11495" t="s">
        <v>46801</v>
      </c>
      <c r="G11495" t="s">
        <v>38808</v>
      </c>
      <c r="H11495" t="s">
        <v>38500</v>
      </c>
      <c r="I11495" t="s">
        <v>6327</v>
      </c>
      <c r="N11495">
        <v>47.055729999999997</v>
      </c>
      <c r="O11495">
        <v>-122.76452</v>
      </c>
      <c r="V11495" t="s">
        <v>46800</v>
      </c>
      <c r="X11495">
        <v>1</v>
      </c>
      <c r="Y11495" t="s">
        <v>4203</v>
      </c>
      <c r="AC11495" t="s">
        <v>46799</v>
      </c>
    </row>
    <row r="11496" spans="1:29" x14ac:dyDescent="0.2">
      <c r="A11496" s="1">
        <v>11494</v>
      </c>
      <c r="B11496" t="s">
        <v>46798</v>
      </c>
      <c r="C11496" s="2" t="s">
        <v>46797</v>
      </c>
      <c r="D11496" t="s">
        <v>21466</v>
      </c>
      <c r="E11496" t="s">
        <v>46796</v>
      </c>
      <c r="G11496" t="s">
        <v>38808</v>
      </c>
      <c r="H11496" t="s">
        <v>38500</v>
      </c>
      <c r="I11496" t="s">
        <v>6327</v>
      </c>
      <c r="N11496">
        <v>47.043610000000001</v>
      </c>
      <c r="O11496">
        <v>-122.8257</v>
      </c>
      <c r="Q11496" t="s">
        <v>46795</v>
      </c>
      <c r="V11496" t="s">
        <v>46794</v>
      </c>
      <c r="X11496">
        <v>7</v>
      </c>
      <c r="Y11496" t="s">
        <v>46793</v>
      </c>
      <c r="AC11496" t="s">
        <v>46792</v>
      </c>
    </row>
    <row r="11497" spans="1:29" x14ac:dyDescent="0.2">
      <c r="A11497" s="1">
        <v>11495</v>
      </c>
      <c r="B11497" t="s">
        <v>46791</v>
      </c>
      <c r="C11497" s="2" t="s">
        <v>46790</v>
      </c>
      <c r="D11497" t="s">
        <v>46789</v>
      </c>
      <c r="E11497" t="s">
        <v>46788</v>
      </c>
      <c r="F11497" t="s">
        <v>46787</v>
      </c>
      <c r="G11497" t="s">
        <v>38617</v>
      </c>
      <c r="H11497" t="s">
        <v>38500</v>
      </c>
      <c r="I11497" t="s">
        <v>6327</v>
      </c>
      <c r="M11497" s="2" t="s">
        <v>46786</v>
      </c>
      <c r="N11497">
        <v>47.675379999999997</v>
      </c>
      <c r="O11497">
        <v>-122.20694</v>
      </c>
      <c r="Q11497" t="s">
        <v>1854</v>
      </c>
      <c r="S11497" t="s">
        <v>10382</v>
      </c>
      <c r="T11497" t="s">
        <v>90</v>
      </c>
      <c r="X11497">
        <v>39</v>
      </c>
      <c r="Y11497" t="s">
        <v>24010</v>
      </c>
      <c r="AA11497" t="s">
        <v>41</v>
      </c>
      <c r="AC11497" t="s">
        <v>46785</v>
      </c>
    </row>
    <row r="11498" spans="1:29" x14ac:dyDescent="0.2">
      <c r="A11498" s="1">
        <v>11496</v>
      </c>
      <c r="B11498" t="s">
        <v>46784</v>
      </c>
      <c r="C11498" s="2" t="s">
        <v>46783</v>
      </c>
      <c r="D11498" t="s">
        <v>46782</v>
      </c>
      <c r="E11498" t="s">
        <v>46781</v>
      </c>
      <c r="F11498" t="s">
        <v>46780</v>
      </c>
      <c r="G11498" t="s">
        <v>41174</v>
      </c>
      <c r="H11498" t="s">
        <v>38500</v>
      </c>
      <c r="I11498" t="s">
        <v>6327</v>
      </c>
      <c r="N11498">
        <v>47.496830000000003</v>
      </c>
      <c r="O11498">
        <v>-117.56545</v>
      </c>
      <c r="Q11498" t="s">
        <v>500</v>
      </c>
      <c r="V11498" t="s">
        <v>16303</v>
      </c>
      <c r="X11498">
        <v>5</v>
      </c>
      <c r="Y11498" t="s">
        <v>46779</v>
      </c>
      <c r="AC11498" t="s">
        <v>46778</v>
      </c>
    </row>
    <row r="11499" spans="1:29" x14ac:dyDescent="0.2">
      <c r="A11499" s="1">
        <v>11497</v>
      </c>
      <c r="B11499" t="s">
        <v>46777</v>
      </c>
      <c r="C11499" s="2" t="s">
        <v>46776</v>
      </c>
      <c r="D11499" t="s">
        <v>577</v>
      </c>
      <c r="E11499" t="s">
        <v>46775</v>
      </c>
      <c r="F11499" t="s">
        <v>46774</v>
      </c>
      <c r="G11499" t="s">
        <v>38535</v>
      </c>
      <c r="H11499" t="s">
        <v>38500</v>
      </c>
      <c r="I11499" t="s">
        <v>6327</v>
      </c>
      <c r="M11499" s="2" t="s">
        <v>7028</v>
      </c>
      <c r="N11499">
        <v>47.653509999999997</v>
      </c>
      <c r="O11499">
        <v>-117.41282</v>
      </c>
      <c r="AC11499" t="s">
        <v>46773</v>
      </c>
    </row>
    <row r="11500" spans="1:29" x14ac:dyDescent="0.2">
      <c r="A11500" s="1">
        <v>11498</v>
      </c>
      <c r="B11500" t="s">
        <v>46772</v>
      </c>
      <c r="C11500" s="2" t="s">
        <v>46771</v>
      </c>
      <c r="D11500" t="s">
        <v>46770</v>
      </c>
      <c r="E11500" t="s">
        <v>46769</v>
      </c>
      <c r="F11500" t="s">
        <v>46768</v>
      </c>
      <c r="G11500" t="s">
        <v>38557</v>
      </c>
      <c r="H11500" t="s">
        <v>38500</v>
      </c>
      <c r="I11500" t="s">
        <v>6327</v>
      </c>
      <c r="M11500" s="2" t="s">
        <v>46767</v>
      </c>
      <c r="N11500">
        <v>47.484740000000002</v>
      </c>
      <c r="O11500">
        <v>-122.19638999999999</v>
      </c>
      <c r="Q11500" t="s">
        <v>46766</v>
      </c>
      <c r="S11500" t="s">
        <v>7788</v>
      </c>
      <c r="T11500" t="s">
        <v>90</v>
      </c>
      <c r="V11500" t="s">
        <v>10756</v>
      </c>
      <c r="X11500">
        <v>14</v>
      </c>
      <c r="Y11500" t="s">
        <v>5356</v>
      </c>
      <c r="AC11500" t="s">
        <v>46765</v>
      </c>
    </row>
    <row r="11501" spans="1:29" x14ac:dyDescent="0.2">
      <c r="A11501" s="1">
        <v>11499</v>
      </c>
      <c r="B11501" t="s">
        <v>46764</v>
      </c>
      <c r="C11501" s="2" t="s">
        <v>46763</v>
      </c>
      <c r="D11501" t="s">
        <v>41397</v>
      </c>
      <c r="E11501" t="s">
        <v>46762</v>
      </c>
      <c r="F11501" t="s">
        <v>46761</v>
      </c>
      <c r="G11501" t="s">
        <v>40842</v>
      </c>
      <c r="H11501" t="s">
        <v>38500</v>
      </c>
      <c r="I11501" t="s">
        <v>6327</v>
      </c>
      <c r="N11501">
        <v>46.673940000000002</v>
      </c>
      <c r="O11501">
        <v>-122.97539</v>
      </c>
      <c r="V11501" t="s">
        <v>46760</v>
      </c>
      <c r="X11501">
        <v>1</v>
      </c>
      <c r="Y11501" t="s">
        <v>13043</v>
      </c>
      <c r="AC11501" t="s">
        <v>46759</v>
      </c>
    </row>
    <row r="11502" spans="1:29" x14ac:dyDescent="0.2">
      <c r="A11502" s="1">
        <v>11500</v>
      </c>
      <c r="B11502" t="s">
        <v>46758</v>
      </c>
      <c r="C11502" s="2" t="s">
        <v>46757</v>
      </c>
      <c r="D11502" t="s">
        <v>46756</v>
      </c>
      <c r="E11502" t="s">
        <v>46755</v>
      </c>
      <c r="F11502" t="s">
        <v>46754</v>
      </c>
      <c r="G11502" t="s">
        <v>7588</v>
      </c>
      <c r="H11502" t="s">
        <v>38500</v>
      </c>
      <c r="I11502" t="s">
        <v>6327</v>
      </c>
      <c r="M11502" s="2" t="s">
        <v>46753</v>
      </c>
      <c r="N11502">
        <v>47.37256</v>
      </c>
      <c r="O11502">
        <v>-122.20402</v>
      </c>
      <c r="V11502" t="s">
        <v>46752</v>
      </c>
      <c r="X11502">
        <v>1</v>
      </c>
      <c r="Y11502" t="s">
        <v>23516</v>
      </c>
      <c r="AC11502" t="s">
        <v>46751</v>
      </c>
    </row>
    <row r="11503" spans="1:29" x14ac:dyDescent="0.2">
      <c r="A11503" s="1">
        <v>11501</v>
      </c>
      <c r="B11503" t="s">
        <v>46750</v>
      </c>
      <c r="C11503" s="2" t="s">
        <v>46749</v>
      </c>
      <c r="D11503" t="s">
        <v>46748</v>
      </c>
      <c r="E11503" t="s">
        <v>46747</v>
      </c>
      <c r="F11503" t="s">
        <v>286</v>
      </c>
      <c r="G11503" t="s">
        <v>38557</v>
      </c>
      <c r="H11503" t="s">
        <v>38500</v>
      </c>
      <c r="I11503" t="s">
        <v>6327</v>
      </c>
      <c r="M11503" s="2" t="s">
        <v>46746</v>
      </c>
      <c r="N11503">
        <v>47.497819999999997</v>
      </c>
      <c r="O11503">
        <v>-122.20519</v>
      </c>
      <c r="Q11503" t="s">
        <v>851</v>
      </c>
      <c r="V11503" t="s">
        <v>46745</v>
      </c>
      <c r="X11503">
        <v>17</v>
      </c>
      <c r="Y11503" t="s">
        <v>1974</v>
      </c>
      <c r="AC11503" t="s">
        <v>46744</v>
      </c>
    </row>
    <row r="11504" spans="1:29" x14ac:dyDescent="0.2">
      <c r="A11504" s="1">
        <v>11502</v>
      </c>
      <c r="B11504" t="s">
        <v>46743</v>
      </c>
      <c r="C11504" s="2" t="s">
        <v>46742</v>
      </c>
      <c r="D11504" t="s">
        <v>46741</v>
      </c>
      <c r="E11504" t="s">
        <v>46740</v>
      </c>
      <c r="G11504" t="s">
        <v>39619</v>
      </c>
      <c r="H11504" t="s">
        <v>38500</v>
      </c>
      <c r="I11504" t="s">
        <v>6327</v>
      </c>
      <c r="N11504">
        <v>46.729610000000001</v>
      </c>
      <c r="O11504">
        <v>-122.9803</v>
      </c>
      <c r="Q11504" t="s">
        <v>1079</v>
      </c>
      <c r="V11504" t="s">
        <v>46739</v>
      </c>
      <c r="X11504">
        <v>4</v>
      </c>
      <c r="Y11504" t="s">
        <v>3066</v>
      </c>
      <c r="AC11504" t="s">
        <v>46738</v>
      </c>
    </row>
    <row r="11505" spans="1:29" x14ac:dyDescent="0.2">
      <c r="A11505" s="1">
        <v>11503</v>
      </c>
      <c r="B11505" t="s">
        <v>46737</v>
      </c>
      <c r="C11505" s="2" t="s">
        <v>46736</v>
      </c>
      <c r="D11505" t="s">
        <v>46735</v>
      </c>
      <c r="E11505" t="s">
        <v>46734</v>
      </c>
      <c r="G11505" t="s">
        <v>46733</v>
      </c>
      <c r="H11505" t="s">
        <v>38500</v>
      </c>
      <c r="I11505" t="s">
        <v>6327</v>
      </c>
      <c r="N11505">
        <v>46.307217000000001</v>
      </c>
      <c r="O11505">
        <v>-124.03558</v>
      </c>
      <c r="P11505" t="s">
        <v>46732</v>
      </c>
      <c r="Q11505" t="s">
        <v>851</v>
      </c>
      <c r="AC11505" t="s">
        <v>46731</v>
      </c>
    </row>
    <row r="11506" spans="1:29" x14ac:dyDescent="0.2">
      <c r="A11506" s="1">
        <v>11504</v>
      </c>
      <c r="B11506" t="s">
        <v>46730</v>
      </c>
      <c r="C11506" s="2" t="s">
        <v>46729</v>
      </c>
      <c r="D11506" t="s">
        <v>3236</v>
      </c>
      <c r="E11506" t="s">
        <v>46728</v>
      </c>
      <c r="G11506" t="s">
        <v>38557</v>
      </c>
      <c r="H11506" t="s">
        <v>38500</v>
      </c>
      <c r="I11506" t="s">
        <v>6327</v>
      </c>
      <c r="N11506">
        <v>47.488490000000013</v>
      </c>
      <c r="O11506">
        <v>-122.15539</v>
      </c>
      <c r="AC11506" t="s">
        <v>46727</v>
      </c>
    </row>
    <row r="11507" spans="1:29" x14ac:dyDescent="0.2">
      <c r="A11507" s="1">
        <v>11505</v>
      </c>
      <c r="B11507" t="s">
        <v>46726</v>
      </c>
      <c r="C11507" s="2" t="s">
        <v>46725</v>
      </c>
      <c r="D11507" t="s">
        <v>46724</v>
      </c>
      <c r="E11507" t="s">
        <v>46723</v>
      </c>
      <c r="F11507" t="s">
        <v>46722</v>
      </c>
      <c r="G11507" t="s">
        <v>38550</v>
      </c>
      <c r="H11507" t="s">
        <v>38500</v>
      </c>
      <c r="I11507" t="s">
        <v>6327</v>
      </c>
      <c r="N11507">
        <v>47.519109999999998</v>
      </c>
      <c r="O11507">
        <v>-121.81777</v>
      </c>
      <c r="AC11507" t="s">
        <v>46721</v>
      </c>
    </row>
    <row r="11508" spans="1:29" x14ac:dyDescent="0.2">
      <c r="A11508" s="1">
        <v>11506</v>
      </c>
      <c r="B11508" t="s">
        <v>46720</v>
      </c>
      <c r="C11508" s="2" t="s">
        <v>46719</v>
      </c>
      <c r="D11508" t="s">
        <v>46718</v>
      </c>
      <c r="E11508" t="s">
        <v>46717</v>
      </c>
      <c r="F11508" t="s">
        <v>46716</v>
      </c>
      <c r="G11508" t="s">
        <v>38579</v>
      </c>
      <c r="H11508" t="s">
        <v>38500</v>
      </c>
      <c r="I11508" t="s">
        <v>6327</v>
      </c>
      <c r="N11508">
        <v>47.581029999999998</v>
      </c>
      <c r="O11508">
        <v>-122.14143</v>
      </c>
      <c r="V11508" t="s">
        <v>46715</v>
      </c>
      <c r="X11508">
        <v>3</v>
      </c>
      <c r="Y11508" t="s">
        <v>32924</v>
      </c>
      <c r="AC11508" t="s">
        <v>46714</v>
      </c>
    </row>
    <row r="11509" spans="1:29" x14ac:dyDescent="0.2">
      <c r="A11509" s="1">
        <v>11507</v>
      </c>
      <c r="B11509" t="s">
        <v>46713</v>
      </c>
      <c r="C11509" s="2" t="s">
        <v>46712</v>
      </c>
      <c r="D11509" t="s">
        <v>3236</v>
      </c>
      <c r="E11509" t="s">
        <v>46711</v>
      </c>
      <c r="G11509" t="s">
        <v>38508</v>
      </c>
      <c r="H11509" t="s">
        <v>38500</v>
      </c>
      <c r="I11509" t="s">
        <v>6327</v>
      </c>
      <c r="N11509">
        <v>47.627980000000001</v>
      </c>
      <c r="O11509">
        <v>-122.14297000000001</v>
      </c>
      <c r="AC11509" t="s">
        <v>46710</v>
      </c>
    </row>
    <row r="11510" spans="1:29" x14ac:dyDescent="0.2">
      <c r="A11510" s="1">
        <v>11508</v>
      </c>
      <c r="B11510" t="s">
        <v>46709</v>
      </c>
      <c r="C11510" s="2" t="s">
        <v>46708</v>
      </c>
      <c r="D11510" t="s">
        <v>46707</v>
      </c>
      <c r="E11510" t="s">
        <v>46706</v>
      </c>
      <c r="F11510" t="s">
        <v>46705</v>
      </c>
      <c r="G11510" t="s">
        <v>39055</v>
      </c>
      <c r="H11510" t="s">
        <v>38500</v>
      </c>
      <c r="I11510" t="s">
        <v>6327</v>
      </c>
      <c r="N11510">
        <v>47.282191999999988</v>
      </c>
      <c r="O11510">
        <v>-122.48098</v>
      </c>
      <c r="Q11510" t="s">
        <v>237</v>
      </c>
      <c r="R11510" t="s">
        <v>46704</v>
      </c>
      <c r="V11510" t="s">
        <v>46703</v>
      </c>
      <c r="X11510">
        <v>114</v>
      </c>
      <c r="Y11510" t="s">
        <v>7254</v>
      </c>
      <c r="AA11510" t="s">
        <v>110</v>
      </c>
      <c r="AB11510" t="s">
        <v>26</v>
      </c>
      <c r="AC11510" t="s">
        <v>46702</v>
      </c>
    </row>
    <row r="11511" spans="1:29" x14ac:dyDescent="0.2">
      <c r="A11511" s="1">
        <v>11509</v>
      </c>
      <c r="B11511" t="s">
        <v>46701</v>
      </c>
      <c r="C11511" s="2" t="s">
        <v>46700</v>
      </c>
      <c r="D11511" t="s">
        <v>46699</v>
      </c>
      <c r="E11511" t="s">
        <v>46698</v>
      </c>
      <c r="F11511" t="s">
        <v>46697</v>
      </c>
      <c r="G11511" t="s">
        <v>38670</v>
      </c>
      <c r="H11511" t="s">
        <v>38500</v>
      </c>
      <c r="I11511" t="s">
        <v>6327</v>
      </c>
      <c r="M11511" s="2" t="s">
        <v>46696</v>
      </c>
      <c r="N11511">
        <v>47.793750000000003</v>
      </c>
      <c r="O11511">
        <v>-122.19596</v>
      </c>
      <c r="AC11511" t="s">
        <v>46695</v>
      </c>
    </row>
    <row r="11512" spans="1:29" x14ac:dyDescent="0.2">
      <c r="A11512" s="1">
        <v>11510</v>
      </c>
      <c r="B11512" t="s">
        <v>46694</v>
      </c>
      <c r="C11512" s="2" t="s">
        <v>46693</v>
      </c>
      <c r="D11512" t="s">
        <v>46692</v>
      </c>
      <c r="E11512" t="s">
        <v>46691</v>
      </c>
      <c r="F11512" t="s">
        <v>46690</v>
      </c>
      <c r="G11512" t="s">
        <v>7588</v>
      </c>
      <c r="H11512" t="s">
        <v>38500</v>
      </c>
      <c r="I11512" t="s">
        <v>6327</v>
      </c>
      <c r="N11512">
        <v>47.410666999999997</v>
      </c>
      <c r="O11512">
        <v>-122.22797</v>
      </c>
      <c r="AC11512" t="s">
        <v>46689</v>
      </c>
    </row>
    <row r="11513" spans="1:29" x14ac:dyDescent="0.2">
      <c r="A11513" s="1">
        <v>11511</v>
      </c>
      <c r="B11513" t="s">
        <v>46688</v>
      </c>
      <c r="C11513" s="2" t="s">
        <v>46687</v>
      </c>
      <c r="D11513" t="s">
        <v>46686</v>
      </c>
      <c r="E11513" t="s">
        <v>46685</v>
      </c>
      <c r="F11513" t="s">
        <v>46684</v>
      </c>
      <c r="G11513" t="s">
        <v>38535</v>
      </c>
      <c r="H11513" t="s">
        <v>38500</v>
      </c>
      <c r="I11513" t="s">
        <v>6327</v>
      </c>
      <c r="M11513" s="2" t="s">
        <v>46683</v>
      </c>
      <c r="N11513">
        <v>47.651879999999998</v>
      </c>
      <c r="O11513">
        <v>-117.40816</v>
      </c>
      <c r="AC11513" t="s">
        <v>46682</v>
      </c>
    </row>
    <row r="11514" spans="1:29" x14ac:dyDescent="0.2">
      <c r="A11514" s="1">
        <v>11512</v>
      </c>
      <c r="B11514" t="s">
        <v>46681</v>
      </c>
      <c r="C11514" s="2" t="s">
        <v>46680</v>
      </c>
      <c r="D11514" t="s">
        <v>46679</v>
      </c>
      <c r="E11514" t="s">
        <v>46678</v>
      </c>
      <c r="F11514" t="s">
        <v>46677</v>
      </c>
      <c r="G11514" t="s">
        <v>38732</v>
      </c>
      <c r="H11514" t="s">
        <v>38500</v>
      </c>
      <c r="I11514" t="s">
        <v>6327</v>
      </c>
      <c r="N11514">
        <v>47.296419999999998</v>
      </c>
      <c r="O11514">
        <v>-122.24587</v>
      </c>
      <c r="AC11514" t="s">
        <v>46676</v>
      </c>
    </row>
    <row r="11515" spans="1:29" x14ac:dyDescent="0.2">
      <c r="A11515" s="1">
        <v>11513</v>
      </c>
      <c r="B11515" t="s">
        <v>46675</v>
      </c>
      <c r="C11515" s="2" t="s">
        <v>46674</v>
      </c>
      <c r="D11515" t="s">
        <v>46673</v>
      </c>
      <c r="E11515" t="s">
        <v>46672</v>
      </c>
      <c r="F11515" t="s">
        <v>46671</v>
      </c>
      <c r="G11515" t="s">
        <v>38557</v>
      </c>
      <c r="H11515" t="s">
        <v>38500</v>
      </c>
      <c r="I11515" t="s">
        <v>6327</v>
      </c>
      <c r="N11515">
        <v>47.441119999999998</v>
      </c>
      <c r="O11515">
        <v>-122.22073</v>
      </c>
      <c r="Q11515" t="s">
        <v>46670</v>
      </c>
      <c r="AC11515" t="s">
        <v>46669</v>
      </c>
    </row>
    <row r="11516" spans="1:29" x14ac:dyDescent="0.2">
      <c r="A11516" s="1">
        <v>11514</v>
      </c>
      <c r="B11516" t="s">
        <v>46668</v>
      </c>
      <c r="C11516" s="2" t="s">
        <v>46667</v>
      </c>
      <c r="D11516" t="s">
        <v>46666</v>
      </c>
      <c r="E11516" t="s">
        <v>46665</v>
      </c>
      <c r="F11516" t="s">
        <v>46664</v>
      </c>
      <c r="G11516" t="s">
        <v>40569</v>
      </c>
      <c r="H11516" t="s">
        <v>38500</v>
      </c>
      <c r="I11516" t="s">
        <v>6327</v>
      </c>
      <c r="N11516">
        <v>48.117443000000002</v>
      </c>
      <c r="O11516">
        <v>-122.74981</v>
      </c>
      <c r="P11516" t="s">
        <v>46663</v>
      </c>
      <c r="Q11516" t="s">
        <v>851</v>
      </c>
      <c r="V11516" t="s">
        <v>46662</v>
      </c>
      <c r="X11516">
        <v>80</v>
      </c>
      <c r="Y11516" t="s">
        <v>4457</v>
      </c>
      <c r="AA11516" t="s">
        <v>110</v>
      </c>
      <c r="AB11516" t="s">
        <v>26</v>
      </c>
      <c r="AC11516" t="s">
        <v>46661</v>
      </c>
    </row>
    <row r="11517" spans="1:29" x14ac:dyDescent="0.2">
      <c r="A11517" s="1">
        <v>11515</v>
      </c>
      <c r="B11517" t="s">
        <v>46660</v>
      </c>
      <c r="C11517" s="2" t="s">
        <v>46659</v>
      </c>
      <c r="D11517" t="s">
        <v>46658</v>
      </c>
      <c r="E11517" t="s">
        <v>46657</v>
      </c>
      <c r="G11517" t="s">
        <v>38684</v>
      </c>
      <c r="H11517" t="s">
        <v>38500</v>
      </c>
      <c r="I11517" t="s">
        <v>6327</v>
      </c>
      <c r="N11517">
        <v>48.714579999999998</v>
      </c>
      <c r="O11517">
        <v>-122.47660999999999</v>
      </c>
      <c r="Q11517" t="s">
        <v>923</v>
      </c>
      <c r="V11517" t="s">
        <v>46656</v>
      </c>
      <c r="X11517">
        <v>2</v>
      </c>
      <c r="Y11517" t="s">
        <v>11955</v>
      </c>
      <c r="AC11517" t="s">
        <v>46655</v>
      </c>
    </row>
    <row r="11518" spans="1:29" x14ac:dyDescent="0.2">
      <c r="A11518" s="1">
        <v>11516</v>
      </c>
      <c r="B11518" t="s">
        <v>46654</v>
      </c>
      <c r="C11518" s="2" t="s">
        <v>46653</v>
      </c>
      <c r="D11518" t="s">
        <v>46652</v>
      </c>
      <c r="E11518" t="s">
        <v>46651</v>
      </c>
      <c r="F11518" t="s">
        <v>46650</v>
      </c>
      <c r="G11518" t="s">
        <v>39026</v>
      </c>
      <c r="H11518" t="s">
        <v>38500</v>
      </c>
      <c r="I11518" t="s">
        <v>6327</v>
      </c>
      <c r="N11518">
        <v>48.428340000000013</v>
      </c>
      <c r="O11518">
        <v>-122.33859</v>
      </c>
      <c r="Q11518" t="s">
        <v>851</v>
      </c>
      <c r="V11518" t="s">
        <v>46649</v>
      </c>
      <c r="X11518">
        <v>24</v>
      </c>
      <c r="Y11518" t="s">
        <v>28475</v>
      </c>
      <c r="AC11518" t="s">
        <v>46648</v>
      </c>
    </row>
    <row r="11519" spans="1:29" x14ac:dyDescent="0.2">
      <c r="A11519" s="1">
        <v>11517</v>
      </c>
      <c r="B11519" t="s">
        <v>46647</v>
      </c>
      <c r="C11519" s="2" t="s">
        <v>46646</v>
      </c>
      <c r="D11519" t="s">
        <v>46645</v>
      </c>
      <c r="E11519" t="s">
        <v>46644</v>
      </c>
      <c r="F11519" t="s">
        <v>46643</v>
      </c>
      <c r="G11519" t="s">
        <v>38579</v>
      </c>
      <c r="H11519" t="s">
        <v>38500</v>
      </c>
      <c r="I11519" t="s">
        <v>6327</v>
      </c>
      <c r="M11519" s="2" t="s">
        <v>46642</v>
      </c>
      <c r="N11519">
        <v>47.610210000000002</v>
      </c>
      <c r="O11519">
        <v>-122.20622</v>
      </c>
      <c r="Q11519" t="s">
        <v>5890</v>
      </c>
      <c r="R11519" t="s">
        <v>5241</v>
      </c>
      <c r="V11519" t="s">
        <v>46641</v>
      </c>
      <c r="X11519">
        <v>46</v>
      </c>
      <c r="Y11519" t="s">
        <v>6653</v>
      </c>
      <c r="AA11519" t="s">
        <v>34285</v>
      </c>
      <c r="AC11519" t="s">
        <v>46640</v>
      </c>
    </row>
    <row r="11520" spans="1:29" x14ac:dyDescent="0.2">
      <c r="A11520" s="1">
        <v>11518</v>
      </c>
      <c r="B11520" t="s">
        <v>46639</v>
      </c>
      <c r="C11520" s="2" t="s">
        <v>46638</v>
      </c>
      <c r="D11520" t="s">
        <v>46637</v>
      </c>
      <c r="E11520" t="s">
        <v>46636</v>
      </c>
      <c r="F11520" t="s">
        <v>46635</v>
      </c>
      <c r="G11520" t="s">
        <v>44475</v>
      </c>
      <c r="H11520" t="s">
        <v>38500</v>
      </c>
      <c r="I11520" t="s">
        <v>6327</v>
      </c>
      <c r="N11520">
        <v>48.39235</v>
      </c>
      <c r="O11520">
        <v>-122.49585</v>
      </c>
      <c r="Q11520" t="s">
        <v>1451</v>
      </c>
      <c r="V11520" t="s">
        <v>33174</v>
      </c>
      <c r="X11520">
        <v>5</v>
      </c>
      <c r="Y11520" t="s">
        <v>62</v>
      </c>
      <c r="AC11520" t="s">
        <v>46634</v>
      </c>
    </row>
    <row r="11521" spans="1:29" x14ac:dyDescent="0.2">
      <c r="A11521" s="1">
        <v>11519</v>
      </c>
      <c r="B11521" t="s">
        <v>46633</v>
      </c>
      <c r="C11521" s="2" t="s">
        <v>46632</v>
      </c>
      <c r="D11521" t="s">
        <v>6484</v>
      </c>
      <c r="E11521" t="s">
        <v>46631</v>
      </c>
      <c r="F11521" t="s">
        <v>46630</v>
      </c>
      <c r="G11521" t="s">
        <v>39751</v>
      </c>
      <c r="H11521" t="s">
        <v>38500</v>
      </c>
      <c r="I11521" t="s">
        <v>6327</v>
      </c>
      <c r="M11521" s="2" t="s">
        <v>6480</v>
      </c>
      <c r="N11521">
        <v>47.162211999999997</v>
      </c>
      <c r="O11521">
        <v>-122.51879</v>
      </c>
      <c r="V11521" t="s">
        <v>19018</v>
      </c>
      <c r="X11521">
        <v>1</v>
      </c>
      <c r="Y11521" t="s">
        <v>6946</v>
      </c>
      <c r="AC11521" t="s">
        <v>46629</v>
      </c>
    </row>
    <row r="11522" spans="1:29" x14ac:dyDescent="0.2">
      <c r="A11522" s="1">
        <v>11520</v>
      </c>
      <c r="B11522" t="s">
        <v>46628</v>
      </c>
      <c r="C11522" s="2" t="s">
        <v>46627</v>
      </c>
      <c r="D11522" t="s">
        <v>46626</v>
      </c>
      <c r="E11522" t="s">
        <v>46625</v>
      </c>
      <c r="F11522" t="s">
        <v>46624</v>
      </c>
      <c r="G11522" t="s">
        <v>38933</v>
      </c>
      <c r="H11522" t="s">
        <v>38826</v>
      </c>
      <c r="I11522" t="s">
        <v>38825</v>
      </c>
      <c r="N11522">
        <v>49.047310000000003</v>
      </c>
      <c r="O11522">
        <v>-122.28278</v>
      </c>
      <c r="Q11522" t="s">
        <v>46623</v>
      </c>
      <c r="V11522" t="s">
        <v>46240</v>
      </c>
      <c r="X11522">
        <v>6</v>
      </c>
      <c r="Y11522" t="s">
        <v>41515</v>
      </c>
      <c r="AC11522" t="s">
        <v>46622</v>
      </c>
    </row>
    <row r="11523" spans="1:29" x14ac:dyDescent="0.2">
      <c r="A11523" s="1">
        <v>11521</v>
      </c>
      <c r="B11523" t="s">
        <v>46621</v>
      </c>
      <c r="C11523" s="2" t="s">
        <v>46620</v>
      </c>
      <c r="D11523" t="s">
        <v>46619</v>
      </c>
      <c r="E11523" t="s">
        <v>46618</v>
      </c>
      <c r="F11523" t="s">
        <v>46617</v>
      </c>
      <c r="G11523" t="s">
        <v>39659</v>
      </c>
      <c r="H11523" t="s">
        <v>38500</v>
      </c>
      <c r="I11523" t="s">
        <v>6327</v>
      </c>
      <c r="N11523">
        <v>46.142699999999998</v>
      </c>
      <c r="O11523">
        <v>-122.9312</v>
      </c>
      <c r="Q11523" t="s">
        <v>500</v>
      </c>
      <c r="V11523" t="s">
        <v>46616</v>
      </c>
      <c r="X11523">
        <v>28</v>
      </c>
      <c r="Y11523" t="s">
        <v>62</v>
      </c>
      <c r="AC11523" t="s">
        <v>46615</v>
      </c>
    </row>
    <row r="11524" spans="1:29" x14ac:dyDescent="0.2">
      <c r="A11524" s="1">
        <v>11522</v>
      </c>
      <c r="B11524" t="s">
        <v>46614</v>
      </c>
      <c r="C11524" s="2" t="s">
        <v>46613</v>
      </c>
      <c r="D11524" t="s">
        <v>46612</v>
      </c>
      <c r="E11524" t="s">
        <v>46611</v>
      </c>
      <c r="F11524" t="s">
        <v>46610</v>
      </c>
      <c r="G11524" t="s">
        <v>41166</v>
      </c>
      <c r="H11524" t="s">
        <v>38500</v>
      </c>
      <c r="I11524" t="s">
        <v>6327</v>
      </c>
      <c r="N11524">
        <v>46.902335999999998</v>
      </c>
      <c r="O11524">
        <v>-124.10856</v>
      </c>
      <c r="AC11524" t="s">
        <v>46609</v>
      </c>
    </row>
    <row r="11525" spans="1:29" x14ac:dyDescent="0.2">
      <c r="A11525" s="1">
        <v>11523</v>
      </c>
      <c r="B11525" t="s">
        <v>46608</v>
      </c>
      <c r="C11525" s="2" t="s">
        <v>46607</v>
      </c>
      <c r="D11525" t="s">
        <v>46606</v>
      </c>
      <c r="E11525" t="s">
        <v>46605</v>
      </c>
      <c r="F11525" t="s">
        <v>46604</v>
      </c>
      <c r="G11525" t="s">
        <v>46603</v>
      </c>
      <c r="H11525" t="s">
        <v>38500</v>
      </c>
      <c r="I11525" t="s">
        <v>6327</v>
      </c>
      <c r="K11525" t="s">
        <v>46602</v>
      </c>
      <c r="M11525" s="2" t="s">
        <v>46601</v>
      </c>
      <c r="N11525">
        <v>48.477179999999997</v>
      </c>
      <c r="O11525">
        <v>-120.183975</v>
      </c>
      <c r="P11525" t="s">
        <v>46600</v>
      </c>
      <c r="Q11525" t="s">
        <v>46599</v>
      </c>
      <c r="V11525" t="s">
        <v>43805</v>
      </c>
      <c r="X11525">
        <v>71</v>
      </c>
      <c r="Y11525" t="s">
        <v>7254</v>
      </c>
      <c r="AA11525" t="s">
        <v>1789</v>
      </c>
      <c r="AB11525" t="s">
        <v>26</v>
      </c>
      <c r="AC11525" t="s">
        <v>46598</v>
      </c>
    </row>
    <row r="11526" spans="1:29" x14ac:dyDescent="0.2">
      <c r="A11526" s="1">
        <v>11524</v>
      </c>
      <c r="B11526" t="s">
        <v>46597</v>
      </c>
      <c r="C11526" s="2" t="s">
        <v>46596</v>
      </c>
      <c r="D11526" t="s">
        <v>46595</v>
      </c>
      <c r="H11526" t="s">
        <v>46594</v>
      </c>
      <c r="I11526" t="s">
        <v>6327</v>
      </c>
      <c r="N11526">
        <v>45.727460000000001</v>
      </c>
      <c r="O11526">
        <v>-121.48544</v>
      </c>
      <c r="U11526" t="s">
        <v>21205</v>
      </c>
      <c r="AC11526" t="s">
        <v>46593</v>
      </c>
    </row>
    <row r="11527" spans="1:29" x14ac:dyDescent="0.2">
      <c r="A11527" s="1">
        <v>11525</v>
      </c>
      <c r="B11527" t="s">
        <v>46592</v>
      </c>
      <c r="C11527" s="2" t="s">
        <v>46591</v>
      </c>
      <c r="D11527" t="s">
        <v>46590</v>
      </c>
      <c r="E11527" t="s">
        <v>46589</v>
      </c>
      <c r="F11527" t="s">
        <v>46588</v>
      </c>
      <c r="G11527" t="s">
        <v>38909</v>
      </c>
      <c r="H11527" t="s">
        <v>38500</v>
      </c>
      <c r="I11527" t="s">
        <v>6327</v>
      </c>
      <c r="N11527">
        <v>47.432279999999999</v>
      </c>
      <c r="O11527">
        <v>-120.31773</v>
      </c>
      <c r="V11527" t="s">
        <v>46587</v>
      </c>
      <c r="X11527">
        <v>7</v>
      </c>
      <c r="Y11527" t="s">
        <v>46586</v>
      </c>
      <c r="AC11527" t="s">
        <v>46585</v>
      </c>
    </row>
    <row r="11528" spans="1:29" x14ac:dyDescent="0.2">
      <c r="A11528" s="1">
        <v>11526</v>
      </c>
      <c r="B11528" t="s">
        <v>46584</v>
      </c>
      <c r="C11528" s="2" t="s">
        <v>46583</v>
      </c>
      <c r="D11528" t="s">
        <v>46582</v>
      </c>
      <c r="E11528" t="s">
        <v>46581</v>
      </c>
      <c r="F11528" t="s">
        <v>46580</v>
      </c>
      <c r="G11528" t="s">
        <v>46579</v>
      </c>
      <c r="H11528" t="s">
        <v>38500</v>
      </c>
      <c r="I11528" t="s">
        <v>6327</v>
      </c>
      <c r="N11528">
        <v>47.910589999999999</v>
      </c>
      <c r="O11528">
        <v>-124.63561</v>
      </c>
      <c r="AC11528" t="s">
        <v>46578</v>
      </c>
    </row>
    <row r="11529" spans="1:29" x14ac:dyDescent="0.2">
      <c r="A11529" s="1">
        <v>11527</v>
      </c>
      <c r="B11529" t="s">
        <v>46577</v>
      </c>
      <c r="C11529" s="2" t="s">
        <v>46576</v>
      </c>
      <c r="D11529" t="s">
        <v>46575</v>
      </c>
      <c r="E11529" t="s">
        <v>46574</v>
      </c>
      <c r="F11529" t="s">
        <v>46573</v>
      </c>
      <c r="G11529" t="s">
        <v>38670</v>
      </c>
      <c r="H11529" t="s">
        <v>38500</v>
      </c>
      <c r="I11529" t="s">
        <v>6327</v>
      </c>
      <c r="M11529" s="2" t="s">
        <v>46572</v>
      </c>
      <c r="N11529">
        <v>47.87818</v>
      </c>
      <c r="O11529">
        <v>-122.2107</v>
      </c>
      <c r="AC11529" t="s">
        <v>46571</v>
      </c>
    </row>
    <row r="11530" spans="1:29" x14ac:dyDescent="0.2">
      <c r="A11530" s="1">
        <v>11528</v>
      </c>
      <c r="B11530" t="s">
        <v>46570</v>
      </c>
      <c r="C11530" s="2" t="s">
        <v>46569</v>
      </c>
      <c r="D11530" t="s">
        <v>577</v>
      </c>
      <c r="E11530" t="s">
        <v>46568</v>
      </c>
      <c r="F11530" t="s">
        <v>46567</v>
      </c>
      <c r="G11530" t="s">
        <v>38579</v>
      </c>
      <c r="H11530" t="s">
        <v>38500</v>
      </c>
      <c r="I11530" t="s">
        <v>6327</v>
      </c>
      <c r="M11530" s="2" t="s">
        <v>7028</v>
      </c>
      <c r="N11530">
        <v>47.617420000000003</v>
      </c>
      <c r="O11530">
        <v>-122.19459000000001</v>
      </c>
      <c r="V11530" t="s">
        <v>46566</v>
      </c>
      <c r="X11530">
        <v>2</v>
      </c>
      <c r="Y11530" t="s">
        <v>62</v>
      </c>
      <c r="AC11530" t="s">
        <v>46565</v>
      </c>
    </row>
    <row r="11531" spans="1:29" x14ac:dyDescent="0.2">
      <c r="A11531" s="1">
        <v>11529</v>
      </c>
      <c r="B11531" t="s">
        <v>46564</v>
      </c>
      <c r="C11531" s="2" t="s">
        <v>46563</v>
      </c>
      <c r="D11531" t="s">
        <v>46562</v>
      </c>
      <c r="E11531" t="s">
        <v>46561</v>
      </c>
      <c r="F11531" t="s">
        <v>46560</v>
      </c>
      <c r="G11531" t="s">
        <v>38579</v>
      </c>
      <c r="H11531" t="s">
        <v>38500</v>
      </c>
      <c r="I11531" t="s">
        <v>6327</v>
      </c>
      <c r="N11531">
        <v>47.620449999999998</v>
      </c>
      <c r="O11531">
        <v>-122.17879000000001</v>
      </c>
      <c r="Q11531" t="s">
        <v>5890</v>
      </c>
      <c r="AC11531" t="s">
        <v>46559</v>
      </c>
    </row>
    <row r="11532" spans="1:29" x14ac:dyDescent="0.2">
      <c r="A11532" s="1">
        <v>11530</v>
      </c>
      <c r="B11532" t="s">
        <v>46558</v>
      </c>
      <c r="C11532" s="2" t="s">
        <v>46557</v>
      </c>
      <c r="D11532" t="s">
        <v>46556</v>
      </c>
      <c r="E11532" t="s">
        <v>46555</v>
      </c>
      <c r="F11532" t="s">
        <v>46554</v>
      </c>
      <c r="G11532" t="s">
        <v>39503</v>
      </c>
      <c r="H11532" t="s">
        <v>38500</v>
      </c>
      <c r="I11532" t="s">
        <v>6327</v>
      </c>
      <c r="N11532">
        <v>47.476063000000003</v>
      </c>
      <c r="O11532">
        <v>-122.33389</v>
      </c>
      <c r="Q11532" t="s">
        <v>1736</v>
      </c>
      <c r="AC11532" t="s">
        <v>46553</v>
      </c>
    </row>
    <row r="11533" spans="1:29" x14ac:dyDescent="0.2">
      <c r="A11533" s="1">
        <v>11531</v>
      </c>
      <c r="B11533" t="s">
        <v>46552</v>
      </c>
      <c r="C11533" s="2" t="s">
        <v>46551</v>
      </c>
      <c r="D11533" t="s">
        <v>46550</v>
      </c>
      <c r="E11533" t="s">
        <v>46549</v>
      </c>
      <c r="F11533" t="s">
        <v>46548</v>
      </c>
      <c r="G11533" t="s">
        <v>39055</v>
      </c>
      <c r="H11533" t="s">
        <v>38500</v>
      </c>
      <c r="I11533" t="s">
        <v>6327</v>
      </c>
      <c r="N11533">
        <v>47.255279999999999</v>
      </c>
      <c r="O11533">
        <v>-122.48806999999999</v>
      </c>
      <c r="AC11533" t="s">
        <v>46547</v>
      </c>
    </row>
    <row r="11534" spans="1:29" x14ac:dyDescent="0.2">
      <c r="A11534" s="1">
        <v>11532</v>
      </c>
      <c r="B11534" t="s">
        <v>46546</v>
      </c>
      <c r="C11534" s="2" t="s">
        <v>46545</v>
      </c>
      <c r="D11534" t="s">
        <v>46544</v>
      </c>
      <c r="E11534" t="s">
        <v>46543</v>
      </c>
      <c r="F11534" t="s">
        <v>46542</v>
      </c>
      <c r="G11534" t="s">
        <v>39751</v>
      </c>
      <c r="H11534" t="s">
        <v>38500</v>
      </c>
      <c r="I11534" t="s">
        <v>6327</v>
      </c>
      <c r="M11534" s="2" t="s">
        <v>46541</v>
      </c>
      <c r="N11534">
        <v>47.167819999999999</v>
      </c>
      <c r="O11534">
        <v>-122.48366</v>
      </c>
      <c r="AC11534" t="s">
        <v>46540</v>
      </c>
    </row>
    <row r="11535" spans="1:29" x14ac:dyDescent="0.2">
      <c r="A11535" s="1">
        <v>11533</v>
      </c>
      <c r="B11535" t="s">
        <v>46539</v>
      </c>
      <c r="C11535" s="2" t="s">
        <v>46538</v>
      </c>
      <c r="D11535" t="s">
        <v>46537</v>
      </c>
      <c r="E11535" t="s">
        <v>46536</v>
      </c>
      <c r="F11535" t="s">
        <v>46535</v>
      </c>
      <c r="G11535" t="s">
        <v>38508</v>
      </c>
      <c r="H11535" t="s">
        <v>38500</v>
      </c>
      <c r="I11535" t="s">
        <v>6327</v>
      </c>
      <c r="M11535" s="2" t="s">
        <v>46534</v>
      </c>
      <c r="N11535">
        <v>47.694290000000002</v>
      </c>
      <c r="O11535">
        <v>-122.04107999999999</v>
      </c>
      <c r="V11535" t="s">
        <v>46533</v>
      </c>
      <c r="X11535">
        <v>1</v>
      </c>
      <c r="Y11535" t="s">
        <v>6946</v>
      </c>
      <c r="AC11535" t="s">
        <v>46532</v>
      </c>
    </row>
    <row r="11536" spans="1:29" x14ac:dyDescent="0.2">
      <c r="A11536" s="1">
        <v>11534</v>
      </c>
      <c r="B11536" t="s">
        <v>46531</v>
      </c>
      <c r="C11536" s="2" t="s">
        <v>46530</v>
      </c>
      <c r="D11536" t="s">
        <v>46529</v>
      </c>
      <c r="E11536" t="s">
        <v>46528</v>
      </c>
      <c r="F11536" t="s">
        <v>46527</v>
      </c>
      <c r="G11536" t="s">
        <v>38808</v>
      </c>
      <c r="H11536" t="s">
        <v>38500</v>
      </c>
      <c r="I11536" t="s">
        <v>6327</v>
      </c>
      <c r="N11536">
        <v>47.037300000000002</v>
      </c>
      <c r="O11536">
        <v>-122.80264</v>
      </c>
      <c r="V11536" t="s">
        <v>46526</v>
      </c>
      <c r="X11536">
        <v>1</v>
      </c>
      <c r="Y11536" t="s">
        <v>5684</v>
      </c>
      <c r="AC11536" t="s">
        <v>46525</v>
      </c>
    </row>
    <row r="11537" spans="1:29" x14ac:dyDescent="0.2">
      <c r="A11537" s="1">
        <v>11535</v>
      </c>
      <c r="B11537" t="s">
        <v>46524</v>
      </c>
      <c r="C11537" s="2" t="s">
        <v>46523</v>
      </c>
      <c r="D11537" t="s">
        <v>46522</v>
      </c>
      <c r="E11537" t="s">
        <v>46521</v>
      </c>
      <c r="F11537" t="s">
        <v>46520</v>
      </c>
      <c r="G11537" t="s">
        <v>38579</v>
      </c>
      <c r="H11537" t="s">
        <v>38500</v>
      </c>
      <c r="I11537" t="s">
        <v>6327</v>
      </c>
      <c r="M11537" s="2" t="s">
        <v>46519</v>
      </c>
      <c r="N11537">
        <v>47.613750000000003</v>
      </c>
      <c r="O11537">
        <v>-122.19517999999999</v>
      </c>
      <c r="Q11537" t="s">
        <v>46518</v>
      </c>
      <c r="R11537" t="s">
        <v>46517</v>
      </c>
      <c r="V11537" t="s">
        <v>46516</v>
      </c>
      <c r="X11537">
        <v>5</v>
      </c>
      <c r="Y11537" t="s">
        <v>11236</v>
      </c>
      <c r="AA11537" t="s">
        <v>1789</v>
      </c>
      <c r="AC11537" t="s">
        <v>46515</v>
      </c>
    </row>
    <row r="11538" spans="1:29" x14ac:dyDescent="0.2">
      <c r="A11538" s="1">
        <v>11536</v>
      </c>
      <c r="B11538" t="s">
        <v>46514</v>
      </c>
      <c r="C11538" s="2" t="s">
        <v>46513</v>
      </c>
      <c r="D11538" t="s">
        <v>46512</v>
      </c>
      <c r="E11538" t="s">
        <v>46511</v>
      </c>
      <c r="F11538" t="s">
        <v>46510</v>
      </c>
      <c r="G11538" t="s">
        <v>41174</v>
      </c>
      <c r="H11538" t="s">
        <v>38500</v>
      </c>
      <c r="I11538" t="s">
        <v>6327</v>
      </c>
      <c r="N11538">
        <v>47.492550000000001</v>
      </c>
      <c r="O11538">
        <v>-117.56912</v>
      </c>
      <c r="Q11538" t="s">
        <v>46509</v>
      </c>
      <c r="V11538" t="s">
        <v>9221</v>
      </c>
      <c r="X11538">
        <v>10</v>
      </c>
      <c r="Y11538" t="s">
        <v>3762</v>
      </c>
      <c r="AA11538" t="s">
        <v>87</v>
      </c>
      <c r="AC11538" t="s">
        <v>46508</v>
      </c>
    </row>
    <row r="11539" spans="1:29" x14ac:dyDescent="0.2">
      <c r="A11539" s="1">
        <v>11537</v>
      </c>
      <c r="B11539" t="s">
        <v>46507</v>
      </c>
      <c r="C11539" s="2" t="s">
        <v>46506</v>
      </c>
      <c r="D11539" t="s">
        <v>46505</v>
      </c>
      <c r="E11539" t="s">
        <v>46504</v>
      </c>
      <c r="F11539" t="s">
        <v>46503</v>
      </c>
      <c r="G11539" t="s">
        <v>38808</v>
      </c>
      <c r="H11539" t="s">
        <v>38500</v>
      </c>
      <c r="I11539" t="s">
        <v>6327</v>
      </c>
      <c r="M11539" s="2" t="s">
        <v>46502</v>
      </c>
      <c r="N11539">
        <v>47.076479999999997</v>
      </c>
      <c r="O11539">
        <v>-122.76313</v>
      </c>
      <c r="Q11539" t="s">
        <v>26458</v>
      </c>
      <c r="V11539" t="s">
        <v>46501</v>
      </c>
      <c r="X11539">
        <v>1</v>
      </c>
      <c r="Y11539" t="s">
        <v>11035</v>
      </c>
      <c r="AC11539" t="s">
        <v>46500</v>
      </c>
    </row>
    <row r="11540" spans="1:29" x14ac:dyDescent="0.2">
      <c r="A11540" s="1">
        <v>11538</v>
      </c>
      <c r="B11540" t="s">
        <v>46499</v>
      </c>
      <c r="C11540" s="2" t="s">
        <v>46498</v>
      </c>
      <c r="D11540" t="s">
        <v>46497</v>
      </c>
      <c r="E11540" t="s">
        <v>46496</v>
      </c>
      <c r="F11540" t="s">
        <v>46495</v>
      </c>
      <c r="G11540" t="s">
        <v>38626</v>
      </c>
      <c r="H11540" t="s">
        <v>38500</v>
      </c>
      <c r="I11540" t="s">
        <v>6327</v>
      </c>
      <c r="N11540">
        <v>47.212569999999999</v>
      </c>
      <c r="O11540">
        <v>-123.10017000000001</v>
      </c>
      <c r="AC11540" t="s">
        <v>46494</v>
      </c>
    </row>
    <row r="11541" spans="1:29" x14ac:dyDescent="0.2">
      <c r="A11541" s="1">
        <v>11539</v>
      </c>
      <c r="B11541" t="s">
        <v>46493</v>
      </c>
      <c r="C11541" s="2" t="s">
        <v>46492</v>
      </c>
      <c r="D11541" t="s">
        <v>46491</v>
      </c>
      <c r="E11541" t="s">
        <v>46490</v>
      </c>
      <c r="F11541" t="s">
        <v>46489</v>
      </c>
      <c r="G11541" t="s">
        <v>38535</v>
      </c>
      <c r="H11541" t="s">
        <v>38500</v>
      </c>
      <c r="I11541" t="s">
        <v>6327</v>
      </c>
      <c r="N11541">
        <v>47.741549999999997</v>
      </c>
      <c r="O11541">
        <v>-117.40971999999999</v>
      </c>
      <c r="Q11541" t="s">
        <v>566</v>
      </c>
      <c r="S11541" t="s">
        <v>10188</v>
      </c>
      <c r="T11541" t="s">
        <v>90</v>
      </c>
      <c r="X11541">
        <v>1</v>
      </c>
      <c r="Y11541" t="s">
        <v>9292</v>
      </c>
      <c r="AC11541" t="s">
        <v>46488</v>
      </c>
    </row>
    <row r="11542" spans="1:29" x14ac:dyDescent="0.2">
      <c r="A11542" s="1">
        <v>11540</v>
      </c>
      <c r="B11542" t="s">
        <v>46487</v>
      </c>
      <c r="C11542" s="2" t="s">
        <v>46486</v>
      </c>
      <c r="D11542" t="s">
        <v>46485</v>
      </c>
      <c r="E11542" t="s">
        <v>46484</v>
      </c>
      <c r="G11542" t="s">
        <v>38989</v>
      </c>
      <c r="H11542" t="s">
        <v>38500</v>
      </c>
      <c r="I11542" t="s">
        <v>6327</v>
      </c>
      <c r="N11542">
        <v>48.05303</v>
      </c>
      <c r="O11542">
        <v>-122.18051</v>
      </c>
      <c r="P11542" t="s">
        <v>46483</v>
      </c>
      <c r="Q11542" t="s">
        <v>851</v>
      </c>
      <c r="V11542" t="s">
        <v>46482</v>
      </c>
      <c r="X11542">
        <v>15</v>
      </c>
      <c r="Y11542" t="s">
        <v>3145</v>
      </c>
      <c r="AC11542" t="s">
        <v>46481</v>
      </c>
    </row>
    <row r="11543" spans="1:29" x14ac:dyDescent="0.2">
      <c r="A11543" s="1">
        <v>11541</v>
      </c>
      <c r="B11543" t="s">
        <v>46480</v>
      </c>
      <c r="C11543" s="2" t="s">
        <v>46479</v>
      </c>
      <c r="D11543" t="s">
        <v>46478</v>
      </c>
      <c r="E11543" t="s">
        <v>46477</v>
      </c>
      <c r="F11543" t="s">
        <v>46476</v>
      </c>
      <c r="G11543" t="s">
        <v>38989</v>
      </c>
      <c r="H11543" t="s">
        <v>38500</v>
      </c>
      <c r="I11543" t="s">
        <v>6327</v>
      </c>
      <c r="N11543">
        <v>48.151910000000001</v>
      </c>
      <c r="O11543">
        <v>-122.20885</v>
      </c>
      <c r="AC11543" t="s">
        <v>46475</v>
      </c>
    </row>
    <row r="11544" spans="1:29" x14ac:dyDescent="0.2">
      <c r="A11544" s="1">
        <v>11542</v>
      </c>
      <c r="B11544" t="s">
        <v>46474</v>
      </c>
      <c r="C11544" s="2" t="s">
        <v>46473</v>
      </c>
      <c r="D11544" t="s">
        <v>46472</v>
      </c>
      <c r="E11544" t="s">
        <v>46471</v>
      </c>
      <c r="F11544" t="s">
        <v>46470</v>
      </c>
      <c r="G11544" t="s">
        <v>42494</v>
      </c>
      <c r="H11544" t="s">
        <v>38500</v>
      </c>
      <c r="I11544" t="s">
        <v>6327</v>
      </c>
      <c r="M11544" s="2" t="s">
        <v>46469</v>
      </c>
      <c r="N11544">
        <v>46.684060000000002</v>
      </c>
      <c r="O11544">
        <v>-123.72856</v>
      </c>
      <c r="Q11544" t="s">
        <v>19743</v>
      </c>
      <c r="S11544" t="s">
        <v>830</v>
      </c>
      <c r="T11544" t="s">
        <v>90</v>
      </c>
      <c r="V11544" t="s">
        <v>24849</v>
      </c>
      <c r="X11544">
        <v>37</v>
      </c>
      <c r="Y11544" t="s">
        <v>3145</v>
      </c>
      <c r="AA11544" t="s">
        <v>624</v>
      </c>
      <c r="AC11544" t="s">
        <v>46468</v>
      </c>
    </row>
    <row r="11545" spans="1:29" x14ac:dyDescent="0.2">
      <c r="A11545" s="1">
        <v>11543</v>
      </c>
      <c r="B11545" t="s">
        <v>46467</v>
      </c>
      <c r="C11545" s="2" t="s">
        <v>46466</v>
      </c>
      <c r="D11545" t="s">
        <v>46465</v>
      </c>
      <c r="E11545" t="s">
        <v>46464</v>
      </c>
      <c r="F11545" t="s">
        <v>46463</v>
      </c>
      <c r="G11545" t="s">
        <v>42421</v>
      </c>
      <c r="H11545" t="s">
        <v>38500</v>
      </c>
      <c r="I11545" t="s">
        <v>6327</v>
      </c>
      <c r="N11545">
        <v>46.802660000000003</v>
      </c>
      <c r="O11545">
        <v>-123.01376999999999</v>
      </c>
      <c r="Q11545" t="s">
        <v>46462</v>
      </c>
      <c r="AC11545" t="s">
        <v>46461</v>
      </c>
    </row>
    <row r="11546" spans="1:29" x14ac:dyDescent="0.2">
      <c r="A11546" s="1">
        <v>11544</v>
      </c>
      <c r="B11546" t="s">
        <v>46460</v>
      </c>
      <c r="C11546" s="2" t="s">
        <v>46459</v>
      </c>
      <c r="D11546" t="s">
        <v>46458</v>
      </c>
      <c r="E11546" t="s">
        <v>46457</v>
      </c>
      <c r="F11546" t="s">
        <v>46456</v>
      </c>
      <c r="G11546" t="s">
        <v>38982</v>
      </c>
      <c r="H11546" t="s">
        <v>38500</v>
      </c>
      <c r="I11546" t="s">
        <v>6327</v>
      </c>
      <c r="M11546" s="2" t="s">
        <v>32400</v>
      </c>
      <c r="N11546">
        <v>47.222423999999997</v>
      </c>
      <c r="O11546">
        <v>-122.53709000000001</v>
      </c>
      <c r="AC11546" t="s">
        <v>46455</v>
      </c>
    </row>
    <row r="11547" spans="1:29" x14ac:dyDescent="0.2">
      <c r="A11547" s="1">
        <v>11545</v>
      </c>
      <c r="B11547" t="s">
        <v>46454</v>
      </c>
      <c r="C11547" s="2" t="s">
        <v>46453</v>
      </c>
      <c r="D11547" t="s">
        <v>46452</v>
      </c>
      <c r="E11547" t="s">
        <v>46451</v>
      </c>
      <c r="F11547" t="s">
        <v>46450</v>
      </c>
      <c r="G11547" t="s">
        <v>39279</v>
      </c>
      <c r="H11547" t="s">
        <v>38500</v>
      </c>
      <c r="I11547" t="s">
        <v>6327</v>
      </c>
      <c r="M11547" s="2" t="s">
        <v>46449</v>
      </c>
      <c r="N11547">
        <v>48.15936</v>
      </c>
      <c r="O11547">
        <v>-122.67103</v>
      </c>
      <c r="AC11547" t="s">
        <v>46448</v>
      </c>
    </row>
    <row r="11548" spans="1:29" x14ac:dyDescent="0.2">
      <c r="A11548" s="1">
        <v>11546</v>
      </c>
      <c r="B11548" t="s">
        <v>46447</v>
      </c>
      <c r="C11548" s="2" t="s">
        <v>46446</v>
      </c>
      <c r="D11548" t="s">
        <v>46445</v>
      </c>
      <c r="E11548" t="s">
        <v>46444</v>
      </c>
      <c r="F11548" t="s">
        <v>46443</v>
      </c>
      <c r="G11548" t="s">
        <v>39279</v>
      </c>
      <c r="H11548" t="s">
        <v>38500</v>
      </c>
      <c r="I11548" t="s">
        <v>6327</v>
      </c>
      <c r="K11548" t="s">
        <v>46442</v>
      </c>
      <c r="M11548" s="2" t="s">
        <v>46441</v>
      </c>
      <c r="N11548">
        <v>48.22063</v>
      </c>
      <c r="O11548">
        <v>-122.68728</v>
      </c>
      <c r="P11548" t="s">
        <v>46440</v>
      </c>
      <c r="Q11548" t="s">
        <v>33449</v>
      </c>
      <c r="R11548" t="s">
        <v>46439</v>
      </c>
      <c r="S11548" t="s">
        <v>12269</v>
      </c>
      <c r="T11548" t="s">
        <v>90</v>
      </c>
      <c r="V11548" t="s">
        <v>46438</v>
      </c>
      <c r="X11548">
        <v>51</v>
      </c>
      <c r="Y11548" t="s">
        <v>5365</v>
      </c>
      <c r="AA11548" t="s">
        <v>1655</v>
      </c>
      <c r="AB11548" t="s">
        <v>26</v>
      </c>
      <c r="AC11548" t="s">
        <v>46437</v>
      </c>
    </row>
    <row r="11549" spans="1:29" x14ac:dyDescent="0.2">
      <c r="A11549" s="1">
        <v>11547</v>
      </c>
      <c r="B11549" t="s">
        <v>46436</v>
      </c>
      <c r="C11549" s="2" t="s">
        <v>46435</v>
      </c>
      <c r="D11549" t="s">
        <v>46434</v>
      </c>
      <c r="E11549" t="s">
        <v>46433</v>
      </c>
      <c r="G11549" t="s">
        <v>38989</v>
      </c>
      <c r="H11549" t="s">
        <v>38500</v>
      </c>
      <c r="I11549" t="s">
        <v>6327</v>
      </c>
      <c r="N11549">
        <v>48.050899999999999</v>
      </c>
      <c r="O11549">
        <v>-122.17604</v>
      </c>
      <c r="Q11549" t="s">
        <v>2182</v>
      </c>
      <c r="V11549" t="s">
        <v>39335</v>
      </c>
      <c r="X11549">
        <v>1</v>
      </c>
      <c r="Y11549" t="s">
        <v>38601</v>
      </c>
      <c r="AC11549" t="s">
        <v>46432</v>
      </c>
    </row>
    <row r="11550" spans="1:29" x14ac:dyDescent="0.2">
      <c r="A11550" s="1">
        <v>11548</v>
      </c>
      <c r="B11550" t="s">
        <v>46431</v>
      </c>
      <c r="C11550" s="2" t="s">
        <v>46430</v>
      </c>
      <c r="D11550" t="s">
        <v>46429</v>
      </c>
      <c r="E11550" t="s">
        <v>46428</v>
      </c>
      <c r="F11550" t="s">
        <v>46427</v>
      </c>
      <c r="G11550" t="s">
        <v>38594</v>
      </c>
      <c r="H11550" t="s">
        <v>38500</v>
      </c>
      <c r="I11550" t="s">
        <v>6327</v>
      </c>
      <c r="M11550" s="2" t="s">
        <v>46426</v>
      </c>
      <c r="N11550">
        <v>47.660350000000001</v>
      </c>
      <c r="O11550">
        <v>-122.68547</v>
      </c>
      <c r="Q11550" t="s">
        <v>1736</v>
      </c>
      <c r="V11550" t="s">
        <v>46425</v>
      </c>
      <c r="X11550">
        <v>9</v>
      </c>
      <c r="Y11550" t="s">
        <v>2577</v>
      </c>
      <c r="AC11550" t="s">
        <v>46424</v>
      </c>
    </row>
    <row r="11551" spans="1:29" x14ac:dyDescent="0.2">
      <c r="A11551" s="1">
        <v>11549</v>
      </c>
      <c r="B11551" t="s">
        <v>46423</v>
      </c>
      <c r="C11551" s="2" t="s">
        <v>46422</v>
      </c>
      <c r="D11551" t="s">
        <v>46421</v>
      </c>
      <c r="E11551" t="s">
        <v>46420</v>
      </c>
      <c r="F11551" t="s">
        <v>46419</v>
      </c>
      <c r="G11551" t="s">
        <v>38704</v>
      </c>
      <c r="H11551" t="s">
        <v>38500</v>
      </c>
      <c r="I11551" t="s">
        <v>6327</v>
      </c>
      <c r="M11551" s="2" t="s">
        <v>46418</v>
      </c>
      <c r="N11551">
        <v>48.154040000000002</v>
      </c>
      <c r="O11551">
        <v>-122.18385000000001</v>
      </c>
      <c r="AC11551" t="s">
        <v>46417</v>
      </c>
    </row>
    <row r="11552" spans="1:29" x14ac:dyDescent="0.2">
      <c r="A11552" s="1">
        <v>11550</v>
      </c>
      <c r="B11552" t="s">
        <v>46416</v>
      </c>
      <c r="C11552" s="2" t="s">
        <v>46415</v>
      </c>
      <c r="D11552" t="s">
        <v>46414</v>
      </c>
      <c r="E11552" t="s">
        <v>46413</v>
      </c>
      <c r="F11552" t="s">
        <v>46412</v>
      </c>
      <c r="G11552" t="s">
        <v>38800</v>
      </c>
      <c r="H11552" t="s">
        <v>38500</v>
      </c>
      <c r="I11552" t="s">
        <v>6327</v>
      </c>
      <c r="N11552">
        <v>46.284331999999999</v>
      </c>
      <c r="O11552">
        <v>-119.29013</v>
      </c>
      <c r="AC11552" t="s">
        <v>46411</v>
      </c>
    </row>
    <row r="11553" spans="1:29" x14ac:dyDescent="0.2">
      <c r="A11553" s="1">
        <v>11551</v>
      </c>
      <c r="B11553" t="s">
        <v>46410</v>
      </c>
      <c r="C11553" s="2" t="s">
        <v>46409</v>
      </c>
      <c r="D11553" t="s">
        <v>46408</v>
      </c>
      <c r="E11553" t="s">
        <v>46407</v>
      </c>
      <c r="F11553" t="s">
        <v>46406</v>
      </c>
      <c r="G11553" t="s">
        <v>7588</v>
      </c>
      <c r="H11553" t="s">
        <v>38500</v>
      </c>
      <c r="I11553" t="s">
        <v>6327</v>
      </c>
      <c r="N11553">
        <v>47.397539999999999</v>
      </c>
      <c r="O11553">
        <v>-122.22678000000001</v>
      </c>
      <c r="AC11553" t="s">
        <v>46405</v>
      </c>
    </row>
    <row r="11554" spans="1:29" x14ac:dyDescent="0.2">
      <c r="A11554" s="1">
        <v>11552</v>
      </c>
      <c r="B11554" t="s">
        <v>46404</v>
      </c>
      <c r="C11554" s="2" t="s">
        <v>46403</v>
      </c>
      <c r="D11554" t="s">
        <v>3460</v>
      </c>
      <c r="E11554" t="s">
        <v>46402</v>
      </c>
      <c r="F11554" t="s">
        <v>46401</v>
      </c>
      <c r="G11554" t="s">
        <v>38617</v>
      </c>
      <c r="H11554" t="s">
        <v>38500</v>
      </c>
      <c r="I11554" t="s">
        <v>6327</v>
      </c>
      <c r="M11554" s="2" t="s">
        <v>7912</v>
      </c>
      <c r="N11554">
        <v>47.679417000000001</v>
      </c>
      <c r="O11554">
        <v>-122.17603</v>
      </c>
      <c r="AC11554" t="s">
        <v>46400</v>
      </c>
    </row>
    <row r="11555" spans="1:29" x14ac:dyDescent="0.2">
      <c r="A11555" s="1">
        <v>11553</v>
      </c>
      <c r="B11555" t="s">
        <v>46399</v>
      </c>
      <c r="C11555" s="2" t="s">
        <v>46398</v>
      </c>
      <c r="D11555" t="s">
        <v>46397</v>
      </c>
      <c r="E11555" t="s">
        <v>46396</v>
      </c>
      <c r="F11555" t="s">
        <v>46395</v>
      </c>
      <c r="G11555" t="s">
        <v>38535</v>
      </c>
      <c r="H11555" t="s">
        <v>38500</v>
      </c>
      <c r="I11555" t="s">
        <v>6327</v>
      </c>
      <c r="M11555" s="2" t="s">
        <v>46394</v>
      </c>
      <c r="N11555">
        <v>47.657260000000001</v>
      </c>
      <c r="O11555">
        <v>-117.40886999999999</v>
      </c>
      <c r="Q11555" t="s">
        <v>851</v>
      </c>
      <c r="V11555" t="s">
        <v>46393</v>
      </c>
      <c r="X11555">
        <v>3</v>
      </c>
      <c r="Y11555" t="s">
        <v>13662</v>
      </c>
      <c r="AC11555" t="s">
        <v>46392</v>
      </c>
    </row>
    <row r="11556" spans="1:29" x14ac:dyDescent="0.2">
      <c r="A11556" s="1">
        <v>11554</v>
      </c>
      <c r="B11556" t="s">
        <v>46391</v>
      </c>
      <c r="C11556" s="2" t="s">
        <v>46390</v>
      </c>
      <c r="D11556" t="s">
        <v>46389</v>
      </c>
      <c r="E11556" t="s">
        <v>46388</v>
      </c>
      <c r="G11556" t="s">
        <v>46387</v>
      </c>
      <c r="H11556" t="s">
        <v>38500</v>
      </c>
      <c r="I11556" t="s">
        <v>6327</v>
      </c>
      <c r="N11556">
        <v>47.085464000000002</v>
      </c>
      <c r="O11556">
        <v>-123.01495</v>
      </c>
      <c r="Q11556" t="s">
        <v>851</v>
      </c>
      <c r="V11556" t="s">
        <v>46386</v>
      </c>
      <c r="X11556">
        <v>2</v>
      </c>
      <c r="Y11556" t="s">
        <v>14559</v>
      </c>
      <c r="AC11556" t="s">
        <v>46385</v>
      </c>
    </row>
    <row r="11557" spans="1:29" x14ac:dyDescent="0.2">
      <c r="A11557" s="1">
        <v>11555</v>
      </c>
      <c r="B11557" t="s">
        <v>46384</v>
      </c>
      <c r="C11557" s="2" t="s">
        <v>46383</v>
      </c>
      <c r="D11557" t="s">
        <v>46382</v>
      </c>
      <c r="E11557" t="s">
        <v>46381</v>
      </c>
      <c r="F11557" t="s">
        <v>46380</v>
      </c>
      <c r="G11557" t="s">
        <v>40718</v>
      </c>
      <c r="H11557" t="s">
        <v>38500</v>
      </c>
      <c r="I11557" t="s">
        <v>6327</v>
      </c>
      <c r="K11557" t="s">
        <v>46379</v>
      </c>
      <c r="M11557" s="2" t="s">
        <v>46378</v>
      </c>
      <c r="N11557">
        <v>47.59599</v>
      </c>
      <c r="O11557">
        <v>-120.66057000000001</v>
      </c>
      <c r="P11557" t="s">
        <v>46377</v>
      </c>
      <c r="Q11557" t="s">
        <v>46376</v>
      </c>
      <c r="R11557" t="s">
        <v>46375</v>
      </c>
      <c r="S11557" t="s">
        <v>4656</v>
      </c>
      <c r="T11557" t="s">
        <v>90</v>
      </c>
      <c r="V11557" t="s">
        <v>46374</v>
      </c>
      <c r="X11557">
        <v>274</v>
      </c>
      <c r="Y11557" t="s">
        <v>8367</v>
      </c>
      <c r="AA11557" t="s">
        <v>2200</v>
      </c>
      <c r="AC11557" t="s">
        <v>46373</v>
      </c>
    </row>
    <row r="11558" spans="1:29" x14ac:dyDescent="0.2">
      <c r="A11558" s="1">
        <v>11556</v>
      </c>
      <c r="B11558" t="s">
        <v>46372</v>
      </c>
      <c r="C11558" s="2" t="s">
        <v>46371</v>
      </c>
      <c r="D11558" t="s">
        <v>46370</v>
      </c>
      <c r="E11558" t="s">
        <v>46369</v>
      </c>
      <c r="F11558" t="s">
        <v>46368</v>
      </c>
      <c r="G11558" t="s">
        <v>39042</v>
      </c>
      <c r="H11558" t="s">
        <v>39041</v>
      </c>
      <c r="I11558" t="s">
        <v>6327</v>
      </c>
      <c r="M11558" s="2" t="s">
        <v>46367</v>
      </c>
      <c r="N11558">
        <v>44.899470000000001</v>
      </c>
      <c r="O11558">
        <v>-116.09724</v>
      </c>
      <c r="Q11558" t="s">
        <v>851</v>
      </c>
      <c r="R11558" t="s">
        <v>16218</v>
      </c>
      <c r="V11558" t="s">
        <v>8211</v>
      </c>
      <c r="X11558">
        <v>148</v>
      </c>
      <c r="Y11558" t="s">
        <v>5478</v>
      </c>
      <c r="AA11558" t="s">
        <v>46366</v>
      </c>
      <c r="AB11558" t="s">
        <v>26</v>
      </c>
      <c r="AC11558" t="s">
        <v>46365</v>
      </c>
    </row>
    <row r="11559" spans="1:29" x14ac:dyDescent="0.2">
      <c r="A11559" s="1">
        <v>11557</v>
      </c>
      <c r="B11559" t="s">
        <v>46364</v>
      </c>
      <c r="C11559" s="2" t="s">
        <v>46363</v>
      </c>
      <c r="D11559" t="s">
        <v>46362</v>
      </c>
      <c r="E11559" t="s">
        <v>46361</v>
      </c>
      <c r="F11559" t="s">
        <v>46360</v>
      </c>
      <c r="G11559" t="s">
        <v>39659</v>
      </c>
      <c r="H11559" t="s">
        <v>38500</v>
      </c>
      <c r="I11559" t="s">
        <v>6327</v>
      </c>
      <c r="K11559" t="s">
        <v>46359</v>
      </c>
      <c r="M11559" s="2" t="s">
        <v>46358</v>
      </c>
      <c r="N11559">
        <v>46.137700000000002</v>
      </c>
      <c r="O11559">
        <v>-122.93414</v>
      </c>
      <c r="Q11559" t="s">
        <v>1657</v>
      </c>
      <c r="R11559" t="s">
        <v>17945</v>
      </c>
      <c r="S11559" t="s">
        <v>12373</v>
      </c>
      <c r="T11559" t="s">
        <v>90</v>
      </c>
      <c r="V11559" t="s">
        <v>46357</v>
      </c>
      <c r="X11559">
        <v>9</v>
      </c>
      <c r="Y11559" t="s">
        <v>990</v>
      </c>
      <c r="AC11559" t="s">
        <v>46356</v>
      </c>
    </row>
    <row r="11560" spans="1:29" x14ac:dyDescent="0.2">
      <c r="A11560" s="1">
        <v>11558</v>
      </c>
      <c r="B11560" t="s">
        <v>46355</v>
      </c>
      <c r="C11560" s="2" t="s">
        <v>46354</v>
      </c>
      <c r="D11560" t="s">
        <v>1642</v>
      </c>
      <c r="E11560" t="s">
        <v>46353</v>
      </c>
      <c r="F11560" t="s">
        <v>46352</v>
      </c>
      <c r="G11560" t="s">
        <v>38909</v>
      </c>
      <c r="H11560" t="s">
        <v>38500</v>
      </c>
      <c r="I11560" t="s">
        <v>6327</v>
      </c>
      <c r="M11560" s="2" t="s">
        <v>6884</v>
      </c>
      <c r="N11560">
        <v>47.436259999999997</v>
      </c>
      <c r="O11560">
        <v>-120.3229</v>
      </c>
      <c r="AC11560" t="s">
        <v>46351</v>
      </c>
    </row>
    <row r="11561" spans="1:29" x14ac:dyDescent="0.2">
      <c r="A11561" s="1">
        <v>11559</v>
      </c>
      <c r="B11561" t="s">
        <v>46350</v>
      </c>
      <c r="C11561" s="2" t="s">
        <v>46349</v>
      </c>
      <c r="D11561" t="s">
        <v>46348</v>
      </c>
      <c r="E11561" t="s">
        <v>46347</v>
      </c>
      <c r="F11561" t="s">
        <v>46346</v>
      </c>
      <c r="G11561" t="s">
        <v>40691</v>
      </c>
      <c r="H11561" t="s">
        <v>38656</v>
      </c>
      <c r="I11561" t="s">
        <v>6327</v>
      </c>
      <c r="K11561" t="s">
        <v>46345</v>
      </c>
      <c r="N11561">
        <v>46.188313000000001</v>
      </c>
      <c r="O11561">
        <v>-123.83316000000001</v>
      </c>
      <c r="Q11561" t="s">
        <v>851</v>
      </c>
      <c r="R11561" t="s">
        <v>14419</v>
      </c>
      <c r="V11561" t="s">
        <v>46344</v>
      </c>
      <c r="X11561">
        <v>17</v>
      </c>
      <c r="Y11561" t="s">
        <v>4316</v>
      </c>
      <c r="AC11561" t="s">
        <v>46343</v>
      </c>
    </row>
    <row r="11562" spans="1:29" x14ac:dyDescent="0.2">
      <c r="A11562" s="1">
        <v>11560</v>
      </c>
      <c r="B11562" t="s">
        <v>46342</v>
      </c>
      <c r="C11562" s="2" t="s">
        <v>46341</v>
      </c>
      <c r="D11562" t="s">
        <v>46340</v>
      </c>
      <c r="E11562" t="s">
        <v>46339</v>
      </c>
      <c r="F11562" t="s">
        <v>46338</v>
      </c>
      <c r="G11562" t="s">
        <v>40959</v>
      </c>
      <c r="H11562" t="s">
        <v>38500</v>
      </c>
      <c r="I11562" t="s">
        <v>6327</v>
      </c>
      <c r="N11562">
        <v>47.429707000000001</v>
      </c>
      <c r="O11562">
        <v>-122.88737999999999</v>
      </c>
      <c r="V11562" t="s">
        <v>46337</v>
      </c>
      <c r="X11562">
        <v>1</v>
      </c>
      <c r="Y11562" t="s">
        <v>24881</v>
      </c>
      <c r="AC11562" t="s">
        <v>46336</v>
      </c>
    </row>
    <row r="11563" spans="1:29" x14ac:dyDescent="0.2">
      <c r="A11563" s="1">
        <v>11561</v>
      </c>
      <c r="B11563" t="s">
        <v>46335</v>
      </c>
      <c r="C11563" s="2" t="s">
        <v>46334</v>
      </c>
      <c r="D11563" t="s">
        <v>46333</v>
      </c>
      <c r="E11563" t="s">
        <v>46332</v>
      </c>
      <c r="F11563" t="s">
        <v>46331</v>
      </c>
      <c r="G11563" t="s">
        <v>38508</v>
      </c>
      <c r="H11563" t="s">
        <v>38500</v>
      </c>
      <c r="I11563" t="s">
        <v>6327</v>
      </c>
      <c r="M11563" s="2" t="s">
        <v>46330</v>
      </c>
      <c r="N11563">
        <v>47.631526999999998</v>
      </c>
      <c r="O11563">
        <v>-122.13822999999999</v>
      </c>
      <c r="AC11563" t="s">
        <v>46329</v>
      </c>
    </row>
    <row r="11564" spans="1:29" x14ac:dyDescent="0.2">
      <c r="A11564" s="1">
        <v>11562</v>
      </c>
      <c r="B11564" t="s">
        <v>46328</v>
      </c>
      <c r="C11564" s="2" t="s">
        <v>46327</v>
      </c>
      <c r="D11564" t="s">
        <v>46326</v>
      </c>
      <c r="E11564" t="s">
        <v>44951</v>
      </c>
      <c r="F11564" t="s">
        <v>46325</v>
      </c>
      <c r="G11564" t="s">
        <v>38617</v>
      </c>
      <c r="H11564" t="s">
        <v>38500</v>
      </c>
      <c r="I11564" t="s">
        <v>6327</v>
      </c>
      <c r="N11564">
        <v>47.706790000000012</v>
      </c>
      <c r="O11564">
        <v>-122.17595</v>
      </c>
      <c r="Q11564" t="s">
        <v>500</v>
      </c>
      <c r="S11564" t="s">
        <v>7788</v>
      </c>
      <c r="T11564" t="s">
        <v>90</v>
      </c>
      <c r="X11564">
        <v>7</v>
      </c>
      <c r="AA11564" t="s">
        <v>7672</v>
      </c>
      <c r="AC11564" t="s">
        <v>46324</v>
      </c>
    </row>
    <row r="11565" spans="1:29" x14ac:dyDescent="0.2">
      <c r="A11565" s="1">
        <v>11563</v>
      </c>
      <c r="B11565" t="s">
        <v>46323</v>
      </c>
      <c r="C11565" s="2" t="s">
        <v>46322</v>
      </c>
      <c r="D11565" t="s">
        <v>3236</v>
      </c>
      <c r="E11565" t="s">
        <v>46321</v>
      </c>
      <c r="F11565" t="s">
        <v>46320</v>
      </c>
      <c r="G11565" t="s">
        <v>38516</v>
      </c>
      <c r="H11565" t="s">
        <v>38500</v>
      </c>
      <c r="I11565" t="s">
        <v>6327</v>
      </c>
      <c r="M11565" s="2" t="s">
        <v>7048</v>
      </c>
      <c r="N11565">
        <v>47.831940000000003</v>
      </c>
      <c r="O11565">
        <v>-122.27566</v>
      </c>
      <c r="AC11565" t="s">
        <v>46319</v>
      </c>
    </row>
    <row r="11566" spans="1:29" x14ac:dyDescent="0.2">
      <c r="A11566" s="1">
        <v>11564</v>
      </c>
      <c r="B11566" t="s">
        <v>46318</v>
      </c>
      <c r="C11566" s="2" t="s">
        <v>46317</v>
      </c>
      <c r="D11566" t="s">
        <v>46316</v>
      </c>
      <c r="E11566" t="s">
        <v>46315</v>
      </c>
      <c r="F11566" t="s">
        <v>46314</v>
      </c>
      <c r="G11566" t="s">
        <v>39101</v>
      </c>
      <c r="H11566" t="s">
        <v>38500</v>
      </c>
      <c r="I11566" t="s">
        <v>6327</v>
      </c>
      <c r="M11566" s="2" t="s">
        <v>46313</v>
      </c>
      <c r="N11566">
        <v>48.456023999999999</v>
      </c>
      <c r="O11566">
        <v>-122.33762</v>
      </c>
      <c r="AC11566" t="s">
        <v>46312</v>
      </c>
    </row>
    <row r="11567" spans="1:29" x14ac:dyDescent="0.2">
      <c r="A11567" s="1">
        <v>11565</v>
      </c>
      <c r="B11567" t="s">
        <v>46311</v>
      </c>
      <c r="C11567" s="2" t="s">
        <v>46310</v>
      </c>
      <c r="D11567" t="s">
        <v>46309</v>
      </c>
      <c r="E11567" t="s">
        <v>46308</v>
      </c>
      <c r="F11567" t="s">
        <v>46307</v>
      </c>
      <c r="G11567" t="s">
        <v>40691</v>
      </c>
      <c r="H11567" t="s">
        <v>38656</v>
      </c>
      <c r="I11567" t="s">
        <v>6327</v>
      </c>
      <c r="K11567" t="s">
        <v>46306</v>
      </c>
      <c r="N11567">
        <v>46.189720000000001</v>
      </c>
      <c r="O11567">
        <v>-123.83135</v>
      </c>
      <c r="P11567" t="s">
        <v>46305</v>
      </c>
      <c r="Q11567" t="s">
        <v>967</v>
      </c>
      <c r="R11567" t="s">
        <v>5241</v>
      </c>
      <c r="S11567" t="s">
        <v>8915</v>
      </c>
      <c r="T11567" t="s">
        <v>90</v>
      </c>
      <c r="V11567" t="s">
        <v>46304</v>
      </c>
      <c r="X11567">
        <v>122</v>
      </c>
      <c r="Y11567" t="s">
        <v>387</v>
      </c>
      <c r="AA11567" t="s">
        <v>16095</v>
      </c>
      <c r="AB11567" t="s">
        <v>26</v>
      </c>
      <c r="AC11567" t="s">
        <v>46303</v>
      </c>
    </row>
    <row r="11568" spans="1:29" x14ac:dyDescent="0.2">
      <c r="A11568" s="1">
        <v>11566</v>
      </c>
      <c r="B11568" t="s">
        <v>46302</v>
      </c>
      <c r="C11568" s="2" t="s">
        <v>46301</v>
      </c>
      <c r="D11568" t="s">
        <v>46300</v>
      </c>
      <c r="E11568" t="s">
        <v>46299</v>
      </c>
      <c r="F11568" t="s">
        <v>46298</v>
      </c>
      <c r="G11568" t="s">
        <v>39287</v>
      </c>
      <c r="H11568" t="s">
        <v>38500</v>
      </c>
      <c r="I11568" t="s">
        <v>6327</v>
      </c>
      <c r="N11568">
        <v>47.422122999999999</v>
      </c>
      <c r="O11568">
        <v>-122.29655</v>
      </c>
      <c r="Q11568" t="s">
        <v>851</v>
      </c>
      <c r="R11568" t="s">
        <v>35228</v>
      </c>
      <c r="V11568" t="s">
        <v>46297</v>
      </c>
      <c r="X11568">
        <v>31</v>
      </c>
      <c r="Y11568" t="s">
        <v>46296</v>
      </c>
      <c r="AA11568" t="s">
        <v>8389</v>
      </c>
      <c r="AC11568" t="s">
        <v>46295</v>
      </c>
    </row>
    <row r="11569" spans="1:29" x14ac:dyDescent="0.2">
      <c r="A11569" s="1">
        <v>11567</v>
      </c>
      <c r="B11569" t="s">
        <v>46294</v>
      </c>
      <c r="C11569" s="2" t="s">
        <v>46293</v>
      </c>
      <c r="D11569" t="s">
        <v>3236</v>
      </c>
      <c r="E11569" t="s">
        <v>46292</v>
      </c>
      <c r="F11569" t="s">
        <v>46291</v>
      </c>
      <c r="G11569" t="s">
        <v>38704</v>
      </c>
      <c r="H11569" t="s">
        <v>38500</v>
      </c>
      <c r="I11569" t="s">
        <v>6327</v>
      </c>
      <c r="M11569" s="2" t="s">
        <v>7048</v>
      </c>
      <c r="N11569">
        <v>48.152419999999999</v>
      </c>
      <c r="O11569">
        <v>-122.18009000000001</v>
      </c>
      <c r="AC11569" t="s">
        <v>46290</v>
      </c>
    </row>
    <row r="11570" spans="1:29" x14ac:dyDescent="0.2">
      <c r="A11570" s="1">
        <v>11568</v>
      </c>
      <c r="B11570" t="s">
        <v>46289</v>
      </c>
      <c r="C11570" s="2" t="s">
        <v>46288</v>
      </c>
      <c r="D11570" t="s">
        <v>46287</v>
      </c>
      <c r="E11570" t="s">
        <v>46286</v>
      </c>
      <c r="F11570" t="s">
        <v>46285</v>
      </c>
      <c r="G11570" t="s">
        <v>38579</v>
      </c>
      <c r="H11570" t="s">
        <v>38500</v>
      </c>
      <c r="I11570" t="s">
        <v>6327</v>
      </c>
      <c r="M11570" s="2" t="s">
        <v>46284</v>
      </c>
      <c r="N11570">
        <v>47.620170000000002</v>
      </c>
      <c r="O11570">
        <v>-122.20171000000001</v>
      </c>
      <c r="AC11570" t="s">
        <v>46283</v>
      </c>
    </row>
    <row r="11571" spans="1:29" x14ac:dyDescent="0.2">
      <c r="A11571" s="1">
        <v>11569</v>
      </c>
      <c r="B11571" t="s">
        <v>46282</v>
      </c>
      <c r="C11571" s="2" t="s">
        <v>46281</v>
      </c>
      <c r="D11571" t="s">
        <v>577</v>
      </c>
      <c r="E11571" t="s">
        <v>46280</v>
      </c>
      <c r="F11571" t="s">
        <v>46279</v>
      </c>
      <c r="G11571" t="s">
        <v>39503</v>
      </c>
      <c r="H11571" t="s">
        <v>38500</v>
      </c>
      <c r="I11571" t="s">
        <v>6327</v>
      </c>
      <c r="M11571" s="2" t="s">
        <v>7028</v>
      </c>
      <c r="N11571">
        <v>47.463794999999998</v>
      </c>
      <c r="O11571">
        <v>-122.33393</v>
      </c>
      <c r="AC11571" t="s">
        <v>46278</v>
      </c>
    </row>
    <row r="11572" spans="1:29" x14ac:dyDescent="0.2">
      <c r="A11572" s="1">
        <v>11570</v>
      </c>
      <c r="B11572" t="s">
        <v>46277</v>
      </c>
      <c r="C11572" s="2" t="s">
        <v>46276</v>
      </c>
      <c r="D11572" t="s">
        <v>38673</v>
      </c>
      <c r="E11572" t="s">
        <v>46275</v>
      </c>
      <c r="F11572" t="s">
        <v>46274</v>
      </c>
      <c r="G11572" t="s">
        <v>38617</v>
      </c>
      <c r="H11572" t="s">
        <v>38500</v>
      </c>
      <c r="I11572" t="s">
        <v>6327</v>
      </c>
      <c r="N11572">
        <v>47.704520000000002</v>
      </c>
      <c r="O11572">
        <v>-122.17579000000001</v>
      </c>
      <c r="AC11572" t="s">
        <v>46273</v>
      </c>
    </row>
    <row r="11573" spans="1:29" x14ac:dyDescent="0.2">
      <c r="A11573" s="1">
        <v>11571</v>
      </c>
      <c r="B11573" t="s">
        <v>46272</v>
      </c>
      <c r="C11573" s="2" t="s">
        <v>46271</v>
      </c>
      <c r="D11573" t="s">
        <v>46270</v>
      </c>
      <c r="E11573" t="s">
        <v>46269</v>
      </c>
      <c r="F11573" t="s">
        <v>46268</v>
      </c>
      <c r="G11573" t="s">
        <v>39026</v>
      </c>
      <c r="H11573" t="s">
        <v>38500</v>
      </c>
      <c r="I11573" t="s">
        <v>6327</v>
      </c>
      <c r="N11573">
        <v>48.409460000000003</v>
      </c>
      <c r="O11573">
        <v>-122.33790999999999</v>
      </c>
      <c r="AC11573" t="s">
        <v>46267</v>
      </c>
    </row>
    <row r="11574" spans="1:29" x14ac:dyDescent="0.2">
      <c r="A11574" s="1">
        <v>11572</v>
      </c>
      <c r="B11574" t="s">
        <v>46266</v>
      </c>
      <c r="C11574" s="2" t="s">
        <v>46265</v>
      </c>
      <c r="D11574" t="s">
        <v>46264</v>
      </c>
      <c r="E11574" t="s">
        <v>46263</v>
      </c>
      <c r="F11574" t="s">
        <v>46262</v>
      </c>
      <c r="G11574" t="s">
        <v>39055</v>
      </c>
      <c r="H11574" t="s">
        <v>38500</v>
      </c>
      <c r="I11574" t="s">
        <v>6327</v>
      </c>
      <c r="N11574">
        <v>47.207279999999997</v>
      </c>
      <c r="O11574">
        <v>-122.43401</v>
      </c>
      <c r="Q11574" t="s">
        <v>27283</v>
      </c>
      <c r="X11574">
        <v>2</v>
      </c>
      <c r="Y11574" t="s">
        <v>46261</v>
      </c>
      <c r="AC11574" t="s">
        <v>46260</v>
      </c>
    </row>
    <row r="11575" spans="1:29" x14ac:dyDescent="0.2">
      <c r="A11575" s="1">
        <v>11573</v>
      </c>
      <c r="B11575" t="s">
        <v>46259</v>
      </c>
      <c r="C11575" s="2" t="s">
        <v>46258</v>
      </c>
      <c r="D11575" t="s">
        <v>18456</v>
      </c>
      <c r="E11575" t="s">
        <v>46257</v>
      </c>
      <c r="F11575" t="s">
        <v>46256</v>
      </c>
      <c r="G11575" t="s">
        <v>41387</v>
      </c>
      <c r="H11575" t="s">
        <v>38500</v>
      </c>
      <c r="I11575" t="s">
        <v>6327</v>
      </c>
      <c r="M11575" s="2" t="s">
        <v>18453</v>
      </c>
      <c r="N11575">
        <v>47.663578000000001</v>
      </c>
      <c r="O11575">
        <v>-117.19649</v>
      </c>
      <c r="AC11575" t="s">
        <v>46255</v>
      </c>
    </row>
    <row r="11576" spans="1:29" x14ac:dyDescent="0.2">
      <c r="A11576" s="1">
        <v>11574</v>
      </c>
      <c r="B11576" t="s">
        <v>46254</v>
      </c>
      <c r="C11576" s="2" t="s">
        <v>46253</v>
      </c>
      <c r="D11576" t="s">
        <v>46252</v>
      </c>
      <c r="E11576" t="s">
        <v>46251</v>
      </c>
      <c r="F11576" t="s">
        <v>46250</v>
      </c>
      <c r="G11576" t="s">
        <v>38508</v>
      </c>
      <c r="H11576" t="s">
        <v>38500</v>
      </c>
      <c r="I11576" t="s">
        <v>6327</v>
      </c>
      <c r="M11576" s="2" t="s">
        <v>46249</v>
      </c>
      <c r="N11576">
        <v>47.667459999999998</v>
      </c>
      <c r="O11576">
        <v>-122.10177</v>
      </c>
      <c r="Q11576" t="s">
        <v>46248</v>
      </c>
      <c r="S11576" t="s">
        <v>3284</v>
      </c>
      <c r="T11576" t="s">
        <v>90</v>
      </c>
      <c r="V11576" t="s">
        <v>46247</v>
      </c>
      <c r="X11576">
        <v>1</v>
      </c>
      <c r="Y11576" t="s">
        <v>30034</v>
      </c>
      <c r="AA11576" t="s">
        <v>624</v>
      </c>
      <c r="AC11576" t="s">
        <v>46246</v>
      </c>
    </row>
    <row r="11577" spans="1:29" x14ac:dyDescent="0.2">
      <c r="A11577" s="1">
        <v>11575</v>
      </c>
      <c r="B11577" t="s">
        <v>46245</v>
      </c>
      <c r="C11577" s="2" t="s">
        <v>46244</v>
      </c>
      <c r="D11577" t="s">
        <v>46243</v>
      </c>
      <c r="E11577" t="s">
        <v>46242</v>
      </c>
      <c r="F11577" t="s">
        <v>46241</v>
      </c>
      <c r="G11577" t="s">
        <v>38557</v>
      </c>
      <c r="H11577" t="s">
        <v>38500</v>
      </c>
      <c r="I11577" t="s">
        <v>6327</v>
      </c>
      <c r="N11577">
        <v>47.473759999999999</v>
      </c>
      <c r="O11577">
        <v>-122.21720999999999</v>
      </c>
      <c r="V11577" t="s">
        <v>46240</v>
      </c>
      <c r="X11577">
        <v>11</v>
      </c>
      <c r="Y11577" t="s">
        <v>13976</v>
      </c>
      <c r="AC11577" t="s">
        <v>46239</v>
      </c>
    </row>
    <row r="11578" spans="1:29" x14ac:dyDescent="0.2">
      <c r="A11578" s="1">
        <v>11576</v>
      </c>
      <c r="B11578" t="s">
        <v>46238</v>
      </c>
      <c r="C11578" s="2" t="s">
        <v>46237</v>
      </c>
      <c r="D11578" t="s">
        <v>46236</v>
      </c>
      <c r="E11578" t="s">
        <v>46235</v>
      </c>
      <c r="G11578" t="s">
        <v>46234</v>
      </c>
      <c r="H11578" t="s">
        <v>38500</v>
      </c>
      <c r="I11578" t="s">
        <v>6327</v>
      </c>
      <c r="N11578">
        <v>46.409626000000003</v>
      </c>
      <c r="O11578">
        <v>-124.05225</v>
      </c>
      <c r="Q11578" t="s">
        <v>44</v>
      </c>
      <c r="V11578" t="s">
        <v>46233</v>
      </c>
      <c r="X11578">
        <v>4</v>
      </c>
      <c r="Y11578" t="s">
        <v>11035</v>
      </c>
      <c r="AC11578" t="s">
        <v>46232</v>
      </c>
    </row>
    <row r="11579" spans="1:29" x14ac:dyDescent="0.2">
      <c r="A11579" s="1">
        <v>11577</v>
      </c>
      <c r="B11579" t="s">
        <v>46231</v>
      </c>
      <c r="C11579" s="2" t="s">
        <v>46230</v>
      </c>
      <c r="D11579" t="s">
        <v>7076</v>
      </c>
      <c r="E11579" t="s">
        <v>46229</v>
      </c>
      <c r="F11579" t="s">
        <v>46228</v>
      </c>
      <c r="G11579" t="s">
        <v>38704</v>
      </c>
      <c r="H11579" t="s">
        <v>38500</v>
      </c>
      <c r="I11579" t="s">
        <v>6327</v>
      </c>
      <c r="M11579" s="2" t="s">
        <v>23864</v>
      </c>
      <c r="N11579">
        <v>48.187919999999998</v>
      </c>
      <c r="O11579">
        <v>-122.20056</v>
      </c>
      <c r="V11579" t="s">
        <v>46227</v>
      </c>
      <c r="X11579">
        <v>4</v>
      </c>
      <c r="Y11579" t="s">
        <v>7718</v>
      </c>
      <c r="AC11579" t="s">
        <v>46226</v>
      </c>
    </row>
    <row r="11580" spans="1:29" x14ac:dyDescent="0.2">
      <c r="A11580" s="1">
        <v>11578</v>
      </c>
      <c r="B11580" t="s">
        <v>46225</v>
      </c>
      <c r="C11580" s="2" t="s">
        <v>46224</v>
      </c>
      <c r="D11580" t="s">
        <v>876</v>
      </c>
      <c r="E11580" t="s">
        <v>46223</v>
      </c>
      <c r="F11580" t="s">
        <v>46222</v>
      </c>
      <c r="G11580" t="s">
        <v>39619</v>
      </c>
      <c r="H11580" t="s">
        <v>38500</v>
      </c>
      <c r="I11580" t="s">
        <v>6327</v>
      </c>
      <c r="M11580" s="2" t="s">
        <v>10366</v>
      </c>
      <c r="N11580">
        <v>46.729840000000003</v>
      </c>
      <c r="O11580">
        <v>-122.98305000000001</v>
      </c>
      <c r="V11580" t="s">
        <v>46221</v>
      </c>
      <c r="X11580">
        <v>1</v>
      </c>
      <c r="Y11580" t="s">
        <v>5743</v>
      </c>
      <c r="AC11580" t="s">
        <v>46220</v>
      </c>
    </row>
    <row r="11581" spans="1:29" x14ac:dyDescent="0.2">
      <c r="A11581" s="1">
        <v>11579</v>
      </c>
      <c r="B11581" t="s">
        <v>46219</v>
      </c>
      <c r="C11581" s="2" t="s">
        <v>46218</v>
      </c>
      <c r="D11581" t="s">
        <v>46217</v>
      </c>
      <c r="E11581" t="s">
        <v>46216</v>
      </c>
      <c r="F11581" t="s">
        <v>46215</v>
      </c>
      <c r="G11581" t="s">
        <v>38594</v>
      </c>
      <c r="H11581" t="s">
        <v>38500</v>
      </c>
      <c r="I11581" t="s">
        <v>6327</v>
      </c>
      <c r="M11581" s="2" t="s">
        <v>46214</v>
      </c>
      <c r="N11581">
        <v>47.656379999999999</v>
      </c>
      <c r="O11581">
        <v>-122.69458</v>
      </c>
      <c r="Q11581" t="s">
        <v>5014</v>
      </c>
      <c r="V11581" t="s">
        <v>46213</v>
      </c>
      <c r="X11581">
        <v>39</v>
      </c>
      <c r="Y11581" t="s">
        <v>840</v>
      </c>
      <c r="AC11581" t="s">
        <v>46212</v>
      </c>
    </row>
    <row r="11582" spans="1:29" x14ac:dyDescent="0.2">
      <c r="A11582" s="1">
        <v>11580</v>
      </c>
      <c r="B11582" t="s">
        <v>46211</v>
      </c>
      <c r="C11582" s="2" t="s">
        <v>46210</v>
      </c>
      <c r="D11582" t="s">
        <v>876</v>
      </c>
      <c r="E11582" t="s">
        <v>46209</v>
      </c>
      <c r="F11582" t="s">
        <v>46208</v>
      </c>
      <c r="G11582" t="s">
        <v>39751</v>
      </c>
      <c r="H11582" t="s">
        <v>38500</v>
      </c>
      <c r="I11582" t="s">
        <v>6327</v>
      </c>
      <c r="M11582" s="2" t="s">
        <v>40228</v>
      </c>
      <c r="N11582">
        <v>47.165669999999999</v>
      </c>
      <c r="O11582">
        <v>-122.50856</v>
      </c>
      <c r="AC11582" t="s">
        <v>46207</v>
      </c>
    </row>
    <row r="11583" spans="1:29" x14ac:dyDescent="0.2">
      <c r="A11583" s="1">
        <v>11581</v>
      </c>
      <c r="B11583" t="s">
        <v>46206</v>
      </c>
      <c r="C11583" s="2" t="s">
        <v>46205</v>
      </c>
      <c r="D11583" t="s">
        <v>46204</v>
      </c>
      <c r="E11583" t="s">
        <v>46203</v>
      </c>
      <c r="F11583" t="s">
        <v>46202</v>
      </c>
      <c r="G11583" t="s">
        <v>38903</v>
      </c>
      <c r="H11583" t="s">
        <v>38500</v>
      </c>
      <c r="I11583" t="s">
        <v>6327</v>
      </c>
      <c r="M11583" s="2" t="s">
        <v>46201</v>
      </c>
      <c r="N11583">
        <v>47.40766</v>
      </c>
      <c r="O11583">
        <v>-122.03809</v>
      </c>
      <c r="AC11583" t="s">
        <v>46200</v>
      </c>
    </row>
    <row r="11584" spans="1:29" x14ac:dyDescent="0.2">
      <c r="A11584" s="1">
        <v>11582</v>
      </c>
      <c r="B11584" t="s">
        <v>46199</v>
      </c>
      <c r="C11584" s="2" t="s">
        <v>46198</v>
      </c>
      <c r="D11584" t="s">
        <v>46197</v>
      </c>
      <c r="E11584" t="s">
        <v>46196</v>
      </c>
      <c r="F11584" t="s">
        <v>46195</v>
      </c>
      <c r="G11584" t="s">
        <v>39659</v>
      </c>
      <c r="H11584" t="s">
        <v>38500</v>
      </c>
      <c r="I11584" t="s">
        <v>6327</v>
      </c>
      <c r="K11584" t="s">
        <v>46194</v>
      </c>
      <c r="M11584" s="2" t="s">
        <v>46193</v>
      </c>
      <c r="N11584">
        <v>46.137700000000002</v>
      </c>
      <c r="O11584">
        <v>-122.93414</v>
      </c>
      <c r="Q11584" t="s">
        <v>851</v>
      </c>
      <c r="V11584" t="s">
        <v>24286</v>
      </c>
      <c r="X11584">
        <v>23</v>
      </c>
      <c r="Y11584" t="s">
        <v>8062</v>
      </c>
      <c r="AC11584" t="s">
        <v>46192</v>
      </c>
    </row>
    <row r="11585" spans="1:29" x14ac:dyDescent="0.2">
      <c r="A11585" s="1">
        <v>11583</v>
      </c>
      <c r="B11585" t="s">
        <v>46191</v>
      </c>
      <c r="C11585" s="2" t="s">
        <v>46190</v>
      </c>
      <c r="D11585" t="s">
        <v>46189</v>
      </c>
      <c r="E11585" t="s">
        <v>46188</v>
      </c>
      <c r="G11585" t="s">
        <v>43173</v>
      </c>
      <c r="H11585" t="s">
        <v>38500</v>
      </c>
      <c r="I11585" t="s">
        <v>6327</v>
      </c>
      <c r="N11585">
        <v>48.340499999999999</v>
      </c>
      <c r="O11585">
        <v>-122.34705</v>
      </c>
      <c r="Q11585" t="s">
        <v>851</v>
      </c>
      <c r="AC11585" t="s">
        <v>46187</v>
      </c>
    </row>
    <row r="11586" spans="1:29" x14ac:dyDescent="0.2">
      <c r="A11586" s="1">
        <v>11584</v>
      </c>
      <c r="B11586" t="s">
        <v>46186</v>
      </c>
      <c r="C11586" s="2" t="s">
        <v>46185</v>
      </c>
      <c r="D11586" t="s">
        <v>46184</v>
      </c>
      <c r="E11586" t="s">
        <v>46183</v>
      </c>
      <c r="F11586" t="s">
        <v>286</v>
      </c>
      <c r="G11586" t="s">
        <v>38756</v>
      </c>
      <c r="H11586" t="s">
        <v>38500</v>
      </c>
      <c r="I11586" t="s">
        <v>6327</v>
      </c>
      <c r="K11586" t="s">
        <v>46182</v>
      </c>
      <c r="M11586" s="2" t="s">
        <v>41761</v>
      </c>
      <c r="N11586">
        <v>47.168163</v>
      </c>
      <c r="O11586">
        <v>-122.14745000000001</v>
      </c>
      <c r="Q11586" t="s">
        <v>851</v>
      </c>
      <c r="V11586" t="s">
        <v>46181</v>
      </c>
      <c r="X11586">
        <v>31</v>
      </c>
      <c r="Y11586" t="s">
        <v>8151</v>
      </c>
      <c r="AA11586" t="s">
        <v>463</v>
      </c>
      <c r="AC11586" t="s">
        <v>46180</v>
      </c>
    </row>
    <row r="11587" spans="1:29" x14ac:dyDescent="0.2">
      <c r="A11587" s="1">
        <v>11585</v>
      </c>
      <c r="B11587" t="s">
        <v>46179</v>
      </c>
      <c r="C11587" s="2" t="s">
        <v>46178</v>
      </c>
      <c r="D11587" t="s">
        <v>46177</v>
      </c>
      <c r="E11587" t="s">
        <v>46176</v>
      </c>
      <c r="F11587" t="s">
        <v>46175</v>
      </c>
      <c r="G11587" t="s">
        <v>44616</v>
      </c>
      <c r="H11587" t="s">
        <v>38656</v>
      </c>
      <c r="I11587" t="s">
        <v>6327</v>
      </c>
      <c r="N11587">
        <v>45.602089999999997</v>
      </c>
      <c r="O11587">
        <v>-121.18357</v>
      </c>
      <c r="AC11587" t="s">
        <v>46174</v>
      </c>
    </row>
    <row r="11588" spans="1:29" x14ac:dyDescent="0.2">
      <c r="A11588" s="1">
        <v>11586</v>
      </c>
      <c r="B11588" t="s">
        <v>46173</v>
      </c>
      <c r="C11588" s="2" t="s">
        <v>46172</v>
      </c>
      <c r="D11588" t="s">
        <v>46171</v>
      </c>
      <c r="E11588" t="s">
        <v>46170</v>
      </c>
      <c r="F11588" t="s">
        <v>46169</v>
      </c>
      <c r="G11588" t="s">
        <v>38550</v>
      </c>
      <c r="H11588" t="s">
        <v>38500</v>
      </c>
      <c r="I11588" t="s">
        <v>6327</v>
      </c>
      <c r="M11588" s="2" t="s">
        <v>46168</v>
      </c>
      <c r="N11588">
        <v>47.542459999999998</v>
      </c>
      <c r="O11588">
        <v>-121.83622</v>
      </c>
      <c r="P11588" t="s">
        <v>46167</v>
      </c>
      <c r="Q11588" t="s">
        <v>14945</v>
      </c>
      <c r="S11588" t="s">
        <v>46166</v>
      </c>
      <c r="T11588" t="s">
        <v>90</v>
      </c>
      <c r="V11588" t="s">
        <v>17607</v>
      </c>
      <c r="X11588">
        <v>150</v>
      </c>
      <c r="Y11588" t="s">
        <v>7521</v>
      </c>
      <c r="AA11588" t="s">
        <v>110</v>
      </c>
      <c r="AC11588" t="s">
        <v>46165</v>
      </c>
    </row>
    <row r="11589" spans="1:29" x14ac:dyDescent="0.2">
      <c r="A11589" s="1">
        <v>11587</v>
      </c>
      <c r="B11589" t="s">
        <v>46164</v>
      </c>
      <c r="C11589" s="2" t="s">
        <v>46163</v>
      </c>
      <c r="D11589" t="s">
        <v>6459</v>
      </c>
      <c r="E11589" t="s">
        <v>46162</v>
      </c>
      <c r="F11589" t="s">
        <v>46161</v>
      </c>
      <c r="G11589" t="s">
        <v>38594</v>
      </c>
      <c r="H11589" t="s">
        <v>38500</v>
      </c>
      <c r="I11589" t="s">
        <v>6327</v>
      </c>
      <c r="M11589" s="2" t="s">
        <v>11659</v>
      </c>
      <c r="N11589">
        <v>47.65052</v>
      </c>
      <c r="O11589">
        <v>-122.68980000000001</v>
      </c>
      <c r="AC11589" t="s">
        <v>46160</v>
      </c>
    </row>
    <row r="11590" spans="1:29" x14ac:dyDescent="0.2">
      <c r="A11590" s="1">
        <v>11588</v>
      </c>
      <c r="B11590" t="s">
        <v>46159</v>
      </c>
      <c r="C11590" s="2" t="s">
        <v>46158</v>
      </c>
      <c r="D11590" t="s">
        <v>46157</v>
      </c>
      <c r="E11590" t="s">
        <v>46156</v>
      </c>
      <c r="F11590" t="s">
        <v>46155</v>
      </c>
      <c r="G11590" t="s">
        <v>38791</v>
      </c>
      <c r="H11590" t="s">
        <v>38500</v>
      </c>
      <c r="I11590" t="s">
        <v>6327</v>
      </c>
      <c r="N11590">
        <v>47.624169999999999</v>
      </c>
      <c r="O11590">
        <v>-122.5206</v>
      </c>
      <c r="V11590" t="s">
        <v>46154</v>
      </c>
      <c r="X11590">
        <v>7</v>
      </c>
      <c r="Y11590" t="s">
        <v>53</v>
      </c>
      <c r="AC11590" t="s">
        <v>46153</v>
      </c>
    </row>
    <row r="11591" spans="1:29" x14ac:dyDescent="0.2">
      <c r="A11591" s="1">
        <v>11589</v>
      </c>
      <c r="B11591" t="s">
        <v>46152</v>
      </c>
      <c r="C11591" s="2" t="s">
        <v>46151</v>
      </c>
      <c r="D11591" t="s">
        <v>46150</v>
      </c>
      <c r="E11591" t="s">
        <v>46149</v>
      </c>
      <c r="F11591" t="s">
        <v>46148</v>
      </c>
      <c r="G11591" t="s">
        <v>38850</v>
      </c>
      <c r="H11591" t="s">
        <v>38826</v>
      </c>
      <c r="I11591" t="s">
        <v>38825</v>
      </c>
      <c r="N11591">
        <v>49.0578</v>
      </c>
      <c r="O11591">
        <v>-122.4687</v>
      </c>
      <c r="V11591" t="s">
        <v>46147</v>
      </c>
      <c r="X11591">
        <v>4</v>
      </c>
      <c r="Y11591" t="s">
        <v>980</v>
      </c>
      <c r="AC11591" t="s">
        <v>46146</v>
      </c>
    </row>
    <row r="11592" spans="1:29" x14ac:dyDescent="0.2">
      <c r="A11592" s="1">
        <v>11590</v>
      </c>
      <c r="B11592" t="s">
        <v>46145</v>
      </c>
      <c r="C11592" s="2" t="s">
        <v>46144</v>
      </c>
      <c r="D11592" t="s">
        <v>46143</v>
      </c>
      <c r="E11592" t="s">
        <v>46142</v>
      </c>
      <c r="F11592" t="s">
        <v>46141</v>
      </c>
      <c r="G11592" t="s">
        <v>39562</v>
      </c>
      <c r="H11592" t="s">
        <v>38500</v>
      </c>
      <c r="I11592" t="s">
        <v>6327</v>
      </c>
      <c r="N11592">
        <v>46.60342</v>
      </c>
      <c r="O11592">
        <v>-120.52919</v>
      </c>
      <c r="AC11592" t="s">
        <v>46140</v>
      </c>
    </row>
    <row r="11593" spans="1:29" x14ac:dyDescent="0.2">
      <c r="A11593" s="1">
        <v>11591</v>
      </c>
      <c r="B11593" t="s">
        <v>46139</v>
      </c>
      <c r="C11593" s="2" t="s">
        <v>46138</v>
      </c>
      <c r="D11593" t="s">
        <v>46137</v>
      </c>
      <c r="E11593" t="s">
        <v>46136</v>
      </c>
      <c r="F11593" t="s">
        <v>46135</v>
      </c>
      <c r="G11593" t="s">
        <v>39055</v>
      </c>
      <c r="H11593" t="s">
        <v>38500</v>
      </c>
      <c r="I11593" t="s">
        <v>6327</v>
      </c>
      <c r="N11593">
        <v>47.230755000000002</v>
      </c>
      <c r="O11593">
        <v>-122.471115</v>
      </c>
      <c r="V11593" t="s">
        <v>46134</v>
      </c>
      <c r="X11593">
        <v>31</v>
      </c>
      <c r="Y11593" t="s">
        <v>4592</v>
      </c>
      <c r="AC11593" t="s">
        <v>46133</v>
      </c>
    </row>
    <row r="11594" spans="1:29" x14ac:dyDescent="0.2">
      <c r="A11594" s="1">
        <v>11592</v>
      </c>
      <c r="B11594" t="s">
        <v>46132</v>
      </c>
      <c r="C11594" s="2" t="s">
        <v>46131</v>
      </c>
      <c r="D11594" t="s">
        <v>46130</v>
      </c>
      <c r="E11594" t="s">
        <v>46129</v>
      </c>
      <c r="F11594" t="s">
        <v>46128</v>
      </c>
      <c r="G11594" t="s">
        <v>38535</v>
      </c>
      <c r="H11594" t="s">
        <v>38500</v>
      </c>
      <c r="I11594" t="s">
        <v>6327</v>
      </c>
      <c r="N11594">
        <v>47.657035999999998</v>
      </c>
      <c r="O11594">
        <v>-117.301315</v>
      </c>
      <c r="Q11594" t="s">
        <v>1736</v>
      </c>
      <c r="V11594" t="s">
        <v>46127</v>
      </c>
      <c r="X11594">
        <v>6</v>
      </c>
      <c r="Y11594" t="s">
        <v>29182</v>
      </c>
      <c r="AC11594" t="s">
        <v>46126</v>
      </c>
    </row>
    <row r="11595" spans="1:29" x14ac:dyDescent="0.2">
      <c r="A11595" s="1">
        <v>11593</v>
      </c>
      <c r="B11595" t="s">
        <v>46125</v>
      </c>
      <c r="C11595" s="2" t="s">
        <v>46124</v>
      </c>
      <c r="D11595" t="s">
        <v>46123</v>
      </c>
      <c r="E11595" t="s">
        <v>46122</v>
      </c>
      <c r="G11595" t="s">
        <v>38617</v>
      </c>
      <c r="H11595" t="s">
        <v>38500</v>
      </c>
      <c r="I11595" t="s">
        <v>6327</v>
      </c>
      <c r="N11595">
        <v>47.675156000000001</v>
      </c>
      <c r="O11595">
        <v>-122.20388</v>
      </c>
      <c r="Q11595" t="s">
        <v>366</v>
      </c>
      <c r="V11595" t="s">
        <v>46121</v>
      </c>
      <c r="X11595">
        <v>21</v>
      </c>
      <c r="Y11595" t="s">
        <v>5936</v>
      </c>
      <c r="AC11595" t="s">
        <v>46120</v>
      </c>
    </row>
    <row r="11596" spans="1:29" x14ac:dyDescent="0.2">
      <c r="A11596" s="1">
        <v>11594</v>
      </c>
      <c r="B11596" t="s">
        <v>46119</v>
      </c>
      <c r="C11596" s="2" t="s">
        <v>46118</v>
      </c>
      <c r="D11596" t="s">
        <v>46117</v>
      </c>
      <c r="E11596" t="s">
        <v>46116</v>
      </c>
      <c r="F11596" t="s">
        <v>46115</v>
      </c>
      <c r="G11596" t="s">
        <v>41387</v>
      </c>
      <c r="H11596" t="s">
        <v>38500</v>
      </c>
      <c r="I11596" t="s">
        <v>6327</v>
      </c>
      <c r="N11596">
        <v>47.657049999999998</v>
      </c>
      <c r="O11596">
        <v>-117.1901</v>
      </c>
      <c r="V11596" t="s">
        <v>46114</v>
      </c>
      <c r="X11596">
        <v>2</v>
      </c>
      <c r="Y11596" t="s">
        <v>46113</v>
      </c>
      <c r="AC11596" t="s">
        <v>46112</v>
      </c>
    </row>
    <row r="11597" spans="1:29" x14ac:dyDescent="0.2">
      <c r="A11597" s="1">
        <v>11595</v>
      </c>
      <c r="B11597" t="s">
        <v>46111</v>
      </c>
      <c r="C11597" s="2" t="s">
        <v>46110</v>
      </c>
      <c r="D11597" t="s">
        <v>46109</v>
      </c>
      <c r="E11597" t="s">
        <v>46108</v>
      </c>
      <c r="F11597" t="s">
        <v>46107</v>
      </c>
      <c r="G11597" t="s">
        <v>43617</v>
      </c>
      <c r="H11597" t="s">
        <v>38656</v>
      </c>
      <c r="I11597" t="s">
        <v>6327</v>
      </c>
      <c r="N11597">
        <v>45.709225000000004</v>
      </c>
      <c r="O11597">
        <v>-121.531204</v>
      </c>
      <c r="Q11597" t="s">
        <v>566</v>
      </c>
      <c r="V11597" t="s">
        <v>14032</v>
      </c>
      <c r="X11597">
        <v>9</v>
      </c>
      <c r="Y11597" t="s">
        <v>15344</v>
      </c>
      <c r="AC11597" t="s">
        <v>46106</v>
      </c>
    </row>
    <row r="11598" spans="1:29" x14ac:dyDescent="0.2">
      <c r="A11598" s="1">
        <v>11596</v>
      </c>
      <c r="B11598" t="s">
        <v>46105</v>
      </c>
      <c r="C11598" s="2" t="s">
        <v>46104</v>
      </c>
      <c r="D11598" t="s">
        <v>46103</v>
      </c>
      <c r="E11598" t="s">
        <v>46102</v>
      </c>
      <c r="F11598" t="s">
        <v>46101</v>
      </c>
      <c r="G11598" t="s">
        <v>38749</v>
      </c>
      <c r="H11598" t="s">
        <v>38500</v>
      </c>
      <c r="I11598" t="s">
        <v>6327</v>
      </c>
      <c r="K11598" t="s">
        <v>46100</v>
      </c>
      <c r="M11598" s="2" t="s">
        <v>46099</v>
      </c>
      <c r="N11598">
        <v>47.849685999999998</v>
      </c>
      <c r="O11598">
        <v>-120.03549</v>
      </c>
      <c r="P11598" t="s">
        <v>46098</v>
      </c>
      <c r="Q11598" t="s">
        <v>1657</v>
      </c>
      <c r="V11598" t="s">
        <v>46097</v>
      </c>
      <c r="X11598">
        <v>22</v>
      </c>
      <c r="Y11598" t="s">
        <v>10054</v>
      </c>
      <c r="AC11598" t="s">
        <v>46096</v>
      </c>
    </row>
    <row r="11599" spans="1:29" x14ac:dyDescent="0.2">
      <c r="A11599" s="1">
        <v>11597</v>
      </c>
      <c r="B11599" t="s">
        <v>46095</v>
      </c>
      <c r="C11599" s="2" t="s">
        <v>46094</v>
      </c>
      <c r="D11599" t="s">
        <v>876</v>
      </c>
      <c r="E11599" t="s">
        <v>46093</v>
      </c>
      <c r="F11599" t="s">
        <v>46092</v>
      </c>
      <c r="G11599" t="s">
        <v>7588</v>
      </c>
      <c r="H11599" t="s">
        <v>38500</v>
      </c>
      <c r="I11599" t="s">
        <v>6327</v>
      </c>
      <c r="M11599" s="2" t="s">
        <v>10366</v>
      </c>
      <c r="N11599">
        <v>47.359290000000001</v>
      </c>
      <c r="O11599">
        <v>-122.11472000000001</v>
      </c>
      <c r="AC11599" t="s">
        <v>46091</v>
      </c>
    </row>
    <row r="11600" spans="1:29" x14ac:dyDescent="0.2">
      <c r="A11600" s="1">
        <v>11598</v>
      </c>
      <c r="B11600" t="s">
        <v>46090</v>
      </c>
      <c r="C11600" s="2" t="s">
        <v>46089</v>
      </c>
      <c r="D11600" t="s">
        <v>3236</v>
      </c>
      <c r="E11600" t="s">
        <v>46088</v>
      </c>
      <c r="F11600" t="s">
        <v>46087</v>
      </c>
      <c r="G11600" t="s">
        <v>40214</v>
      </c>
      <c r="H11600" t="s">
        <v>38500</v>
      </c>
      <c r="I11600" t="s">
        <v>6327</v>
      </c>
      <c r="M11600" s="2" t="s">
        <v>7048</v>
      </c>
      <c r="N11600">
        <v>47.945430000000002</v>
      </c>
      <c r="O11600">
        <v>-122.11062</v>
      </c>
      <c r="AC11600" t="s">
        <v>46086</v>
      </c>
    </row>
    <row r="11601" spans="1:29" x14ac:dyDescent="0.2">
      <c r="A11601" s="1">
        <v>11599</v>
      </c>
      <c r="B11601" t="s">
        <v>46085</v>
      </c>
      <c r="C11601" s="2" t="s">
        <v>46084</v>
      </c>
      <c r="D11601" t="s">
        <v>46083</v>
      </c>
      <c r="E11601" t="s">
        <v>46082</v>
      </c>
      <c r="F11601" t="s">
        <v>46081</v>
      </c>
      <c r="G11601" t="s">
        <v>38579</v>
      </c>
      <c r="H11601" t="s">
        <v>38500</v>
      </c>
      <c r="I11601" t="s">
        <v>6327</v>
      </c>
      <c r="N11601">
        <v>47.622329999999998</v>
      </c>
      <c r="O11601">
        <v>-122.13239</v>
      </c>
      <c r="Q11601" t="s">
        <v>1736</v>
      </c>
      <c r="S11601" t="s">
        <v>7788</v>
      </c>
      <c r="T11601" t="s">
        <v>90</v>
      </c>
      <c r="X11601">
        <v>2</v>
      </c>
      <c r="AA11601" t="s">
        <v>7672</v>
      </c>
      <c r="AC11601" t="s">
        <v>46080</v>
      </c>
    </row>
    <row r="11602" spans="1:29" x14ac:dyDescent="0.2">
      <c r="A11602" s="1">
        <v>11600</v>
      </c>
      <c r="B11602" t="s">
        <v>46079</v>
      </c>
      <c r="C11602" s="2" t="s">
        <v>46078</v>
      </c>
      <c r="D11602" t="s">
        <v>10642</v>
      </c>
      <c r="E11602" t="s">
        <v>46077</v>
      </c>
      <c r="F11602" t="s">
        <v>46076</v>
      </c>
      <c r="G11602" t="s">
        <v>38989</v>
      </c>
      <c r="H11602" t="s">
        <v>38500</v>
      </c>
      <c r="I11602" t="s">
        <v>6327</v>
      </c>
      <c r="M11602" s="2" t="s">
        <v>14567</v>
      </c>
      <c r="N11602">
        <v>48.052639999999997</v>
      </c>
      <c r="O11602">
        <v>-122.18762</v>
      </c>
      <c r="V11602" t="s">
        <v>46075</v>
      </c>
      <c r="X11602">
        <v>1</v>
      </c>
      <c r="Y11602" t="s">
        <v>1314</v>
      </c>
      <c r="AC11602" t="s">
        <v>46074</v>
      </c>
    </row>
    <row r="11603" spans="1:29" x14ac:dyDescent="0.2">
      <c r="A11603" s="1">
        <v>11601</v>
      </c>
      <c r="B11603" t="s">
        <v>46073</v>
      </c>
      <c r="C11603" s="2" t="s">
        <v>46072</v>
      </c>
      <c r="D11603" t="s">
        <v>46071</v>
      </c>
      <c r="E11603" t="s">
        <v>46070</v>
      </c>
      <c r="F11603" t="s">
        <v>46069</v>
      </c>
      <c r="G11603" t="s">
        <v>39320</v>
      </c>
      <c r="H11603" t="s">
        <v>38500</v>
      </c>
      <c r="I11603" t="s">
        <v>6327</v>
      </c>
      <c r="M11603" s="2" t="s">
        <v>46068</v>
      </c>
      <c r="N11603">
        <v>48.504779999999997</v>
      </c>
      <c r="O11603">
        <v>-122.23859</v>
      </c>
      <c r="V11603" t="s">
        <v>46067</v>
      </c>
      <c r="X11603">
        <v>21</v>
      </c>
      <c r="Y11603" t="s">
        <v>4457</v>
      </c>
      <c r="AC11603" t="s">
        <v>46066</v>
      </c>
    </row>
    <row r="11604" spans="1:29" x14ac:dyDescent="0.2">
      <c r="A11604" s="1">
        <v>11602</v>
      </c>
      <c r="B11604" t="s">
        <v>46065</v>
      </c>
      <c r="C11604" s="2" t="s">
        <v>46064</v>
      </c>
      <c r="D11604" t="s">
        <v>577</v>
      </c>
      <c r="E11604" t="s">
        <v>46063</v>
      </c>
      <c r="F11604" t="s">
        <v>46062</v>
      </c>
      <c r="G11604" t="s">
        <v>45164</v>
      </c>
      <c r="H11604" t="s">
        <v>38500</v>
      </c>
      <c r="I11604" t="s">
        <v>6327</v>
      </c>
      <c r="M11604" s="2" t="s">
        <v>7028</v>
      </c>
      <c r="N11604">
        <v>45.815420000000003</v>
      </c>
      <c r="O11604">
        <v>-122.68234</v>
      </c>
      <c r="AC11604" t="s">
        <v>46061</v>
      </c>
    </row>
    <row r="11605" spans="1:29" x14ac:dyDescent="0.2">
      <c r="A11605" s="1">
        <v>11603</v>
      </c>
      <c r="B11605" t="s">
        <v>46060</v>
      </c>
      <c r="C11605" s="2" t="s">
        <v>46059</v>
      </c>
      <c r="D11605" t="s">
        <v>46058</v>
      </c>
      <c r="E11605" t="s">
        <v>46057</v>
      </c>
      <c r="F11605" t="s">
        <v>46056</v>
      </c>
      <c r="G11605" t="s">
        <v>46055</v>
      </c>
      <c r="H11605" t="s">
        <v>38500</v>
      </c>
      <c r="I11605" t="s">
        <v>6327</v>
      </c>
      <c r="N11605">
        <v>47.452117999999999</v>
      </c>
      <c r="O11605">
        <v>-117.13200000000001</v>
      </c>
      <c r="AC11605" t="s">
        <v>46054</v>
      </c>
    </row>
    <row r="11606" spans="1:29" x14ac:dyDescent="0.2">
      <c r="A11606" s="1">
        <v>11604</v>
      </c>
      <c r="B11606" t="s">
        <v>46053</v>
      </c>
      <c r="C11606" s="2" t="s">
        <v>46052</v>
      </c>
      <c r="D11606" t="s">
        <v>46051</v>
      </c>
      <c r="E11606" t="s">
        <v>46050</v>
      </c>
      <c r="F11606" t="s">
        <v>46049</v>
      </c>
      <c r="G11606" t="s">
        <v>44475</v>
      </c>
      <c r="H11606" t="s">
        <v>38500</v>
      </c>
      <c r="I11606" t="s">
        <v>6327</v>
      </c>
      <c r="K11606" t="s">
        <v>46048</v>
      </c>
      <c r="M11606" s="2" t="s">
        <v>46047</v>
      </c>
      <c r="N11606">
        <v>48.392200000000003</v>
      </c>
      <c r="O11606">
        <v>-122.49</v>
      </c>
      <c r="P11606" t="s">
        <v>46046</v>
      </c>
      <c r="Q11606" t="s">
        <v>923</v>
      </c>
      <c r="R11606" t="s">
        <v>1440</v>
      </c>
      <c r="S11606" t="s">
        <v>46045</v>
      </c>
      <c r="T11606" t="s">
        <v>90</v>
      </c>
      <c r="V11606" t="s">
        <v>46044</v>
      </c>
      <c r="X11606">
        <v>10</v>
      </c>
      <c r="Y11606" t="s">
        <v>29920</v>
      </c>
      <c r="AC11606" t="s">
        <v>46043</v>
      </c>
    </row>
    <row r="11607" spans="1:29" x14ac:dyDescent="0.2">
      <c r="A11607" s="1">
        <v>11605</v>
      </c>
      <c r="B11607" t="s">
        <v>46042</v>
      </c>
      <c r="C11607" s="2" t="s">
        <v>46041</v>
      </c>
      <c r="D11607" t="s">
        <v>46040</v>
      </c>
      <c r="E11607" t="s">
        <v>46039</v>
      </c>
      <c r="F11607" t="s">
        <v>46038</v>
      </c>
      <c r="G11607" t="s">
        <v>38670</v>
      </c>
      <c r="H11607" t="s">
        <v>38500</v>
      </c>
      <c r="I11607" t="s">
        <v>6327</v>
      </c>
      <c r="M11607" s="2" t="s">
        <v>46037</v>
      </c>
      <c r="N11607">
        <v>47.861999999999988</v>
      </c>
      <c r="O11607">
        <v>-122.22042999999999</v>
      </c>
      <c r="AC11607" t="s">
        <v>46036</v>
      </c>
    </row>
    <row r="11608" spans="1:29" x14ac:dyDescent="0.2">
      <c r="A11608" s="1">
        <v>11606</v>
      </c>
      <c r="B11608" t="s">
        <v>46035</v>
      </c>
      <c r="C11608" s="2" t="s">
        <v>46034</v>
      </c>
      <c r="D11608" t="s">
        <v>46033</v>
      </c>
      <c r="E11608" t="s">
        <v>46032</v>
      </c>
      <c r="F11608" t="s">
        <v>46031</v>
      </c>
      <c r="G11608" t="s">
        <v>38808</v>
      </c>
      <c r="H11608" t="s">
        <v>38500</v>
      </c>
      <c r="I11608" t="s">
        <v>6327</v>
      </c>
      <c r="N11608">
        <v>47.059593</v>
      </c>
      <c r="O11608">
        <v>-122.76467</v>
      </c>
      <c r="AC11608" t="s">
        <v>46030</v>
      </c>
    </row>
    <row r="11609" spans="1:29" x14ac:dyDescent="0.2">
      <c r="A11609" s="1">
        <v>11607</v>
      </c>
      <c r="B11609" t="s">
        <v>46029</v>
      </c>
      <c r="C11609" s="2" t="s">
        <v>46028</v>
      </c>
      <c r="D11609" t="s">
        <v>46027</v>
      </c>
      <c r="E11609" t="s">
        <v>46026</v>
      </c>
      <c r="F11609" t="s">
        <v>286</v>
      </c>
      <c r="G11609" t="s">
        <v>38557</v>
      </c>
      <c r="H11609" t="s">
        <v>38500</v>
      </c>
      <c r="I11609" t="s">
        <v>6327</v>
      </c>
      <c r="M11609" s="2" t="s">
        <v>46025</v>
      </c>
      <c r="N11609">
        <v>47.443860000000001</v>
      </c>
      <c r="O11609">
        <v>-122.22687000000001</v>
      </c>
      <c r="P11609" t="s">
        <v>46024</v>
      </c>
      <c r="Q11609" t="s">
        <v>46023</v>
      </c>
      <c r="V11609" t="s">
        <v>46022</v>
      </c>
      <c r="X11609">
        <v>7</v>
      </c>
      <c r="Y11609" t="s">
        <v>46021</v>
      </c>
      <c r="AC11609" t="s">
        <v>46020</v>
      </c>
    </row>
    <row r="11610" spans="1:29" x14ac:dyDescent="0.2">
      <c r="A11610" s="1">
        <v>11608</v>
      </c>
      <c r="B11610" t="s">
        <v>46019</v>
      </c>
      <c r="C11610" s="2" t="s">
        <v>46018</v>
      </c>
      <c r="D11610" t="s">
        <v>46017</v>
      </c>
      <c r="E11610" t="s">
        <v>46016</v>
      </c>
      <c r="F11610" t="s">
        <v>46015</v>
      </c>
      <c r="G11610" t="s">
        <v>42301</v>
      </c>
      <c r="H11610" t="s">
        <v>38500</v>
      </c>
      <c r="I11610" t="s">
        <v>6327</v>
      </c>
      <c r="N11610">
        <v>47.792169999999999</v>
      </c>
      <c r="O11610">
        <v>-117.35177</v>
      </c>
      <c r="V11610" t="s">
        <v>37590</v>
      </c>
      <c r="X11610">
        <v>3</v>
      </c>
      <c r="Y11610" t="s">
        <v>2616</v>
      </c>
      <c r="AC11610" t="s">
        <v>46014</v>
      </c>
    </row>
    <row r="11611" spans="1:29" x14ac:dyDescent="0.2">
      <c r="A11611" s="1">
        <v>11609</v>
      </c>
      <c r="B11611" t="s">
        <v>46013</v>
      </c>
      <c r="C11611" s="2" t="s">
        <v>46012</v>
      </c>
      <c r="D11611" t="s">
        <v>46011</v>
      </c>
      <c r="E11611" t="s">
        <v>46010</v>
      </c>
      <c r="F11611" t="s">
        <v>46009</v>
      </c>
      <c r="G11611" t="s">
        <v>38535</v>
      </c>
      <c r="H11611" t="s">
        <v>38500</v>
      </c>
      <c r="I11611" t="s">
        <v>6327</v>
      </c>
      <c r="N11611">
        <v>47.642980000000001</v>
      </c>
      <c r="O11611">
        <v>-117.4087</v>
      </c>
      <c r="Q11611" t="s">
        <v>2485</v>
      </c>
      <c r="V11611" t="s">
        <v>46008</v>
      </c>
      <c r="X11611">
        <v>27</v>
      </c>
      <c r="Y11611" t="s">
        <v>7521</v>
      </c>
      <c r="AA11611" t="s">
        <v>41</v>
      </c>
      <c r="AC11611" t="s">
        <v>46007</v>
      </c>
    </row>
    <row r="11612" spans="1:29" x14ac:dyDescent="0.2">
      <c r="A11612" s="1">
        <v>11610</v>
      </c>
      <c r="B11612" t="s">
        <v>46006</v>
      </c>
      <c r="C11612" s="2" t="s">
        <v>46005</v>
      </c>
      <c r="D11612" t="s">
        <v>46004</v>
      </c>
      <c r="E11612" t="s">
        <v>40038</v>
      </c>
      <c r="F11612" t="s">
        <v>46003</v>
      </c>
      <c r="G11612" t="s">
        <v>39287</v>
      </c>
      <c r="H11612" t="s">
        <v>38500</v>
      </c>
      <c r="I11612" t="s">
        <v>6327</v>
      </c>
      <c r="M11612" s="2" t="s">
        <v>46002</v>
      </c>
      <c r="N11612">
        <v>47.44061</v>
      </c>
      <c r="O11612">
        <v>-122.29609000000001</v>
      </c>
      <c r="Q11612" t="s">
        <v>851</v>
      </c>
      <c r="V11612" t="s">
        <v>46001</v>
      </c>
      <c r="X11612">
        <v>161</v>
      </c>
      <c r="Y11612" t="s">
        <v>5652</v>
      </c>
      <c r="AA11612" t="s">
        <v>463</v>
      </c>
      <c r="AB11612" t="s">
        <v>26</v>
      </c>
      <c r="AC11612" t="s">
        <v>46000</v>
      </c>
    </row>
    <row r="11613" spans="1:29" x14ac:dyDescent="0.2">
      <c r="A11613" s="1">
        <v>11611</v>
      </c>
      <c r="B11613" t="s">
        <v>45999</v>
      </c>
      <c r="C11613" s="2" t="s">
        <v>45998</v>
      </c>
      <c r="D11613" t="s">
        <v>45997</v>
      </c>
      <c r="E11613" t="s">
        <v>45996</v>
      </c>
      <c r="F11613" t="s">
        <v>45995</v>
      </c>
      <c r="G11613" t="s">
        <v>41754</v>
      </c>
      <c r="H11613" t="s">
        <v>38500</v>
      </c>
      <c r="I11613" t="s">
        <v>6327</v>
      </c>
      <c r="N11613">
        <v>48.93544</v>
      </c>
      <c r="O11613">
        <v>-122.48542999999999</v>
      </c>
      <c r="V11613" t="s">
        <v>45994</v>
      </c>
      <c r="X11613">
        <v>18</v>
      </c>
      <c r="Y11613" t="s">
        <v>1314</v>
      </c>
      <c r="AC11613" t="s">
        <v>45993</v>
      </c>
    </row>
    <row r="11614" spans="1:29" x14ac:dyDescent="0.2">
      <c r="A11614" s="1">
        <v>11612</v>
      </c>
      <c r="B11614" t="s">
        <v>45992</v>
      </c>
      <c r="C11614" s="2" t="s">
        <v>45991</v>
      </c>
      <c r="D11614" t="s">
        <v>45990</v>
      </c>
      <c r="E11614" t="s">
        <v>45989</v>
      </c>
      <c r="F11614" t="s">
        <v>45988</v>
      </c>
      <c r="G11614" t="s">
        <v>45987</v>
      </c>
      <c r="H11614" t="s">
        <v>38500</v>
      </c>
      <c r="I11614" t="s">
        <v>6327</v>
      </c>
      <c r="K11614" t="s">
        <v>45986</v>
      </c>
      <c r="N11614">
        <v>48.704803000000013</v>
      </c>
      <c r="O11614">
        <v>-119.44041</v>
      </c>
      <c r="Q11614" t="s">
        <v>1736</v>
      </c>
      <c r="V11614" t="s">
        <v>41996</v>
      </c>
      <c r="X11614">
        <v>7</v>
      </c>
      <c r="Y11614" t="s">
        <v>4338</v>
      </c>
      <c r="AC11614" t="s">
        <v>45985</v>
      </c>
    </row>
    <row r="11615" spans="1:29" x14ac:dyDescent="0.2">
      <c r="A11615" s="1">
        <v>11613</v>
      </c>
      <c r="B11615" t="s">
        <v>45984</v>
      </c>
      <c r="C11615" s="2" t="s">
        <v>45983</v>
      </c>
      <c r="D11615" t="s">
        <v>39143</v>
      </c>
      <c r="E11615" t="s">
        <v>45982</v>
      </c>
      <c r="F11615" t="s">
        <v>45981</v>
      </c>
      <c r="G11615" t="s">
        <v>38617</v>
      </c>
      <c r="H11615" t="s">
        <v>38500</v>
      </c>
      <c r="I11615" t="s">
        <v>6327</v>
      </c>
      <c r="M11615" s="2" t="s">
        <v>39140</v>
      </c>
      <c r="N11615">
        <v>47.676547999999997</v>
      </c>
      <c r="O11615">
        <v>-122.20492</v>
      </c>
      <c r="AC11615" t="s">
        <v>45980</v>
      </c>
    </row>
    <row r="11616" spans="1:29" x14ac:dyDescent="0.2">
      <c r="A11616" s="1">
        <v>11614</v>
      </c>
      <c r="B11616" t="s">
        <v>45979</v>
      </c>
      <c r="C11616" s="2" t="s">
        <v>45978</v>
      </c>
      <c r="D11616" t="s">
        <v>45977</v>
      </c>
      <c r="E11616" t="s">
        <v>45976</v>
      </c>
      <c r="F11616" t="s">
        <v>286</v>
      </c>
      <c r="G11616" t="s">
        <v>38579</v>
      </c>
      <c r="H11616" t="s">
        <v>38500</v>
      </c>
      <c r="I11616" t="s">
        <v>6327</v>
      </c>
      <c r="M11616" s="2" t="s">
        <v>45975</v>
      </c>
      <c r="N11616">
        <v>47.616149999999998</v>
      </c>
      <c r="O11616">
        <v>-122.19362</v>
      </c>
      <c r="Q11616" t="s">
        <v>967</v>
      </c>
      <c r="V11616" t="s">
        <v>45974</v>
      </c>
      <c r="X11616">
        <v>19</v>
      </c>
      <c r="Y11616" t="s">
        <v>154</v>
      </c>
      <c r="AC11616" t="s">
        <v>45973</v>
      </c>
    </row>
    <row r="11617" spans="1:29" x14ac:dyDescent="0.2">
      <c r="A11617" s="1">
        <v>11615</v>
      </c>
      <c r="B11617" t="s">
        <v>45972</v>
      </c>
      <c r="C11617" s="2" t="s">
        <v>45971</v>
      </c>
      <c r="D11617" t="s">
        <v>577</v>
      </c>
      <c r="E11617" t="s">
        <v>45970</v>
      </c>
      <c r="F11617" t="s">
        <v>45969</v>
      </c>
      <c r="G11617" t="s">
        <v>40117</v>
      </c>
      <c r="H11617" t="s">
        <v>38500</v>
      </c>
      <c r="I11617" t="s">
        <v>6327</v>
      </c>
      <c r="M11617" s="2" t="s">
        <v>7028</v>
      </c>
      <c r="N11617">
        <v>47.759549999999997</v>
      </c>
      <c r="O11617">
        <v>-122.31348</v>
      </c>
      <c r="AC11617" t="s">
        <v>45968</v>
      </c>
    </row>
    <row r="11618" spans="1:29" x14ac:dyDescent="0.2">
      <c r="A11618" s="1">
        <v>11616</v>
      </c>
      <c r="B11618" t="s">
        <v>45967</v>
      </c>
      <c r="C11618" s="2" t="s">
        <v>45966</v>
      </c>
      <c r="D11618" t="s">
        <v>45965</v>
      </c>
      <c r="E11618" t="s">
        <v>45964</v>
      </c>
      <c r="F11618" t="s">
        <v>45963</v>
      </c>
      <c r="G11618" t="s">
        <v>39474</v>
      </c>
      <c r="H11618" t="s">
        <v>38500</v>
      </c>
      <c r="I11618" t="s">
        <v>6327</v>
      </c>
      <c r="N11618">
        <v>47.311079999999997</v>
      </c>
      <c r="O11618">
        <v>-119.55835</v>
      </c>
      <c r="V11618" t="s">
        <v>30987</v>
      </c>
      <c r="X11618">
        <v>1</v>
      </c>
      <c r="Y11618" t="s">
        <v>4577</v>
      </c>
      <c r="AC11618" t="s">
        <v>45962</v>
      </c>
    </row>
    <row r="11619" spans="1:29" x14ac:dyDescent="0.2">
      <c r="A11619" s="1">
        <v>11617</v>
      </c>
      <c r="B11619" t="s">
        <v>45961</v>
      </c>
      <c r="C11619" s="2" t="s">
        <v>45960</v>
      </c>
      <c r="D11619" t="s">
        <v>45959</v>
      </c>
      <c r="E11619" t="s">
        <v>45958</v>
      </c>
      <c r="F11619" t="s">
        <v>45957</v>
      </c>
      <c r="G11619" t="s">
        <v>38808</v>
      </c>
      <c r="H11619" t="s">
        <v>38500</v>
      </c>
      <c r="I11619" t="s">
        <v>6327</v>
      </c>
      <c r="M11619" s="2" t="s">
        <v>45956</v>
      </c>
      <c r="N11619">
        <v>47.037320000000001</v>
      </c>
      <c r="O11619">
        <v>-122.82214999999999</v>
      </c>
      <c r="AC11619" t="s">
        <v>45955</v>
      </c>
    </row>
    <row r="11620" spans="1:29" x14ac:dyDescent="0.2">
      <c r="A11620" s="1">
        <v>11618</v>
      </c>
      <c r="B11620" t="s">
        <v>45954</v>
      </c>
      <c r="C11620" s="2" t="s">
        <v>45953</v>
      </c>
      <c r="D11620" t="s">
        <v>45952</v>
      </c>
      <c r="E11620" t="s">
        <v>45951</v>
      </c>
      <c r="F11620" t="s">
        <v>45950</v>
      </c>
      <c r="G11620" t="s">
        <v>40718</v>
      </c>
      <c r="H11620" t="s">
        <v>38500</v>
      </c>
      <c r="I11620" t="s">
        <v>6327</v>
      </c>
      <c r="M11620" s="2" t="s">
        <v>45949</v>
      </c>
      <c r="N11620">
        <v>47.582500000000003</v>
      </c>
      <c r="O11620">
        <v>-120.67294</v>
      </c>
      <c r="V11620" t="s">
        <v>45948</v>
      </c>
      <c r="X11620">
        <v>4</v>
      </c>
      <c r="Y11620" t="s">
        <v>45947</v>
      </c>
      <c r="AC11620" t="s">
        <v>45946</v>
      </c>
    </row>
    <row r="11621" spans="1:29" x14ac:dyDescent="0.2">
      <c r="A11621" s="1">
        <v>11619</v>
      </c>
      <c r="B11621" t="s">
        <v>45945</v>
      </c>
      <c r="C11621" s="2" t="s">
        <v>45944</v>
      </c>
      <c r="D11621" t="s">
        <v>45943</v>
      </c>
      <c r="E11621" t="s">
        <v>45942</v>
      </c>
      <c r="F11621" t="s">
        <v>45941</v>
      </c>
      <c r="G11621" t="s">
        <v>38550</v>
      </c>
      <c r="H11621" t="s">
        <v>38500</v>
      </c>
      <c r="I11621" t="s">
        <v>6327</v>
      </c>
      <c r="N11621">
        <v>47.534019999999998</v>
      </c>
      <c r="O11621">
        <v>-121.83942</v>
      </c>
      <c r="Q11621" t="s">
        <v>45940</v>
      </c>
      <c r="V11621" t="s">
        <v>45939</v>
      </c>
      <c r="X11621">
        <v>7</v>
      </c>
      <c r="Y11621" t="s">
        <v>8062</v>
      </c>
      <c r="AC11621" t="s">
        <v>45938</v>
      </c>
    </row>
    <row r="11622" spans="1:29" x14ac:dyDescent="0.2">
      <c r="A11622" s="1">
        <v>11620</v>
      </c>
      <c r="B11622" t="s">
        <v>45937</v>
      </c>
      <c r="C11622" s="2" t="s">
        <v>45936</v>
      </c>
      <c r="D11622" t="s">
        <v>45935</v>
      </c>
      <c r="E11622" t="s">
        <v>45934</v>
      </c>
      <c r="F11622" t="s">
        <v>286</v>
      </c>
      <c r="G11622" t="s">
        <v>38800</v>
      </c>
      <c r="H11622" t="s">
        <v>38500</v>
      </c>
      <c r="I11622" t="s">
        <v>6327</v>
      </c>
      <c r="M11622" s="2" t="s">
        <v>45933</v>
      </c>
      <c r="N11622">
        <v>46.275449999999999</v>
      </c>
      <c r="O11622">
        <v>-119.274</v>
      </c>
      <c r="Q11622" t="s">
        <v>1451</v>
      </c>
      <c r="V11622" t="s">
        <v>45932</v>
      </c>
      <c r="X11622">
        <v>30</v>
      </c>
      <c r="Y11622" t="s">
        <v>7254</v>
      </c>
      <c r="AC11622" t="s">
        <v>45931</v>
      </c>
    </row>
    <row r="11623" spans="1:29" x14ac:dyDescent="0.2">
      <c r="A11623" s="1">
        <v>11621</v>
      </c>
      <c r="B11623" t="s">
        <v>45930</v>
      </c>
      <c r="C11623" s="2" t="s">
        <v>45929</v>
      </c>
      <c r="D11623" t="s">
        <v>45928</v>
      </c>
      <c r="E11623" t="s">
        <v>45927</v>
      </c>
      <c r="F11623" t="s">
        <v>45926</v>
      </c>
      <c r="G11623" t="s">
        <v>39659</v>
      </c>
      <c r="H11623" t="s">
        <v>38500</v>
      </c>
      <c r="I11623" t="s">
        <v>6327</v>
      </c>
      <c r="N11623">
        <v>46.134920000000001</v>
      </c>
      <c r="O11623">
        <v>-122.93809</v>
      </c>
      <c r="AC11623" t="s">
        <v>45925</v>
      </c>
    </row>
    <row r="11624" spans="1:29" x14ac:dyDescent="0.2">
      <c r="A11624" s="1">
        <v>11622</v>
      </c>
      <c r="B11624" t="s">
        <v>45924</v>
      </c>
      <c r="C11624" s="2" t="s">
        <v>45923</v>
      </c>
      <c r="D11624" t="s">
        <v>7996</v>
      </c>
      <c r="E11624" t="s">
        <v>45922</v>
      </c>
      <c r="F11624" t="s">
        <v>45921</v>
      </c>
      <c r="G11624" t="s">
        <v>39562</v>
      </c>
      <c r="H11624" t="s">
        <v>38500</v>
      </c>
      <c r="I11624" t="s">
        <v>6327</v>
      </c>
      <c r="M11624" s="2" t="s">
        <v>7993</v>
      </c>
      <c r="N11624">
        <v>46.604770000000002</v>
      </c>
      <c r="O11624">
        <v>-120.49498</v>
      </c>
      <c r="V11624" t="s">
        <v>45920</v>
      </c>
      <c r="X11624">
        <v>2</v>
      </c>
      <c r="Y11624" t="s">
        <v>62</v>
      </c>
      <c r="AC11624" t="s">
        <v>45919</v>
      </c>
    </row>
    <row r="11625" spans="1:29" x14ac:dyDescent="0.2">
      <c r="A11625" s="1">
        <v>11623</v>
      </c>
      <c r="B11625" t="s">
        <v>45918</v>
      </c>
      <c r="C11625" s="2" t="s">
        <v>45917</v>
      </c>
      <c r="D11625" t="s">
        <v>45916</v>
      </c>
      <c r="E11625" t="s">
        <v>45915</v>
      </c>
      <c r="F11625" t="s">
        <v>45914</v>
      </c>
      <c r="G11625" t="s">
        <v>40091</v>
      </c>
      <c r="H11625" t="s">
        <v>38500</v>
      </c>
      <c r="I11625" t="s">
        <v>6327</v>
      </c>
      <c r="M11625" s="2" t="s">
        <v>23212</v>
      </c>
      <c r="N11625">
        <v>45.781209999999987</v>
      </c>
      <c r="O11625">
        <v>-122.54994000000001</v>
      </c>
      <c r="AC11625" t="s">
        <v>45913</v>
      </c>
    </row>
    <row r="11626" spans="1:29" x14ac:dyDescent="0.2">
      <c r="A11626" s="1">
        <v>11624</v>
      </c>
      <c r="B11626" t="s">
        <v>45912</v>
      </c>
      <c r="C11626" s="2" t="s">
        <v>45911</v>
      </c>
      <c r="D11626" t="s">
        <v>45910</v>
      </c>
      <c r="E11626" t="s">
        <v>45909</v>
      </c>
      <c r="F11626" t="s">
        <v>45908</v>
      </c>
      <c r="G11626" t="s">
        <v>38579</v>
      </c>
      <c r="H11626" t="s">
        <v>38500</v>
      </c>
      <c r="I11626" t="s">
        <v>6327</v>
      </c>
      <c r="M11626" s="2" t="s">
        <v>45907</v>
      </c>
      <c r="N11626">
        <v>47.611400000000003</v>
      </c>
      <c r="O11626">
        <v>-122.20156</v>
      </c>
      <c r="Q11626" t="s">
        <v>45906</v>
      </c>
      <c r="R11626" t="s">
        <v>1440</v>
      </c>
      <c r="S11626" t="s">
        <v>7788</v>
      </c>
      <c r="T11626" t="s">
        <v>90</v>
      </c>
      <c r="V11626" t="s">
        <v>45905</v>
      </c>
      <c r="X11626">
        <v>92</v>
      </c>
      <c r="Y11626" t="s">
        <v>8367</v>
      </c>
      <c r="AA11626" t="s">
        <v>41</v>
      </c>
      <c r="AB11626" t="s">
        <v>26</v>
      </c>
      <c r="AC11626" t="s">
        <v>45904</v>
      </c>
    </row>
    <row r="11627" spans="1:29" x14ac:dyDescent="0.2">
      <c r="A11627" s="1">
        <v>11625</v>
      </c>
      <c r="B11627" t="s">
        <v>45903</v>
      </c>
      <c r="C11627" s="2" t="s">
        <v>45902</v>
      </c>
      <c r="D11627" t="s">
        <v>45901</v>
      </c>
      <c r="E11627" t="s">
        <v>45900</v>
      </c>
      <c r="F11627" t="s">
        <v>45899</v>
      </c>
      <c r="G11627" t="s">
        <v>38535</v>
      </c>
      <c r="H11627" t="s">
        <v>38500</v>
      </c>
      <c r="I11627" t="s">
        <v>6327</v>
      </c>
      <c r="N11627">
        <v>47.711779999999997</v>
      </c>
      <c r="O11627">
        <v>-117.41134</v>
      </c>
      <c r="Q11627" t="s">
        <v>9547</v>
      </c>
      <c r="X11627">
        <v>22</v>
      </c>
      <c r="Y11627" t="s">
        <v>6946</v>
      </c>
      <c r="AC11627" t="s">
        <v>45898</v>
      </c>
    </row>
    <row r="11628" spans="1:29" x14ac:dyDescent="0.2">
      <c r="A11628" s="1">
        <v>11626</v>
      </c>
      <c r="B11628" t="s">
        <v>45897</v>
      </c>
      <c r="C11628" s="2" t="s">
        <v>45896</v>
      </c>
      <c r="D11628" t="s">
        <v>45895</v>
      </c>
      <c r="E11628" t="s">
        <v>45894</v>
      </c>
      <c r="F11628" t="s">
        <v>45893</v>
      </c>
      <c r="G11628" t="s">
        <v>38516</v>
      </c>
      <c r="H11628" t="s">
        <v>38500</v>
      </c>
      <c r="I11628" t="s">
        <v>6327</v>
      </c>
      <c r="M11628" s="2" t="s">
        <v>45892</v>
      </c>
      <c r="N11628">
        <v>47.831940000000003</v>
      </c>
      <c r="O11628">
        <v>-122.27566</v>
      </c>
      <c r="AC11628" t="s">
        <v>45891</v>
      </c>
    </row>
    <row r="11629" spans="1:29" x14ac:dyDescent="0.2">
      <c r="A11629" s="1">
        <v>11627</v>
      </c>
      <c r="B11629" t="s">
        <v>45890</v>
      </c>
      <c r="C11629" s="2" t="s">
        <v>45889</v>
      </c>
      <c r="D11629" t="s">
        <v>7076</v>
      </c>
      <c r="E11629" t="s">
        <v>45888</v>
      </c>
      <c r="F11629" t="s">
        <v>45887</v>
      </c>
      <c r="G11629" t="s">
        <v>39026</v>
      </c>
      <c r="H11629" t="s">
        <v>38500</v>
      </c>
      <c r="I11629" t="s">
        <v>6327</v>
      </c>
      <c r="M11629" s="2" t="s">
        <v>9484</v>
      </c>
      <c r="N11629">
        <v>48.435879999999997</v>
      </c>
      <c r="O11629">
        <v>-122.3398</v>
      </c>
      <c r="V11629" t="s">
        <v>45886</v>
      </c>
      <c r="X11629">
        <v>2</v>
      </c>
      <c r="Y11629" t="s">
        <v>4784</v>
      </c>
      <c r="AC11629" t="s">
        <v>45885</v>
      </c>
    </row>
    <row r="11630" spans="1:29" x14ac:dyDescent="0.2">
      <c r="A11630" s="1">
        <v>11628</v>
      </c>
      <c r="B11630" t="s">
        <v>45884</v>
      </c>
      <c r="C11630" s="2" t="s">
        <v>45883</v>
      </c>
      <c r="D11630" t="s">
        <v>45882</v>
      </c>
      <c r="E11630" t="s">
        <v>45881</v>
      </c>
      <c r="F11630" t="s">
        <v>45880</v>
      </c>
      <c r="G11630" t="s">
        <v>38933</v>
      </c>
      <c r="H11630" t="s">
        <v>38826</v>
      </c>
      <c r="I11630" t="s">
        <v>38825</v>
      </c>
      <c r="N11630">
        <v>49.041565000000013</v>
      </c>
      <c r="O11630">
        <v>-122.277824</v>
      </c>
      <c r="S11630" t="s">
        <v>45879</v>
      </c>
      <c r="T11630" t="s">
        <v>90</v>
      </c>
      <c r="V11630" t="s">
        <v>30021</v>
      </c>
      <c r="X11630">
        <v>46</v>
      </c>
      <c r="Y11630" t="s">
        <v>15404</v>
      </c>
      <c r="AA11630" t="s">
        <v>27</v>
      </c>
      <c r="AC11630" t="s">
        <v>45878</v>
      </c>
    </row>
    <row r="11631" spans="1:29" x14ac:dyDescent="0.2">
      <c r="A11631" s="1">
        <v>11629</v>
      </c>
      <c r="B11631" t="s">
        <v>45877</v>
      </c>
      <c r="C11631" s="2" t="s">
        <v>45876</v>
      </c>
      <c r="D11631" t="s">
        <v>577</v>
      </c>
      <c r="E11631" t="s">
        <v>45875</v>
      </c>
      <c r="F11631" t="s">
        <v>45874</v>
      </c>
      <c r="G11631" t="s">
        <v>38704</v>
      </c>
      <c r="H11631" t="s">
        <v>38500</v>
      </c>
      <c r="I11631" t="s">
        <v>6327</v>
      </c>
      <c r="M11631" s="2" t="s">
        <v>7028</v>
      </c>
      <c r="N11631">
        <v>48.180847</v>
      </c>
      <c r="O11631">
        <v>-122.1294</v>
      </c>
      <c r="AC11631" t="s">
        <v>45873</v>
      </c>
    </row>
    <row r="11632" spans="1:29" x14ac:dyDescent="0.2">
      <c r="A11632" s="1">
        <v>11630</v>
      </c>
      <c r="B11632" t="s">
        <v>45872</v>
      </c>
      <c r="C11632" s="2" t="s">
        <v>45871</v>
      </c>
      <c r="D11632" t="s">
        <v>45870</v>
      </c>
      <c r="E11632" t="s">
        <v>45869</v>
      </c>
      <c r="F11632" t="s">
        <v>286</v>
      </c>
      <c r="G11632" t="s">
        <v>38594</v>
      </c>
      <c r="H11632" t="s">
        <v>38500</v>
      </c>
      <c r="I11632" t="s">
        <v>6327</v>
      </c>
      <c r="M11632" s="2" t="s">
        <v>45868</v>
      </c>
      <c r="N11632">
        <v>47.660534000000013</v>
      </c>
      <c r="O11632">
        <v>-122.68355</v>
      </c>
      <c r="P11632" t="s">
        <v>45867</v>
      </c>
      <c r="Q11632" t="s">
        <v>851</v>
      </c>
      <c r="R11632" t="s">
        <v>45867</v>
      </c>
      <c r="V11632" t="s">
        <v>45866</v>
      </c>
      <c r="X11632">
        <v>7</v>
      </c>
      <c r="Y11632" t="s">
        <v>22158</v>
      </c>
      <c r="AC11632" t="s">
        <v>45865</v>
      </c>
    </row>
    <row r="11633" spans="1:29" x14ac:dyDescent="0.2">
      <c r="A11633" s="1">
        <v>11631</v>
      </c>
      <c r="B11633" t="s">
        <v>45864</v>
      </c>
      <c r="C11633" s="2" t="s">
        <v>45863</v>
      </c>
      <c r="D11633" t="s">
        <v>45862</v>
      </c>
      <c r="E11633" t="s">
        <v>45861</v>
      </c>
      <c r="F11633" t="s">
        <v>45860</v>
      </c>
      <c r="G11633" t="s">
        <v>40880</v>
      </c>
      <c r="H11633" t="s">
        <v>38500</v>
      </c>
      <c r="I11633" t="s">
        <v>6327</v>
      </c>
      <c r="N11633">
        <v>46.36439</v>
      </c>
      <c r="O11633">
        <v>-123.77119</v>
      </c>
      <c r="Q11633" t="s">
        <v>851</v>
      </c>
      <c r="V11633" t="s">
        <v>42397</v>
      </c>
      <c r="X11633">
        <v>1</v>
      </c>
      <c r="Y11633" t="s">
        <v>27938</v>
      </c>
      <c r="AC11633" t="s">
        <v>45859</v>
      </c>
    </row>
    <row r="11634" spans="1:29" x14ac:dyDescent="0.2">
      <c r="A11634" s="1">
        <v>11632</v>
      </c>
      <c r="B11634" t="s">
        <v>45858</v>
      </c>
      <c r="C11634" s="2" t="s">
        <v>45857</v>
      </c>
      <c r="D11634" t="s">
        <v>45856</v>
      </c>
      <c r="E11634" t="s">
        <v>45855</v>
      </c>
      <c r="F11634" t="s">
        <v>45854</v>
      </c>
      <c r="G11634" t="s">
        <v>45853</v>
      </c>
      <c r="H11634" t="s">
        <v>38500</v>
      </c>
      <c r="I11634" t="s">
        <v>6327</v>
      </c>
      <c r="N11634">
        <v>47.741259999999997</v>
      </c>
      <c r="O11634">
        <v>-121.98602</v>
      </c>
      <c r="V11634" t="s">
        <v>41900</v>
      </c>
      <c r="X11634">
        <v>2</v>
      </c>
      <c r="Y11634" t="s">
        <v>489</v>
      </c>
      <c r="AC11634" t="s">
        <v>45852</v>
      </c>
    </row>
    <row r="11635" spans="1:29" x14ac:dyDescent="0.2">
      <c r="A11635" s="1">
        <v>11633</v>
      </c>
      <c r="B11635" t="s">
        <v>45851</v>
      </c>
      <c r="C11635" s="2" t="s">
        <v>45850</v>
      </c>
      <c r="D11635" t="s">
        <v>45849</v>
      </c>
      <c r="E11635" t="s">
        <v>45848</v>
      </c>
      <c r="F11635" t="s">
        <v>45847</v>
      </c>
      <c r="G11635" t="s">
        <v>39026</v>
      </c>
      <c r="H11635" t="s">
        <v>38500</v>
      </c>
      <c r="I11635" t="s">
        <v>6327</v>
      </c>
      <c r="M11635" s="2" t="s">
        <v>45846</v>
      </c>
      <c r="N11635">
        <v>48.368769999999998</v>
      </c>
      <c r="O11635">
        <v>-122.39512999999999</v>
      </c>
      <c r="V11635" t="s">
        <v>45845</v>
      </c>
      <c r="X11635">
        <v>1</v>
      </c>
      <c r="Y11635" t="s">
        <v>12313</v>
      </c>
      <c r="AC11635" t="s">
        <v>45844</v>
      </c>
    </row>
    <row r="11636" spans="1:29" x14ac:dyDescent="0.2">
      <c r="A11636" s="1">
        <v>11634</v>
      </c>
      <c r="B11636" t="s">
        <v>45843</v>
      </c>
      <c r="C11636" s="2" t="s">
        <v>45842</v>
      </c>
      <c r="D11636" t="s">
        <v>3460</v>
      </c>
      <c r="E11636" t="s">
        <v>45841</v>
      </c>
      <c r="F11636" t="s">
        <v>45840</v>
      </c>
      <c r="G11636" t="s">
        <v>38557</v>
      </c>
      <c r="H11636" t="s">
        <v>38500</v>
      </c>
      <c r="I11636" t="s">
        <v>6327</v>
      </c>
      <c r="M11636" s="2" t="s">
        <v>7912</v>
      </c>
      <c r="N11636">
        <v>47.484070000000003</v>
      </c>
      <c r="O11636">
        <v>-122.21732</v>
      </c>
      <c r="AC11636" t="s">
        <v>45839</v>
      </c>
    </row>
    <row r="11637" spans="1:29" x14ac:dyDescent="0.2">
      <c r="A11637" s="1">
        <v>11635</v>
      </c>
      <c r="B11637" t="s">
        <v>45838</v>
      </c>
      <c r="C11637" s="2" t="s">
        <v>45837</v>
      </c>
      <c r="D11637" t="s">
        <v>45836</v>
      </c>
      <c r="E11637" t="s">
        <v>45835</v>
      </c>
      <c r="F11637" t="s">
        <v>45834</v>
      </c>
      <c r="G11637" t="s">
        <v>38535</v>
      </c>
      <c r="H11637" t="s">
        <v>38500</v>
      </c>
      <c r="I11637" t="s">
        <v>6327</v>
      </c>
      <c r="N11637">
        <v>47.679470000000002</v>
      </c>
      <c r="O11637">
        <v>-117.43810000000001</v>
      </c>
      <c r="V11637" t="s">
        <v>45833</v>
      </c>
      <c r="X11637">
        <v>4</v>
      </c>
      <c r="Y11637" t="s">
        <v>32119</v>
      </c>
      <c r="AC11637" t="s">
        <v>45832</v>
      </c>
    </row>
    <row r="11638" spans="1:29" x14ac:dyDescent="0.2">
      <c r="A11638" s="1">
        <v>11636</v>
      </c>
      <c r="B11638" t="s">
        <v>45831</v>
      </c>
      <c r="C11638" s="2" t="s">
        <v>45830</v>
      </c>
      <c r="D11638" t="s">
        <v>7076</v>
      </c>
      <c r="E11638" t="s">
        <v>45829</v>
      </c>
      <c r="F11638" t="s">
        <v>45828</v>
      </c>
      <c r="G11638" t="s">
        <v>38579</v>
      </c>
      <c r="H11638" t="s">
        <v>38500</v>
      </c>
      <c r="I11638" t="s">
        <v>6327</v>
      </c>
      <c r="M11638" s="2" t="s">
        <v>9484</v>
      </c>
      <c r="N11638">
        <v>47.630443999999997</v>
      </c>
      <c r="O11638">
        <v>-122.14346</v>
      </c>
      <c r="AC11638" t="s">
        <v>45827</v>
      </c>
    </row>
    <row r="11639" spans="1:29" x14ac:dyDescent="0.2">
      <c r="A11639" s="1">
        <v>11637</v>
      </c>
      <c r="B11639" t="s">
        <v>45826</v>
      </c>
      <c r="C11639" s="2" t="s">
        <v>45825</v>
      </c>
      <c r="D11639" t="s">
        <v>45824</v>
      </c>
      <c r="E11639" t="s">
        <v>45823</v>
      </c>
      <c r="F11639" t="s">
        <v>45822</v>
      </c>
      <c r="G11639" t="s">
        <v>7588</v>
      </c>
      <c r="H11639" t="s">
        <v>38500</v>
      </c>
      <c r="I11639" t="s">
        <v>6327</v>
      </c>
      <c r="K11639" t="s">
        <v>45821</v>
      </c>
      <c r="M11639" s="2" t="s">
        <v>45820</v>
      </c>
      <c r="N11639">
        <v>47.412052000000003</v>
      </c>
      <c r="O11639">
        <v>-122.22716</v>
      </c>
      <c r="P11639" t="s">
        <v>45819</v>
      </c>
      <c r="Q11639" t="s">
        <v>45818</v>
      </c>
      <c r="R11639" t="s">
        <v>5729</v>
      </c>
      <c r="S11639" t="s">
        <v>45817</v>
      </c>
      <c r="T11639" t="s">
        <v>90</v>
      </c>
      <c r="V11639" t="s">
        <v>45816</v>
      </c>
      <c r="X11639">
        <v>3</v>
      </c>
      <c r="Y11639" t="s">
        <v>45815</v>
      </c>
      <c r="AA11639" t="s">
        <v>4035</v>
      </c>
      <c r="AC11639" t="s">
        <v>45814</v>
      </c>
    </row>
    <row r="11640" spans="1:29" x14ac:dyDescent="0.2">
      <c r="A11640" s="1">
        <v>11638</v>
      </c>
      <c r="B11640" t="s">
        <v>45813</v>
      </c>
      <c r="C11640" s="2" t="s">
        <v>45812</v>
      </c>
      <c r="D11640" t="s">
        <v>45811</v>
      </c>
      <c r="E11640" t="s">
        <v>45810</v>
      </c>
      <c r="F11640" t="s">
        <v>45809</v>
      </c>
      <c r="G11640" t="s">
        <v>38579</v>
      </c>
      <c r="H11640" t="s">
        <v>38500</v>
      </c>
      <c r="I11640" t="s">
        <v>6327</v>
      </c>
      <c r="N11640">
        <v>47.617310000000003</v>
      </c>
      <c r="O11640">
        <v>-122.18284</v>
      </c>
      <c r="Q11640" t="s">
        <v>566</v>
      </c>
      <c r="V11640" t="s">
        <v>45808</v>
      </c>
      <c r="X11640">
        <v>4</v>
      </c>
      <c r="Y11640" t="s">
        <v>13043</v>
      </c>
      <c r="AC11640" t="s">
        <v>45807</v>
      </c>
    </row>
    <row r="11641" spans="1:29" x14ac:dyDescent="0.2">
      <c r="A11641" s="1">
        <v>11639</v>
      </c>
      <c r="B11641" t="s">
        <v>45806</v>
      </c>
      <c r="C11641" s="2" t="s">
        <v>45805</v>
      </c>
      <c r="D11641" t="s">
        <v>6005</v>
      </c>
      <c r="E11641" t="s">
        <v>45804</v>
      </c>
      <c r="F11641" t="s">
        <v>45803</v>
      </c>
      <c r="G11641" t="s">
        <v>38719</v>
      </c>
      <c r="H11641" t="s">
        <v>38500</v>
      </c>
      <c r="I11641" t="s">
        <v>6327</v>
      </c>
      <c r="M11641" s="2" t="s">
        <v>32400</v>
      </c>
      <c r="N11641">
        <v>47.626890000000003</v>
      </c>
      <c r="O11641">
        <v>-122.62887000000001</v>
      </c>
      <c r="V11641" t="s">
        <v>45802</v>
      </c>
      <c r="X11641">
        <v>1</v>
      </c>
      <c r="Y11641" t="s">
        <v>3224</v>
      </c>
      <c r="AC11641" t="s">
        <v>45801</v>
      </c>
    </row>
    <row r="11642" spans="1:29" x14ac:dyDescent="0.2">
      <c r="A11642" s="1">
        <v>11640</v>
      </c>
      <c r="B11642" t="s">
        <v>45800</v>
      </c>
      <c r="C11642" s="2" t="s">
        <v>45799</v>
      </c>
      <c r="D11642" t="s">
        <v>45798</v>
      </c>
      <c r="E11642" t="s">
        <v>45797</v>
      </c>
      <c r="F11642" t="s">
        <v>45796</v>
      </c>
      <c r="G11642" t="s">
        <v>38875</v>
      </c>
      <c r="H11642" t="s">
        <v>38500</v>
      </c>
      <c r="I11642" t="s">
        <v>6327</v>
      </c>
      <c r="N11642">
        <v>48.508087000000003</v>
      </c>
      <c r="O11642">
        <v>-122.61113</v>
      </c>
      <c r="AC11642" t="s">
        <v>45795</v>
      </c>
    </row>
    <row r="11643" spans="1:29" x14ac:dyDescent="0.2">
      <c r="A11643" s="1">
        <v>11641</v>
      </c>
      <c r="B11643" t="s">
        <v>45794</v>
      </c>
      <c r="C11643" s="2" t="s">
        <v>45793</v>
      </c>
      <c r="D11643" t="s">
        <v>45792</v>
      </c>
      <c r="E11643" t="s">
        <v>45791</v>
      </c>
      <c r="F11643" t="s">
        <v>45790</v>
      </c>
      <c r="G11643" t="s">
        <v>38684</v>
      </c>
      <c r="H11643" t="s">
        <v>38500</v>
      </c>
      <c r="I11643" t="s">
        <v>6327</v>
      </c>
      <c r="M11643" s="2" t="s">
        <v>45789</v>
      </c>
      <c r="N11643">
        <v>48.720410000000001</v>
      </c>
      <c r="O11643">
        <v>-122.5034</v>
      </c>
      <c r="Q11643" t="s">
        <v>10667</v>
      </c>
      <c r="S11643" t="s">
        <v>10188</v>
      </c>
      <c r="T11643" t="s">
        <v>90</v>
      </c>
      <c r="V11643" t="s">
        <v>45788</v>
      </c>
      <c r="X11643">
        <v>73</v>
      </c>
      <c r="Y11643" t="s">
        <v>7254</v>
      </c>
      <c r="AA11643" t="s">
        <v>41</v>
      </c>
      <c r="AC11643" t="s">
        <v>45787</v>
      </c>
    </row>
    <row r="11644" spans="1:29" x14ac:dyDescent="0.2">
      <c r="A11644" s="1">
        <v>11642</v>
      </c>
      <c r="B11644" t="s">
        <v>45786</v>
      </c>
      <c r="C11644" s="2" t="s">
        <v>45785</v>
      </c>
      <c r="D11644" t="s">
        <v>45784</v>
      </c>
      <c r="E11644" t="s">
        <v>45783</v>
      </c>
      <c r="F11644" t="s">
        <v>45782</v>
      </c>
      <c r="G11644" t="s">
        <v>38508</v>
      </c>
      <c r="H11644" t="s">
        <v>38500</v>
      </c>
      <c r="I11644" t="s">
        <v>6327</v>
      </c>
      <c r="N11644">
        <v>47.640169999999998</v>
      </c>
      <c r="O11644">
        <v>-122.12976</v>
      </c>
      <c r="AC11644" t="s">
        <v>45781</v>
      </c>
    </row>
    <row r="11645" spans="1:29" x14ac:dyDescent="0.2">
      <c r="A11645" s="1">
        <v>11643</v>
      </c>
      <c r="B11645" t="s">
        <v>45780</v>
      </c>
      <c r="C11645" s="2" t="s">
        <v>45779</v>
      </c>
      <c r="D11645" t="s">
        <v>3460</v>
      </c>
      <c r="E11645" t="s">
        <v>45778</v>
      </c>
      <c r="F11645" t="s">
        <v>45777</v>
      </c>
      <c r="G11645" t="s">
        <v>38535</v>
      </c>
      <c r="H11645" t="s">
        <v>38500</v>
      </c>
      <c r="I11645" t="s">
        <v>6327</v>
      </c>
      <c r="M11645" s="2" t="s">
        <v>7912</v>
      </c>
      <c r="N11645">
        <v>47.674690000000012</v>
      </c>
      <c r="O11645">
        <v>-117.4267</v>
      </c>
      <c r="AC11645" t="s">
        <v>45776</v>
      </c>
    </row>
    <row r="11646" spans="1:29" x14ac:dyDescent="0.2">
      <c r="A11646" s="1">
        <v>11644</v>
      </c>
      <c r="B11646" t="s">
        <v>45775</v>
      </c>
      <c r="C11646" s="2" t="s">
        <v>45774</v>
      </c>
      <c r="D11646" t="s">
        <v>45773</v>
      </c>
      <c r="E11646" t="s">
        <v>45772</v>
      </c>
      <c r="F11646" t="s">
        <v>45771</v>
      </c>
      <c r="G11646" t="s">
        <v>42494</v>
      </c>
      <c r="H11646" t="s">
        <v>38500</v>
      </c>
      <c r="I11646" t="s">
        <v>6327</v>
      </c>
      <c r="N11646">
        <v>46.684459999999987</v>
      </c>
      <c r="O11646">
        <v>-123.72857</v>
      </c>
      <c r="AC11646" t="s">
        <v>45770</v>
      </c>
    </row>
    <row r="11647" spans="1:29" x14ac:dyDescent="0.2">
      <c r="A11647" s="1">
        <v>11645</v>
      </c>
      <c r="B11647" t="s">
        <v>45769</v>
      </c>
      <c r="C11647" s="2" t="s">
        <v>45768</v>
      </c>
      <c r="D11647" t="s">
        <v>45767</v>
      </c>
      <c r="E11647" t="s">
        <v>45766</v>
      </c>
      <c r="F11647" t="s">
        <v>45765</v>
      </c>
      <c r="G11647" t="s">
        <v>38535</v>
      </c>
      <c r="H11647" t="s">
        <v>38500</v>
      </c>
      <c r="I11647" t="s">
        <v>6327</v>
      </c>
      <c r="N11647">
        <v>47.668680000000002</v>
      </c>
      <c r="O11647">
        <v>-117.41853</v>
      </c>
      <c r="Q11647" t="s">
        <v>851</v>
      </c>
      <c r="V11647" t="s">
        <v>45764</v>
      </c>
      <c r="X11647">
        <v>9</v>
      </c>
      <c r="Y11647" t="s">
        <v>6747</v>
      </c>
      <c r="AC11647" t="s">
        <v>45763</v>
      </c>
    </row>
    <row r="11648" spans="1:29" x14ac:dyDescent="0.2">
      <c r="A11648" s="1">
        <v>11646</v>
      </c>
      <c r="B11648" t="s">
        <v>45762</v>
      </c>
      <c r="C11648" s="2" t="s">
        <v>45761</v>
      </c>
      <c r="D11648" t="s">
        <v>45760</v>
      </c>
      <c r="E11648" t="s">
        <v>45759</v>
      </c>
      <c r="F11648" t="s">
        <v>45758</v>
      </c>
      <c r="G11648" t="s">
        <v>39751</v>
      </c>
      <c r="H11648" t="s">
        <v>38500</v>
      </c>
      <c r="I11648" t="s">
        <v>6327</v>
      </c>
      <c r="N11648">
        <v>47.15634</v>
      </c>
      <c r="O11648">
        <v>-122.52061</v>
      </c>
      <c r="AC11648" t="s">
        <v>45757</v>
      </c>
    </row>
    <row r="11649" spans="1:29" x14ac:dyDescent="0.2">
      <c r="A11649" s="1">
        <v>11647</v>
      </c>
      <c r="B11649" t="s">
        <v>45756</v>
      </c>
      <c r="C11649" s="2" t="s">
        <v>45755</v>
      </c>
      <c r="D11649" t="s">
        <v>3236</v>
      </c>
      <c r="E11649" t="s">
        <v>45754</v>
      </c>
      <c r="G11649" t="s">
        <v>39101</v>
      </c>
      <c r="H11649" t="s">
        <v>38500</v>
      </c>
      <c r="I11649" t="s">
        <v>6327</v>
      </c>
      <c r="N11649">
        <v>48.505496999999998</v>
      </c>
      <c r="O11649">
        <v>-122.33642999999999</v>
      </c>
      <c r="AC11649" t="s">
        <v>45753</v>
      </c>
    </row>
    <row r="11650" spans="1:29" x14ac:dyDescent="0.2">
      <c r="A11650" s="1">
        <v>11648</v>
      </c>
      <c r="B11650" t="s">
        <v>45752</v>
      </c>
      <c r="C11650" s="2" t="s">
        <v>45751</v>
      </c>
      <c r="D11650" t="s">
        <v>45750</v>
      </c>
      <c r="E11650" t="s">
        <v>45749</v>
      </c>
      <c r="F11650" t="s">
        <v>45748</v>
      </c>
      <c r="G11650" t="s">
        <v>38684</v>
      </c>
      <c r="H11650" t="s">
        <v>38500</v>
      </c>
      <c r="I11650" t="s">
        <v>6327</v>
      </c>
      <c r="M11650" s="2" t="s">
        <v>45747</v>
      </c>
      <c r="N11650">
        <v>48.747639999999997</v>
      </c>
      <c r="O11650">
        <v>-122.4804</v>
      </c>
      <c r="AC11650" t="s">
        <v>45746</v>
      </c>
    </row>
    <row r="11651" spans="1:29" x14ac:dyDescent="0.2">
      <c r="A11651" s="1">
        <v>11649</v>
      </c>
      <c r="B11651" t="s">
        <v>45745</v>
      </c>
      <c r="C11651" s="2" t="s">
        <v>45744</v>
      </c>
      <c r="D11651" t="s">
        <v>3236</v>
      </c>
      <c r="E11651" t="s">
        <v>45743</v>
      </c>
      <c r="G11651" t="s">
        <v>38557</v>
      </c>
      <c r="H11651" t="s">
        <v>38500</v>
      </c>
      <c r="I11651" t="s">
        <v>6327</v>
      </c>
      <c r="N11651">
        <v>47.445450000000001</v>
      </c>
      <c r="O11651">
        <v>-122.1538</v>
      </c>
      <c r="AC11651" t="s">
        <v>45742</v>
      </c>
    </row>
    <row r="11652" spans="1:29" x14ac:dyDescent="0.2">
      <c r="A11652" s="1">
        <v>11650</v>
      </c>
      <c r="B11652" t="s">
        <v>45741</v>
      </c>
      <c r="C11652" s="2" t="s">
        <v>45740</v>
      </c>
      <c r="D11652" t="s">
        <v>45739</v>
      </c>
      <c r="E11652" t="s">
        <v>45738</v>
      </c>
      <c r="F11652" t="s">
        <v>45737</v>
      </c>
      <c r="G11652" t="s">
        <v>39562</v>
      </c>
      <c r="H11652" t="s">
        <v>38500</v>
      </c>
      <c r="I11652" t="s">
        <v>6327</v>
      </c>
      <c r="N11652">
        <v>46.603447000000003</v>
      </c>
      <c r="O11652">
        <v>-120.53288000000001</v>
      </c>
      <c r="AC11652" t="s">
        <v>45736</v>
      </c>
    </row>
    <row r="11653" spans="1:29" x14ac:dyDescent="0.2">
      <c r="A11653" s="1">
        <v>11651</v>
      </c>
      <c r="B11653" t="s">
        <v>45735</v>
      </c>
      <c r="C11653" s="2" t="s">
        <v>45734</v>
      </c>
      <c r="D11653" t="s">
        <v>18456</v>
      </c>
      <c r="E11653" t="s">
        <v>45733</v>
      </c>
      <c r="F11653" t="s">
        <v>45732</v>
      </c>
      <c r="G11653" t="s">
        <v>38732</v>
      </c>
      <c r="H11653" t="s">
        <v>38500</v>
      </c>
      <c r="I11653" t="s">
        <v>6327</v>
      </c>
      <c r="M11653" s="2" t="s">
        <v>18453</v>
      </c>
      <c r="N11653">
        <v>47.303019999999997</v>
      </c>
      <c r="O11653">
        <v>-122.22869</v>
      </c>
      <c r="AC11653" t="s">
        <v>45731</v>
      </c>
    </row>
    <row r="11654" spans="1:29" x14ac:dyDescent="0.2">
      <c r="A11654" s="1">
        <v>11652</v>
      </c>
      <c r="B11654" t="s">
        <v>45730</v>
      </c>
      <c r="C11654" s="2" t="s">
        <v>45729</v>
      </c>
      <c r="D11654" t="s">
        <v>45728</v>
      </c>
      <c r="E11654" t="s">
        <v>45727</v>
      </c>
      <c r="F11654" t="s">
        <v>45726</v>
      </c>
      <c r="G11654" t="s">
        <v>38535</v>
      </c>
      <c r="H11654" t="s">
        <v>38500</v>
      </c>
      <c r="I11654" t="s">
        <v>6327</v>
      </c>
      <c r="N11654">
        <v>47.659030000000001</v>
      </c>
      <c r="O11654">
        <v>-117.42246</v>
      </c>
      <c r="Q11654" t="s">
        <v>1079</v>
      </c>
      <c r="V11654" t="s">
        <v>45725</v>
      </c>
      <c r="X11654">
        <v>1</v>
      </c>
      <c r="Y11654" t="s">
        <v>45724</v>
      </c>
      <c r="AC11654" t="s">
        <v>45723</v>
      </c>
    </row>
    <row r="11655" spans="1:29" x14ac:dyDescent="0.2">
      <c r="A11655" s="1">
        <v>11653</v>
      </c>
      <c r="B11655" t="s">
        <v>45722</v>
      </c>
      <c r="C11655" s="2" t="s">
        <v>45721</v>
      </c>
      <c r="D11655" t="s">
        <v>45720</v>
      </c>
      <c r="E11655" t="s">
        <v>45719</v>
      </c>
      <c r="F11655" t="s">
        <v>45718</v>
      </c>
      <c r="G11655" t="s">
        <v>39751</v>
      </c>
      <c r="H11655" t="s">
        <v>38500</v>
      </c>
      <c r="I11655" t="s">
        <v>6327</v>
      </c>
      <c r="N11655">
        <v>47.177643000000003</v>
      </c>
      <c r="O11655">
        <v>-122.4838</v>
      </c>
      <c r="AC11655" t="s">
        <v>45717</v>
      </c>
    </row>
    <row r="11656" spans="1:29" x14ac:dyDescent="0.2">
      <c r="A11656" s="1">
        <v>11654</v>
      </c>
      <c r="B11656" t="s">
        <v>45716</v>
      </c>
      <c r="C11656" s="2" t="s">
        <v>45715</v>
      </c>
      <c r="D11656" t="s">
        <v>45714</v>
      </c>
      <c r="E11656" t="s">
        <v>45713</v>
      </c>
      <c r="F11656" t="s">
        <v>45712</v>
      </c>
      <c r="G11656" t="s">
        <v>7588</v>
      </c>
      <c r="H11656" t="s">
        <v>38500</v>
      </c>
      <c r="I11656" t="s">
        <v>6327</v>
      </c>
      <c r="N11656">
        <v>47.393414</v>
      </c>
      <c r="O11656">
        <v>-122.29505</v>
      </c>
      <c r="Q11656" t="s">
        <v>1736</v>
      </c>
      <c r="S11656" t="s">
        <v>7788</v>
      </c>
      <c r="T11656" t="s">
        <v>90</v>
      </c>
      <c r="X11656">
        <v>5</v>
      </c>
      <c r="Y11656" t="s">
        <v>636</v>
      </c>
      <c r="AC11656" t="s">
        <v>45711</v>
      </c>
    </row>
    <row r="11657" spans="1:29" x14ac:dyDescent="0.2">
      <c r="A11657" s="1">
        <v>11655</v>
      </c>
      <c r="B11657" t="s">
        <v>45710</v>
      </c>
      <c r="C11657" s="2" t="s">
        <v>45709</v>
      </c>
      <c r="D11657" t="s">
        <v>45708</v>
      </c>
      <c r="E11657" t="s">
        <v>45707</v>
      </c>
      <c r="F11657" t="s">
        <v>286</v>
      </c>
      <c r="G11657" t="s">
        <v>39888</v>
      </c>
      <c r="H11657" t="s">
        <v>38500</v>
      </c>
      <c r="I11657" t="s">
        <v>6327</v>
      </c>
      <c r="M11657" s="2" t="s">
        <v>45706</v>
      </c>
      <c r="Q11657" t="s">
        <v>851</v>
      </c>
      <c r="V11657" t="s">
        <v>21945</v>
      </c>
      <c r="X11657">
        <v>1</v>
      </c>
      <c r="Y11657" t="s">
        <v>12176</v>
      </c>
      <c r="AC11657" t="s">
        <v>45705</v>
      </c>
    </row>
    <row r="11658" spans="1:29" x14ac:dyDescent="0.2">
      <c r="A11658" s="1">
        <v>11656</v>
      </c>
      <c r="B11658" t="s">
        <v>45704</v>
      </c>
      <c r="C11658" s="2" t="s">
        <v>45703</v>
      </c>
      <c r="D11658" t="s">
        <v>45702</v>
      </c>
      <c r="E11658" t="s">
        <v>45701</v>
      </c>
      <c r="F11658" t="s">
        <v>45700</v>
      </c>
      <c r="G11658" t="s">
        <v>38557</v>
      </c>
      <c r="H11658" t="s">
        <v>38500</v>
      </c>
      <c r="I11658" t="s">
        <v>6327</v>
      </c>
      <c r="N11658">
        <v>47.443840000000002</v>
      </c>
      <c r="O11658">
        <v>-122.21914</v>
      </c>
      <c r="X11658">
        <v>1</v>
      </c>
      <c r="Y11658" t="s">
        <v>45699</v>
      </c>
      <c r="AC11658" t="s">
        <v>45698</v>
      </c>
    </row>
    <row r="11659" spans="1:29" x14ac:dyDescent="0.2">
      <c r="A11659" s="1">
        <v>11657</v>
      </c>
      <c r="B11659" t="s">
        <v>45697</v>
      </c>
      <c r="C11659" s="2" t="s">
        <v>45696</v>
      </c>
      <c r="D11659" t="s">
        <v>45695</v>
      </c>
      <c r="E11659" t="s">
        <v>45694</v>
      </c>
      <c r="F11659" t="s">
        <v>45693</v>
      </c>
      <c r="G11659" t="s">
        <v>45692</v>
      </c>
      <c r="H11659" t="s">
        <v>38500</v>
      </c>
      <c r="I11659" t="s">
        <v>6327</v>
      </c>
      <c r="M11659" s="2" t="s">
        <v>45691</v>
      </c>
      <c r="N11659">
        <v>46.574782999999996</v>
      </c>
      <c r="O11659">
        <v>-122.90891000000001</v>
      </c>
      <c r="V11659" t="s">
        <v>42647</v>
      </c>
      <c r="X11659">
        <v>1</v>
      </c>
      <c r="Y11659" t="s">
        <v>17748</v>
      </c>
      <c r="AC11659" t="s">
        <v>45690</v>
      </c>
    </row>
    <row r="11660" spans="1:29" x14ac:dyDescent="0.2">
      <c r="A11660" s="1">
        <v>11658</v>
      </c>
      <c r="B11660" t="s">
        <v>45689</v>
      </c>
      <c r="C11660" s="2" t="s">
        <v>45688</v>
      </c>
      <c r="D11660" t="s">
        <v>45687</v>
      </c>
      <c r="E11660" t="s">
        <v>45686</v>
      </c>
      <c r="G11660" t="s">
        <v>38897</v>
      </c>
      <c r="H11660" t="s">
        <v>38500</v>
      </c>
      <c r="I11660" t="s">
        <v>6327</v>
      </c>
      <c r="N11660">
        <v>47.667670000000001</v>
      </c>
      <c r="O11660">
        <v>-122.39830000000001</v>
      </c>
      <c r="Q11660" t="s">
        <v>851</v>
      </c>
      <c r="V11660" t="s">
        <v>45685</v>
      </c>
      <c r="X11660">
        <v>2</v>
      </c>
      <c r="Y11660" t="s">
        <v>7583</v>
      </c>
      <c r="AC11660" t="s">
        <v>45684</v>
      </c>
    </row>
    <row r="11661" spans="1:29" x14ac:dyDescent="0.2">
      <c r="A11661" s="1">
        <v>11659</v>
      </c>
      <c r="B11661" t="s">
        <v>45683</v>
      </c>
      <c r="C11661" s="2" t="s">
        <v>45682</v>
      </c>
      <c r="D11661" t="s">
        <v>3236</v>
      </c>
      <c r="E11661" t="s">
        <v>45681</v>
      </c>
      <c r="F11661" t="s">
        <v>45680</v>
      </c>
      <c r="G11661" t="s">
        <v>7588</v>
      </c>
      <c r="H11661" t="s">
        <v>38500</v>
      </c>
      <c r="I11661" t="s">
        <v>6327</v>
      </c>
      <c r="M11661" s="2" t="s">
        <v>7048</v>
      </c>
      <c r="N11661">
        <v>47.375190000000003</v>
      </c>
      <c r="O11661">
        <v>-122.30036</v>
      </c>
      <c r="V11661" t="s">
        <v>45679</v>
      </c>
      <c r="X11661">
        <v>1</v>
      </c>
      <c r="Y11661" t="s">
        <v>4381</v>
      </c>
      <c r="AC11661" t="s">
        <v>45678</v>
      </c>
    </row>
    <row r="11662" spans="1:29" x14ac:dyDescent="0.2">
      <c r="A11662" s="1">
        <v>11660</v>
      </c>
      <c r="B11662" t="s">
        <v>45677</v>
      </c>
      <c r="C11662" s="2" t="s">
        <v>45676</v>
      </c>
      <c r="D11662" t="s">
        <v>45675</v>
      </c>
      <c r="E11662" t="s">
        <v>45674</v>
      </c>
      <c r="F11662" t="s">
        <v>45673</v>
      </c>
      <c r="G11662" t="s">
        <v>38875</v>
      </c>
      <c r="H11662" t="s">
        <v>38500</v>
      </c>
      <c r="I11662" t="s">
        <v>6327</v>
      </c>
      <c r="N11662">
        <v>48.499839999999999</v>
      </c>
      <c r="O11662">
        <v>-122.61279999999999</v>
      </c>
      <c r="R11662" t="s">
        <v>1440</v>
      </c>
      <c r="V11662" t="s">
        <v>45672</v>
      </c>
      <c r="X11662">
        <v>33</v>
      </c>
      <c r="Y11662" t="s">
        <v>62</v>
      </c>
      <c r="AA11662" t="s">
        <v>19470</v>
      </c>
      <c r="AC11662" t="s">
        <v>45671</v>
      </c>
    </row>
    <row r="11663" spans="1:29" x14ac:dyDescent="0.2">
      <c r="A11663" s="1">
        <v>11661</v>
      </c>
      <c r="B11663" t="s">
        <v>45670</v>
      </c>
      <c r="C11663" s="2" t="s">
        <v>45669</v>
      </c>
      <c r="D11663" t="s">
        <v>45668</v>
      </c>
      <c r="E11663" t="s">
        <v>45667</v>
      </c>
      <c r="F11663" t="s">
        <v>45666</v>
      </c>
      <c r="G11663" t="s">
        <v>38732</v>
      </c>
      <c r="H11663" t="s">
        <v>38500</v>
      </c>
      <c r="I11663" t="s">
        <v>6327</v>
      </c>
      <c r="N11663">
        <v>47.315719999999999</v>
      </c>
      <c r="O11663">
        <v>-122.21473</v>
      </c>
      <c r="Q11663" t="s">
        <v>566</v>
      </c>
      <c r="AC11663" t="s">
        <v>45665</v>
      </c>
    </row>
    <row r="11664" spans="1:29" x14ac:dyDescent="0.2">
      <c r="A11664" s="1">
        <v>11662</v>
      </c>
      <c r="B11664" t="s">
        <v>45664</v>
      </c>
      <c r="C11664" s="2" t="s">
        <v>45663</v>
      </c>
      <c r="D11664" t="s">
        <v>13607</v>
      </c>
      <c r="E11664" t="s">
        <v>45662</v>
      </c>
      <c r="F11664" t="s">
        <v>45661</v>
      </c>
      <c r="G11664" t="s">
        <v>38516</v>
      </c>
      <c r="H11664" t="s">
        <v>38500</v>
      </c>
      <c r="I11664" t="s">
        <v>6327</v>
      </c>
      <c r="M11664" s="2" t="s">
        <v>23292</v>
      </c>
      <c r="N11664">
        <v>47.831963000000002</v>
      </c>
      <c r="O11664">
        <v>-122.26891999999999</v>
      </c>
      <c r="V11664" t="s">
        <v>45660</v>
      </c>
      <c r="X11664">
        <v>1</v>
      </c>
      <c r="Y11664" t="s">
        <v>7718</v>
      </c>
      <c r="AC11664" t="s">
        <v>45659</v>
      </c>
    </row>
    <row r="11665" spans="1:29" x14ac:dyDescent="0.2">
      <c r="A11665" s="1">
        <v>11663</v>
      </c>
      <c r="B11665" t="s">
        <v>45658</v>
      </c>
      <c r="C11665" s="2" t="s">
        <v>45657</v>
      </c>
      <c r="D11665" t="s">
        <v>45656</v>
      </c>
      <c r="E11665" t="s">
        <v>45655</v>
      </c>
      <c r="F11665" t="s">
        <v>45654</v>
      </c>
      <c r="G11665" t="s">
        <v>38670</v>
      </c>
      <c r="H11665" t="s">
        <v>38500</v>
      </c>
      <c r="I11665" t="s">
        <v>6327</v>
      </c>
      <c r="M11665" s="2" t="s">
        <v>45653</v>
      </c>
      <c r="N11665">
        <v>47.834994999999999</v>
      </c>
      <c r="O11665">
        <v>-122.21098000000001</v>
      </c>
      <c r="AC11665" t="s">
        <v>45652</v>
      </c>
    </row>
    <row r="11666" spans="1:29" x14ac:dyDescent="0.2">
      <c r="A11666" s="1">
        <v>11664</v>
      </c>
      <c r="B11666" t="s">
        <v>45651</v>
      </c>
      <c r="C11666" s="2" t="s">
        <v>45650</v>
      </c>
      <c r="D11666" t="s">
        <v>45649</v>
      </c>
      <c r="E11666" t="s">
        <v>45648</v>
      </c>
      <c r="F11666" t="s">
        <v>45647</v>
      </c>
      <c r="G11666" t="s">
        <v>39127</v>
      </c>
      <c r="H11666" t="s">
        <v>38500</v>
      </c>
      <c r="I11666" t="s">
        <v>6327</v>
      </c>
      <c r="M11666" s="2" t="s">
        <v>45646</v>
      </c>
      <c r="N11666">
        <v>47.736899999999999</v>
      </c>
      <c r="O11666">
        <v>-122.64681</v>
      </c>
      <c r="V11666" t="s">
        <v>45645</v>
      </c>
      <c r="X11666">
        <v>1</v>
      </c>
      <c r="Y11666" t="s">
        <v>1204</v>
      </c>
      <c r="AC11666" t="s">
        <v>45644</v>
      </c>
    </row>
    <row r="11667" spans="1:29" x14ac:dyDescent="0.2">
      <c r="A11667" s="1">
        <v>11665</v>
      </c>
      <c r="B11667" t="s">
        <v>45643</v>
      </c>
      <c r="C11667" s="2" t="s">
        <v>45642</v>
      </c>
      <c r="D11667" t="s">
        <v>45641</v>
      </c>
      <c r="E11667" t="s">
        <v>45640</v>
      </c>
      <c r="F11667" t="s">
        <v>45639</v>
      </c>
      <c r="G11667" t="s">
        <v>39711</v>
      </c>
      <c r="H11667" t="s">
        <v>38500</v>
      </c>
      <c r="I11667" t="s">
        <v>6327</v>
      </c>
      <c r="M11667" s="2" t="s">
        <v>45638</v>
      </c>
      <c r="N11667">
        <v>48.242159999999998</v>
      </c>
      <c r="O11667">
        <v>-122.35039</v>
      </c>
      <c r="Q11667" t="s">
        <v>2633</v>
      </c>
      <c r="V11667" t="s">
        <v>45637</v>
      </c>
      <c r="X11667">
        <v>5</v>
      </c>
      <c r="Y11667" t="s">
        <v>53</v>
      </c>
      <c r="AC11667" t="s">
        <v>45636</v>
      </c>
    </row>
    <row r="11668" spans="1:29" x14ac:dyDescent="0.2">
      <c r="A11668" s="1">
        <v>11666</v>
      </c>
      <c r="B11668" t="s">
        <v>45635</v>
      </c>
      <c r="C11668" s="2" t="s">
        <v>45634</v>
      </c>
      <c r="D11668" t="s">
        <v>876</v>
      </c>
      <c r="E11668" t="s">
        <v>45633</v>
      </c>
      <c r="F11668" t="s">
        <v>45632</v>
      </c>
      <c r="G11668" t="s">
        <v>42004</v>
      </c>
      <c r="H11668" t="s">
        <v>38500</v>
      </c>
      <c r="I11668" t="s">
        <v>6327</v>
      </c>
      <c r="M11668" s="2" t="s">
        <v>10366</v>
      </c>
      <c r="N11668">
        <v>47.132705999999999</v>
      </c>
      <c r="O11668">
        <v>-119.27527000000001</v>
      </c>
      <c r="V11668" t="s">
        <v>45631</v>
      </c>
      <c r="X11668">
        <v>1</v>
      </c>
      <c r="Y11668" t="s">
        <v>6747</v>
      </c>
      <c r="AC11668" t="s">
        <v>45630</v>
      </c>
    </row>
    <row r="11669" spans="1:29" x14ac:dyDescent="0.2">
      <c r="A11669" s="1">
        <v>11667</v>
      </c>
      <c r="B11669" t="s">
        <v>45629</v>
      </c>
      <c r="C11669" s="2" t="s">
        <v>45628</v>
      </c>
      <c r="D11669" t="s">
        <v>45627</v>
      </c>
      <c r="E11669" t="s">
        <v>45626</v>
      </c>
      <c r="F11669" t="s">
        <v>45625</v>
      </c>
      <c r="G11669" t="s">
        <v>39026</v>
      </c>
      <c r="H11669" t="s">
        <v>38500</v>
      </c>
      <c r="I11669" t="s">
        <v>6327</v>
      </c>
      <c r="N11669">
        <v>48.421709999999997</v>
      </c>
      <c r="O11669">
        <v>-122.34518</v>
      </c>
      <c r="V11669" t="s">
        <v>45624</v>
      </c>
      <c r="X11669">
        <v>1</v>
      </c>
      <c r="Y11669" t="s">
        <v>3129</v>
      </c>
      <c r="AC11669" t="s">
        <v>45623</v>
      </c>
    </row>
    <row r="11670" spans="1:29" x14ac:dyDescent="0.2">
      <c r="A11670" s="1">
        <v>11668</v>
      </c>
      <c r="B11670" t="s">
        <v>45622</v>
      </c>
      <c r="C11670" s="2" t="s">
        <v>45621</v>
      </c>
      <c r="D11670" t="s">
        <v>45620</v>
      </c>
      <c r="E11670" t="s">
        <v>45619</v>
      </c>
      <c r="F11670" t="s">
        <v>45618</v>
      </c>
      <c r="G11670" t="s">
        <v>38535</v>
      </c>
      <c r="H11670" t="s">
        <v>38500</v>
      </c>
      <c r="I11670" t="s">
        <v>6327</v>
      </c>
      <c r="N11670">
        <v>47.627116999999998</v>
      </c>
      <c r="O11670">
        <v>-117.36859</v>
      </c>
      <c r="Q11670" t="s">
        <v>21927</v>
      </c>
      <c r="X11670">
        <v>1</v>
      </c>
      <c r="Y11670" t="s">
        <v>45617</v>
      </c>
      <c r="AC11670" t="s">
        <v>45616</v>
      </c>
    </row>
    <row r="11671" spans="1:29" x14ac:dyDescent="0.2">
      <c r="A11671" s="1">
        <v>11669</v>
      </c>
      <c r="B11671" t="s">
        <v>45615</v>
      </c>
      <c r="C11671" s="2" t="s">
        <v>45614</v>
      </c>
      <c r="D11671" t="s">
        <v>45613</v>
      </c>
      <c r="E11671" t="s">
        <v>45612</v>
      </c>
      <c r="F11671" t="s">
        <v>45611</v>
      </c>
      <c r="G11671" t="s">
        <v>38508</v>
      </c>
      <c r="H11671" t="s">
        <v>38500</v>
      </c>
      <c r="I11671" t="s">
        <v>6327</v>
      </c>
      <c r="N11671">
        <v>47.630290000000002</v>
      </c>
      <c r="O11671">
        <v>-122.14309</v>
      </c>
      <c r="Q11671" t="s">
        <v>5300</v>
      </c>
      <c r="V11671" t="s">
        <v>45610</v>
      </c>
      <c r="X11671">
        <v>3</v>
      </c>
      <c r="Y11671" t="s">
        <v>7968</v>
      </c>
      <c r="AC11671" t="s">
        <v>45609</v>
      </c>
    </row>
    <row r="11672" spans="1:29" x14ac:dyDescent="0.2">
      <c r="A11672" s="1">
        <v>11670</v>
      </c>
      <c r="B11672" t="s">
        <v>45608</v>
      </c>
      <c r="C11672" s="2" t="s">
        <v>45607</v>
      </c>
      <c r="D11672" t="s">
        <v>45606</v>
      </c>
      <c r="E11672" t="s">
        <v>45605</v>
      </c>
      <c r="F11672" t="s">
        <v>45604</v>
      </c>
      <c r="G11672" t="s">
        <v>40091</v>
      </c>
      <c r="H11672" t="s">
        <v>38500</v>
      </c>
      <c r="I11672" t="s">
        <v>6327</v>
      </c>
      <c r="N11672">
        <v>45.780279999999998</v>
      </c>
      <c r="O11672">
        <v>-122.52977</v>
      </c>
      <c r="V11672" t="s">
        <v>45603</v>
      </c>
      <c r="X11672">
        <v>1</v>
      </c>
      <c r="Y11672" t="s">
        <v>4823</v>
      </c>
      <c r="AC11672" t="s">
        <v>45602</v>
      </c>
    </row>
    <row r="11673" spans="1:29" x14ac:dyDescent="0.2">
      <c r="A11673" s="1">
        <v>11671</v>
      </c>
      <c r="B11673" t="s">
        <v>45601</v>
      </c>
      <c r="C11673" s="2" t="s">
        <v>45600</v>
      </c>
      <c r="D11673" t="s">
        <v>39143</v>
      </c>
      <c r="E11673" t="s">
        <v>45599</v>
      </c>
      <c r="F11673" t="s">
        <v>45598</v>
      </c>
      <c r="G11673" t="s">
        <v>39633</v>
      </c>
      <c r="H11673" t="s">
        <v>38500</v>
      </c>
      <c r="I11673" t="s">
        <v>6327</v>
      </c>
      <c r="M11673" s="2" t="s">
        <v>39140</v>
      </c>
      <c r="N11673">
        <v>47.117966000000003</v>
      </c>
      <c r="O11673">
        <v>-118.3682</v>
      </c>
      <c r="V11673" t="s">
        <v>45597</v>
      </c>
      <c r="X11673">
        <v>2</v>
      </c>
      <c r="Y11673" t="s">
        <v>10119</v>
      </c>
      <c r="AC11673" t="s">
        <v>45596</v>
      </c>
    </row>
    <row r="11674" spans="1:29" x14ac:dyDescent="0.2">
      <c r="A11674" s="1">
        <v>11672</v>
      </c>
      <c r="B11674" t="s">
        <v>45595</v>
      </c>
      <c r="C11674" s="2" t="s">
        <v>45594</v>
      </c>
      <c r="D11674" t="s">
        <v>45593</v>
      </c>
      <c r="E11674" t="s">
        <v>45592</v>
      </c>
      <c r="F11674" t="s">
        <v>45591</v>
      </c>
      <c r="G11674" t="s">
        <v>38684</v>
      </c>
      <c r="H11674" t="s">
        <v>38500</v>
      </c>
      <c r="I11674" t="s">
        <v>6327</v>
      </c>
      <c r="K11674" t="s">
        <v>45590</v>
      </c>
      <c r="M11674" s="2" t="s">
        <v>45589</v>
      </c>
      <c r="N11674">
        <v>48.755020000000002</v>
      </c>
      <c r="O11674">
        <v>-122.49489</v>
      </c>
      <c r="P11674" t="s">
        <v>45588</v>
      </c>
      <c r="Q11674" t="s">
        <v>44</v>
      </c>
      <c r="R11674" t="s">
        <v>4299</v>
      </c>
      <c r="S11674" t="s">
        <v>45587</v>
      </c>
      <c r="T11674" t="s">
        <v>90</v>
      </c>
      <c r="V11674" t="s">
        <v>45586</v>
      </c>
      <c r="X11674">
        <v>139</v>
      </c>
      <c r="Y11674" t="s">
        <v>7254</v>
      </c>
      <c r="AA11674" t="s">
        <v>2028</v>
      </c>
      <c r="AB11674" t="s">
        <v>26</v>
      </c>
      <c r="AC11674" t="s">
        <v>45585</v>
      </c>
    </row>
    <row r="11675" spans="1:29" x14ac:dyDescent="0.2">
      <c r="A11675" s="1">
        <v>11673</v>
      </c>
      <c r="B11675" t="s">
        <v>45584</v>
      </c>
      <c r="C11675" s="2" t="s">
        <v>45583</v>
      </c>
      <c r="D11675" t="s">
        <v>45582</v>
      </c>
      <c r="E11675" t="s">
        <v>45581</v>
      </c>
      <c r="F11675" t="s">
        <v>45580</v>
      </c>
      <c r="G11675" t="s">
        <v>38858</v>
      </c>
      <c r="H11675" t="s">
        <v>38826</v>
      </c>
      <c r="I11675" t="s">
        <v>38825</v>
      </c>
      <c r="M11675" s="2" t="s">
        <v>45579</v>
      </c>
      <c r="N11675">
        <v>49.024790000000003</v>
      </c>
      <c r="O11675">
        <v>-118.21983</v>
      </c>
      <c r="Q11675" t="s">
        <v>45578</v>
      </c>
      <c r="V11675" t="s">
        <v>37590</v>
      </c>
      <c r="X11675">
        <v>31</v>
      </c>
      <c r="Y11675" t="s">
        <v>5652</v>
      </c>
      <c r="AA11675" t="s">
        <v>911</v>
      </c>
      <c r="AB11675" t="s">
        <v>26</v>
      </c>
      <c r="AC11675" t="s">
        <v>45577</v>
      </c>
    </row>
    <row r="11676" spans="1:29" x14ac:dyDescent="0.2">
      <c r="A11676" s="1">
        <v>11674</v>
      </c>
      <c r="B11676" t="s">
        <v>45576</v>
      </c>
      <c r="C11676" s="2" t="s">
        <v>45575</v>
      </c>
      <c r="D11676" t="s">
        <v>45574</v>
      </c>
      <c r="E11676" t="s">
        <v>45573</v>
      </c>
      <c r="F11676" t="s">
        <v>45572</v>
      </c>
      <c r="G11676" t="s">
        <v>39659</v>
      </c>
      <c r="H11676" t="s">
        <v>38500</v>
      </c>
      <c r="I11676" t="s">
        <v>6327</v>
      </c>
      <c r="K11676" t="s">
        <v>45571</v>
      </c>
      <c r="M11676" s="2" t="s">
        <v>45570</v>
      </c>
      <c r="N11676">
        <v>46.144706999999997</v>
      </c>
      <c r="O11676">
        <v>-122.92667</v>
      </c>
      <c r="P11676" t="s">
        <v>45569</v>
      </c>
      <c r="Q11676" t="s">
        <v>45568</v>
      </c>
      <c r="R11676" t="s">
        <v>12594</v>
      </c>
      <c r="S11676" t="s">
        <v>24371</v>
      </c>
      <c r="T11676" t="s">
        <v>90</v>
      </c>
      <c r="V11676" t="s">
        <v>26813</v>
      </c>
      <c r="X11676">
        <v>7</v>
      </c>
      <c r="Y11676" t="s">
        <v>9154</v>
      </c>
      <c r="AC11676" t="s">
        <v>45567</v>
      </c>
    </row>
    <row r="11677" spans="1:29" x14ac:dyDescent="0.2">
      <c r="A11677" s="1">
        <v>11675</v>
      </c>
      <c r="B11677" t="s">
        <v>45566</v>
      </c>
      <c r="C11677" s="2" t="s">
        <v>45565</v>
      </c>
      <c r="D11677" t="s">
        <v>45564</v>
      </c>
      <c r="E11677" t="s">
        <v>45563</v>
      </c>
      <c r="F11677" t="s">
        <v>45562</v>
      </c>
      <c r="G11677" t="s">
        <v>7588</v>
      </c>
      <c r="H11677" t="s">
        <v>38500</v>
      </c>
      <c r="I11677" t="s">
        <v>6327</v>
      </c>
      <c r="M11677" s="2" t="s">
        <v>12078</v>
      </c>
      <c r="N11677">
        <v>47.382637000000003</v>
      </c>
      <c r="O11677">
        <v>-122.2474</v>
      </c>
      <c r="V11677" t="s">
        <v>45561</v>
      </c>
      <c r="X11677">
        <v>2</v>
      </c>
      <c r="Y11677" t="s">
        <v>18574</v>
      </c>
      <c r="AC11677" t="s">
        <v>45560</v>
      </c>
    </row>
    <row r="11678" spans="1:29" x14ac:dyDescent="0.2">
      <c r="A11678" s="1">
        <v>11676</v>
      </c>
      <c r="B11678" t="s">
        <v>45559</v>
      </c>
      <c r="C11678" s="2" t="s">
        <v>45558</v>
      </c>
      <c r="D11678" t="s">
        <v>45557</v>
      </c>
      <c r="E11678" t="s">
        <v>45556</v>
      </c>
      <c r="F11678" t="s">
        <v>45555</v>
      </c>
      <c r="G11678" t="s">
        <v>38875</v>
      </c>
      <c r="H11678" t="s">
        <v>38500</v>
      </c>
      <c r="I11678" t="s">
        <v>6327</v>
      </c>
      <c r="N11678">
        <v>48.517949999999999</v>
      </c>
      <c r="O11678">
        <v>-122.61251</v>
      </c>
      <c r="Q11678" t="s">
        <v>1736</v>
      </c>
      <c r="V11678" t="s">
        <v>45554</v>
      </c>
      <c r="X11678">
        <v>21</v>
      </c>
      <c r="Y11678" t="s">
        <v>10364</v>
      </c>
      <c r="AC11678" t="s">
        <v>45553</v>
      </c>
    </row>
    <row r="11679" spans="1:29" x14ac:dyDescent="0.2">
      <c r="A11679" s="1">
        <v>11677</v>
      </c>
      <c r="B11679" t="s">
        <v>45552</v>
      </c>
      <c r="C11679" s="2" t="s">
        <v>45551</v>
      </c>
      <c r="D11679" t="s">
        <v>45550</v>
      </c>
      <c r="E11679" t="s">
        <v>45549</v>
      </c>
      <c r="F11679" t="s">
        <v>286</v>
      </c>
      <c r="G11679" t="s">
        <v>44281</v>
      </c>
      <c r="H11679" t="s">
        <v>38500</v>
      </c>
      <c r="I11679" t="s">
        <v>6327</v>
      </c>
      <c r="M11679" s="2" t="s">
        <v>45548</v>
      </c>
      <c r="N11679">
        <v>48.111164000000002</v>
      </c>
      <c r="O11679">
        <v>-123.43468</v>
      </c>
      <c r="P11679" t="s">
        <v>45547</v>
      </c>
      <c r="Q11679" t="s">
        <v>923</v>
      </c>
      <c r="V11679" t="s">
        <v>45546</v>
      </c>
      <c r="X11679">
        <v>18</v>
      </c>
      <c r="Y11679" t="s">
        <v>5666</v>
      </c>
      <c r="AC11679" t="s">
        <v>45545</v>
      </c>
    </row>
    <row r="11680" spans="1:29" x14ac:dyDescent="0.2">
      <c r="A11680" s="1">
        <v>11678</v>
      </c>
      <c r="B11680" t="s">
        <v>45544</v>
      </c>
      <c r="C11680" s="2" t="s">
        <v>45543</v>
      </c>
      <c r="D11680" t="s">
        <v>45542</v>
      </c>
      <c r="E11680" t="s">
        <v>45541</v>
      </c>
      <c r="F11680" t="s">
        <v>45540</v>
      </c>
      <c r="G11680" t="s">
        <v>38535</v>
      </c>
      <c r="H11680" t="s">
        <v>38500</v>
      </c>
      <c r="I11680" t="s">
        <v>6327</v>
      </c>
      <c r="M11680" s="2" t="s">
        <v>45539</v>
      </c>
      <c r="N11680">
        <v>47.665466000000002</v>
      </c>
      <c r="O11680">
        <v>-117.41122</v>
      </c>
      <c r="AC11680" t="s">
        <v>45538</v>
      </c>
    </row>
    <row r="11681" spans="1:29" x14ac:dyDescent="0.2">
      <c r="A11681" s="1">
        <v>11679</v>
      </c>
      <c r="B11681" t="s">
        <v>45537</v>
      </c>
      <c r="C11681" s="2" t="s">
        <v>45536</v>
      </c>
      <c r="D11681" t="s">
        <v>45535</v>
      </c>
      <c r="E11681" t="s">
        <v>45534</v>
      </c>
      <c r="F11681" t="s">
        <v>45533</v>
      </c>
      <c r="G11681" t="s">
        <v>7588</v>
      </c>
      <c r="H11681" t="s">
        <v>38500</v>
      </c>
      <c r="I11681" t="s">
        <v>6327</v>
      </c>
      <c r="N11681">
        <v>47.396359999999987</v>
      </c>
      <c r="O11681">
        <v>-122.22803999999999</v>
      </c>
      <c r="AC11681" t="s">
        <v>45532</v>
      </c>
    </row>
    <row r="11682" spans="1:29" x14ac:dyDescent="0.2">
      <c r="A11682" s="1">
        <v>11680</v>
      </c>
      <c r="B11682" t="s">
        <v>45531</v>
      </c>
      <c r="C11682" s="2" t="s">
        <v>45530</v>
      </c>
      <c r="D11682" t="s">
        <v>3995</v>
      </c>
      <c r="E11682" t="s">
        <v>45529</v>
      </c>
      <c r="G11682" t="s">
        <v>38933</v>
      </c>
      <c r="H11682" t="s">
        <v>38826</v>
      </c>
      <c r="I11682" t="s">
        <v>38825</v>
      </c>
      <c r="N11682">
        <v>49.035829999999997</v>
      </c>
      <c r="O11682">
        <v>-122.26742</v>
      </c>
      <c r="S11682" t="s">
        <v>3284</v>
      </c>
      <c r="T11682" t="s">
        <v>90</v>
      </c>
      <c r="V11682" t="s">
        <v>12222</v>
      </c>
      <c r="X11682">
        <v>2</v>
      </c>
      <c r="Y11682" t="s">
        <v>45528</v>
      </c>
      <c r="AC11682" t="s">
        <v>45527</v>
      </c>
    </row>
    <row r="11683" spans="1:29" x14ac:dyDescent="0.2">
      <c r="A11683" s="1">
        <v>11681</v>
      </c>
      <c r="B11683" t="s">
        <v>45526</v>
      </c>
      <c r="C11683" s="2" t="s">
        <v>45525</v>
      </c>
      <c r="D11683" t="s">
        <v>45524</v>
      </c>
      <c r="E11683" t="s">
        <v>45523</v>
      </c>
      <c r="F11683" t="s">
        <v>286</v>
      </c>
      <c r="G11683" t="s">
        <v>38684</v>
      </c>
      <c r="H11683" t="s">
        <v>38500</v>
      </c>
      <c r="I11683" t="s">
        <v>6327</v>
      </c>
      <c r="M11683" s="2" t="s">
        <v>45522</v>
      </c>
      <c r="N11683">
        <v>48.720140000000001</v>
      </c>
      <c r="O11683">
        <v>-122.50434</v>
      </c>
      <c r="Q11683" t="s">
        <v>1451</v>
      </c>
      <c r="V11683" t="s">
        <v>45521</v>
      </c>
      <c r="X11683">
        <v>4</v>
      </c>
      <c r="Y11683" t="s">
        <v>4553</v>
      </c>
      <c r="AC11683" t="s">
        <v>45520</v>
      </c>
    </row>
    <row r="11684" spans="1:29" x14ac:dyDescent="0.2">
      <c r="A11684" s="1">
        <v>11682</v>
      </c>
      <c r="B11684" t="s">
        <v>45519</v>
      </c>
      <c r="C11684" s="2" t="s">
        <v>45518</v>
      </c>
      <c r="D11684" t="s">
        <v>40993</v>
      </c>
      <c r="E11684" t="s">
        <v>45517</v>
      </c>
      <c r="F11684" t="s">
        <v>45516</v>
      </c>
      <c r="G11684" t="s">
        <v>38579</v>
      </c>
      <c r="H11684" t="s">
        <v>38500</v>
      </c>
      <c r="I11684" t="s">
        <v>6327</v>
      </c>
      <c r="N11684">
        <v>47.573509999999999</v>
      </c>
      <c r="O11684">
        <v>-122.16947999999999</v>
      </c>
      <c r="AC11684" t="s">
        <v>45515</v>
      </c>
    </row>
    <row r="11685" spans="1:29" x14ac:dyDescent="0.2">
      <c r="A11685" s="1">
        <v>11683</v>
      </c>
      <c r="B11685" t="s">
        <v>45514</v>
      </c>
      <c r="C11685" s="2" t="s">
        <v>45513</v>
      </c>
      <c r="D11685" t="s">
        <v>45512</v>
      </c>
      <c r="E11685" t="s">
        <v>45511</v>
      </c>
      <c r="F11685" t="s">
        <v>45510</v>
      </c>
      <c r="G11685" t="s">
        <v>39127</v>
      </c>
      <c r="H11685" t="s">
        <v>38500</v>
      </c>
      <c r="I11685" t="s">
        <v>6327</v>
      </c>
      <c r="K11685" t="s">
        <v>45509</v>
      </c>
      <c r="M11685" s="2" t="s">
        <v>44124</v>
      </c>
      <c r="N11685">
        <v>47.742080000000001</v>
      </c>
      <c r="O11685">
        <v>-122.63903999999999</v>
      </c>
      <c r="P11685" t="s">
        <v>45508</v>
      </c>
      <c r="Q11685" t="s">
        <v>7797</v>
      </c>
      <c r="R11685" t="s">
        <v>1440</v>
      </c>
      <c r="S11685" t="s">
        <v>7007</v>
      </c>
      <c r="T11685" t="s">
        <v>90</v>
      </c>
      <c r="V11685" t="s">
        <v>45507</v>
      </c>
      <c r="X11685">
        <v>16</v>
      </c>
      <c r="Y11685" t="s">
        <v>8021</v>
      </c>
      <c r="AA11685" t="s">
        <v>1604</v>
      </c>
      <c r="AC11685" t="s">
        <v>45506</v>
      </c>
    </row>
    <row r="11686" spans="1:29" x14ac:dyDescent="0.2">
      <c r="A11686" s="1">
        <v>11684</v>
      </c>
      <c r="B11686" t="s">
        <v>45505</v>
      </c>
      <c r="C11686" s="2" t="s">
        <v>45504</v>
      </c>
      <c r="D11686" t="s">
        <v>3460</v>
      </c>
      <c r="E11686" t="s">
        <v>45503</v>
      </c>
      <c r="F11686" t="s">
        <v>45502</v>
      </c>
      <c r="G11686" t="s">
        <v>38579</v>
      </c>
      <c r="H11686" t="s">
        <v>38500</v>
      </c>
      <c r="I11686" t="s">
        <v>6327</v>
      </c>
      <c r="N11686">
        <v>47.627929999999999</v>
      </c>
      <c r="O11686">
        <v>-122.15473</v>
      </c>
      <c r="V11686" t="s">
        <v>45501</v>
      </c>
      <c r="X11686">
        <v>1</v>
      </c>
      <c r="Y11686" t="s">
        <v>6463</v>
      </c>
      <c r="AC11686" t="s">
        <v>45500</v>
      </c>
    </row>
    <row r="11687" spans="1:29" x14ac:dyDescent="0.2">
      <c r="A11687" s="1">
        <v>11685</v>
      </c>
      <c r="B11687" t="s">
        <v>45499</v>
      </c>
      <c r="C11687" s="2" t="s">
        <v>45498</v>
      </c>
      <c r="D11687" t="s">
        <v>577</v>
      </c>
      <c r="E11687" t="s">
        <v>45497</v>
      </c>
      <c r="F11687" t="s">
        <v>45496</v>
      </c>
      <c r="G11687" t="s">
        <v>38791</v>
      </c>
      <c r="H11687" t="s">
        <v>38500</v>
      </c>
      <c r="I11687" t="s">
        <v>6327</v>
      </c>
      <c r="M11687" s="2" t="s">
        <v>7028</v>
      </c>
      <c r="N11687">
        <v>47.635759999999998</v>
      </c>
      <c r="O11687">
        <v>-122.5176</v>
      </c>
      <c r="AC11687" t="s">
        <v>45495</v>
      </c>
    </row>
    <row r="11688" spans="1:29" x14ac:dyDescent="0.2">
      <c r="A11688" s="1">
        <v>11686</v>
      </c>
      <c r="B11688" t="s">
        <v>45494</v>
      </c>
      <c r="C11688" s="2" t="s">
        <v>45493</v>
      </c>
      <c r="D11688" t="s">
        <v>45492</v>
      </c>
      <c r="E11688" t="s">
        <v>45491</v>
      </c>
      <c r="G11688" t="s">
        <v>42672</v>
      </c>
      <c r="H11688" t="s">
        <v>38826</v>
      </c>
      <c r="I11688" t="s">
        <v>38825</v>
      </c>
      <c r="N11688">
        <v>49.07985</v>
      </c>
      <c r="O11688">
        <v>-117.79308</v>
      </c>
      <c r="Q11688" t="s">
        <v>45490</v>
      </c>
      <c r="V11688" t="s">
        <v>45489</v>
      </c>
      <c r="X11688">
        <v>18</v>
      </c>
      <c r="Y11688" t="s">
        <v>921</v>
      </c>
      <c r="AC11688" t="s">
        <v>45488</v>
      </c>
    </row>
    <row r="11689" spans="1:29" x14ac:dyDescent="0.2">
      <c r="A11689" s="1">
        <v>11687</v>
      </c>
      <c r="B11689" t="s">
        <v>45487</v>
      </c>
      <c r="C11689" s="2" t="s">
        <v>45486</v>
      </c>
      <c r="D11689" t="s">
        <v>45485</v>
      </c>
      <c r="E11689" t="s">
        <v>45484</v>
      </c>
      <c r="F11689" t="s">
        <v>45483</v>
      </c>
      <c r="G11689" t="s">
        <v>39055</v>
      </c>
      <c r="H11689" t="s">
        <v>38500</v>
      </c>
      <c r="I11689" t="s">
        <v>6327</v>
      </c>
      <c r="N11689">
        <v>47.271349999999998</v>
      </c>
      <c r="O11689">
        <v>-122.48887999999999</v>
      </c>
      <c r="V11689" t="s">
        <v>45482</v>
      </c>
      <c r="X11689">
        <v>5</v>
      </c>
      <c r="Y11689" t="s">
        <v>9201</v>
      </c>
      <c r="AA11689" t="s">
        <v>624</v>
      </c>
      <c r="AC11689" t="s">
        <v>45481</v>
      </c>
    </row>
    <row r="11690" spans="1:29" x14ac:dyDescent="0.2">
      <c r="A11690" s="1">
        <v>11688</v>
      </c>
      <c r="B11690" t="s">
        <v>45480</v>
      </c>
      <c r="C11690" s="2" t="s">
        <v>45479</v>
      </c>
      <c r="D11690" t="s">
        <v>45478</v>
      </c>
      <c r="E11690" t="s">
        <v>45477</v>
      </c>
      <c r="F11690" t="s">
        <v>45476</v>
      </c>
      <c r="G11690" t="s">
        <v>38535</v>
      </c>
      <c r="H11690" t="s">
        <v>38500</v>
      </c>
      <c r="I11690" t="s">
        <v>6327</v>
      </c>
      <c r="N11690">
        <v>47.665633999999997</v>
      </c>
      <c r="O11690">
        <v>-117.41746999999999</v>
      </c>
      <c r="AC11690" t="s">
        <v>45475</v>
      </c>
    </row>
    <row r="11691" spans="1:29" x14ac:dyDescent="0.2">
      <c r="A11691" s="1">
        <v>11689</v>
      </c>
      <c r="B11691" t="s">
        <v>45474</v>
      </c>
      <c r="C11691" s="2" t="s">
        <v>45473</v>
      </c>
      <c r="D11691" t="s">
        <v>45472</v>
      </c>
      <c r="E11691" t="s">
        <v>45471</v>
      </c>
      <c r="F11691" t="s">
        <v>45470</v>
      </c>
      <c r="G11691" t="s">
        <v>45469</v>
      </c>
      <c r="H11691" t="s">
        <v>38500</v>
      </c>
      <c r="I11691" t="s">
        <v>6327</v>
      </c>
      <c r="N11691">
        <v>47.422139999999999</v>
      </c>
      <c r="O11691">
        <v>-119.12089</v>
      </c>
      <c r="AC11691" t="s">
        <v>45468</v>
      </c>
    </row>
    <row r="11692" spans="1:29" x14ac:dyDescent="0.2">
      <c r="A11692" s="1">
        <v>11690</v>
      </c>
      <c r="B11692" t="s">
        <v>45467</v>
      </c>
      <c r="C11692" s="2" t="s">
        <v>45466</v>
      </c>
      <c r="D11692" t="s">
        <v>45465</v>
      </c>
      <c r="E11692" t="s">
        <v>45464</v>
      </c>
      <c r="F11692" t="s">
        <v>45463</v>
      </c>
      <c r="G11692" t="s">
        <v>39503</v>
      </c>
      <c r="H11692" t="s">
        <v>38500</v>
      </c>
      <c r="I11692" t="s">
        <v>6327</v>
      </c>
      <c r="N11692">
        <v>47.453719999999997</v>
      </c>
      <c r="O11692">
        <v>-122.35268000000001</v>
      </c>
      <c r="AC11692" t="s">
        <v>45462</v>
      </c>
    </row>
    <row r="11693" spans="1:29" x14ac:dyDescent="0.2">
      <c r="A11693" s="1">
        <v>11691</v>
      </c>
      <c r="B11693" t="s">
        <v>45461</v>
      </c>
      <c r="C11693" s="2" t="s">
        <v>45460</v>
      </c>
      <c r="D11693" t="s">
        <v>45459</v>
      </c>
      <c r="E11693" t="s">
        <v>45458</v>
      </c>
      <c r="F11693" t="s">
        <v>45457</v>
      </c>
      <c r="G11693" t="s">
        <v>38535</v>
      </c>
      <c r="H11693" t="s">
        <v>38500</v>
      </c>
      <c r="I11693" t="s">
        <v>6327</v>
      </c>
      <c r="N11693">
        <v>47.695929999999997</v>
      </c>
      <c r="O11693">
        <v>-117.41131</v>
      </c>
      <c r="Q11693" t="s">
        <v>1736</v>
      </c>
      <c r="S11693" t="s">
        <v>16603</v>
      </c>
      <c r="T11693" t="s">
        <v>90</v>
      </c>
      <c r="V11693" t="s">
        <v>45456</v>
      </c>
      <c r="X11693">
        <v>22</v>
      </c>
      <c r="Y11693" t="s">
        <v>2165</v>
      </c>
      <c r="AC11693" t="s">
        <v>45455</v>
      </c>
    </row>
    <row r="11694" spans="1:29" x14ac:dyDescent="0.2">
      <c r="A11694" s="1">
        <v>11692</v>
      </c>
      <c r="B11694" t="s">
        <v>45454</v>
      </c>
      <c r="C11694" s="2" t="s">
        <v>45453</v>
      </c>
      <c r="D11694" t="s">
        <v>45452</v>
      </c>
      <c r="E11694" t="s">
        <v>45451</v>
      </c>
      <c r="F11694" t="s">
        <v>45450</v>
      </c>
      <c r="G11694" t="s">
        <v>38516</v>
      </c>
      <c r="H11694" t="s">
        <v>38500</v>
      </c>
      <c r="I11694" t="s">
        <v>6327</v>
      </c>
      <c r="M11694" s="2" t="s">
        <v>45449</v>
      </c>
      <c r="N11694">
        <v>47.862609999999997</v>
      </c>
      <c r="O11694">
        <v>-122.28344</v>
      </c>
      <c r="AC11694" t="s">
        <v>45448</v>
      </c>
    </row>
    <row r="11695" spans="1:29" x14ac:dyDescent="0.2">
      <c r="A11695" s="1">
        <v>11693</v>
      </c>
      <c r="B11695" t="s">
        <v>45447</v>
      </c>
      <c r="C11695" s="2" t="s">
        <v>45446</v>
      </c>
      <c r="D11695" t="s">
        <v>45445</v>
      </c>
      <c r="E11695" t="s">
        <v>45444</v>
      </c>
      <c r="F11695" t="s">
        <v>45443</v>
      </c>
      <c r="G11695" t="s">
        <v>38535</v>
      </c>
      <c r="H11695" t="s">
        <v>38500</v>
      </c>
      <c r="I11695" t="s">
        <v>6327</v>
      </c>
      <c r="N11695">
        <v>47.627870000000001</v>
      </c>
      <c r="O11695">
        <v>-117.22618</v>
      </c>
      <c r="AC11695" t="s">
        <v>45442</v>
      </c>
    </row>
    <row r="11696" spans="1:29" x14ac:dyDescent="0.2">
      <c r="A11696" s="1">
        <v>11694</v>
      </c>
      <c r="B11696" t="s">
        <v>45441</v>
      </c>
      <c r="C11696" s="2" t="s">
        <v>45440</v>
      </c>
      <c r="D11696" t="s">
        <v>577</v>
      </c>
      <c r="E11696" t="s">
        <v>45439</v>
      </c>
      <c r="F11696" t="s">
        <v>45438</v>
      </c>
      <c r="G11696" t="s">
        <v>38557</v>
      </c>
      <c r="H11696" t="s">
        <v>38500</v>
      </c>
      <c r="I11696" t="s">
        <v>6327</v>
      </c>
      <c r="M11696" s="2" t="s">
        <v>7028</v>
      </c>
      <c r="N11696">
        <v>47.488590000000002</v>
      </c>
      <c r="O11696">
        <v>-122.16482000000001</v>
      </c>
      <c r="AC11696" t="s">
        <v>45437</v>
      </c>
    </row>
    <row r="11697" spans="1:29" x14ac:dyDescent="0.2">
      <c r="A11697" s="1">
        <v>11695</v>
      </c>
      <c r="B11697" t="s">
        <v>45436</v>
      </c>
      <c r="C11697" s="2" t="s">
        <v>45435</v>
      </c>
      <c r="D11697" t="s">
        <v>45434</v>
      </c>
      <c r="E11697" t="s">
        <v>45433</v>
      </c>
      <c r="G11697" t="s">
        <v>40880</v>
      </c>
      <c r="H11697" t="s">
        <v>38500</v>
      </c>
      <c r="I11697" t="s">
        <v>6327</v>
      </c>
      <c r="N11697">
        <v>46.376877</v>
      </c>
      <c r="O11697">
        <v>-123.79446</v>
      </c>
      <c r="Q11697" t="s">
        <v>851</v>
      </c>
      <c r="AC11697" t="s">
        <v>45432</v>
      </c>
    </row>
    <row r="11698" spans="1:29" x14ac:dyDescent="0.2">
      <c r="A11698" s="1">
        <v>11696</v>
      </c>
      <c r="B11698" t="s">
        <v>45431</v>
      </c>
      <c r="C11698" s="2" t="s">
        <v>45430</v>
      </c>
      <c r="D11698" t="s">
        <v>45429</v>
      </c>
      <c r="E11698" t="s">
        <v>45428</v>
      </c>
      <c r="F11698" t="s">
        <v>45427</v>
      </c>
      <c r="G11698" t="s">
        <v>38684</v>
      </c>
      <c r="H11698" t="s">
        <v>38500</v>
      </c>
      <c r="I11698" t="s">
        <v>6327</v>
      </c>
      <c r="M11698" s="2" t="s">
        <v>45426</v>
      </c>
      <c r="N11698">
        <v>48.749569999999999</v>
      </c>
      <c r="O11698">
        <v>-122.47758</v>
      </c>
      <c r="P11698" t="s">
        <v>45423</v>
      </c>
      <c r="Q11698" t="s">
        <v>45425</v>
      </c>
      <c r="R11698" t="s">
        <v>1440</v>
      </c>
      <c r="S11698" t="s">
        <v>10175</v>
      </c>
      <c r="T11698" t="s">
        <v>90</v>
      </c>
      <c r="V11698" t="s">
        <v>45424</v>
      </c>
      <c r="X11698">
        <v>51</v>
      </c>
      <c r="Y11698" t="s">
        <v>43888</v>
      </c>
      <c r="AA11698" t="s">
        <v>45423</v>
      </c>
      <c r="AC11698" t="s">
        <v>45422</v>
      </c>
    </row>
    <row r="11699" spans="1:29" x14ac:dyDescent="0.2">
      <c r="A11699" s="1">
        <v>11697</v>
      </c>
      <c r="B11699" t="s">
        <v>45421</v>
      </c>
      <c r="C11699" s="2" t="s">
        <v>45420</v>
      </c>
      <c r="D11699" t="s">
        <v>45419</v>
      </c>
      <c r="E11699" t="s">
        <v>45418</v>
      </c>
      <c r="G11699" t="s">
        <v>40348</v>
      </c>
      <c r="H11699" t="s">
        <v>38500</v>
      </c>
      <c r="I11699" t="s">
        <v>6327</v>
      </c>
      <c r="N11699">
        <v>46.069000000000003</v>
      </c>
      <c r="O11699">
        <v>-118.33618</v>
      </c>
      <c r="Q11699" t="s">
        <v>5890</v>
      </c>
      <c r="V11699" t="s">
        <v>45417</v>
      </c>
      <c r="X11699">
        <v>6</v>
      </c>
      <c r="Y11699" t="s">
        <v>15015</v>
      </c>
      <c r="AC11699" t="s">
        <v>45416</v>
      </c>
    </row>
    <row r="11700" spans="1:29" x14ac:dyDescent="0.2">
      <c r="A11700" s="1">
        <v>11698</v>
      </c>
      <c r="B11700" t="s">
        <v>45415</v>
      </c>
      <c r="C11700" s="2" t="s">
        <v>45414</v>
      </c>
      <c r="D11700" t="s">
        <v>577</v>
      </c>
      <c r="E11700" t="s">
        <v>45413</v>
      </c>
      <c r="F11700" t="s">
        <v>45412</v>
      </c>
      <c r="G11700" t="s">
        <v>42350</v>
      </c>
      <c r="H11700" t="s">
        <v>38500</v>
      </c>
      <c r="I11700" t="s">
        <v>6327</v>
      </c>
      <c r="M11700" s="2" t="s">
        <v>7028</v>
      </c>
      <c r="N11700">
        <v>47.361069999999998</v>
      </c>
      <c r="O11700">
        <v>-122.60695</v>
      </c>
      <c r="V11700" t="s">
        <v>45411</v>
      </c>
      <c r="X11700">
        <v>1</v>
      </c>
      <c r="Y11700" t="s">
        <v>11413</v>
      </c>
      <c r="AC11700" t="s">
        <v>45410</v>
      </c>
    </row>
    <row r="11701" spans="1:29" x14ac:dyDescent="0.2">
      <c r="A11701" s="1">
        <v>11699</v>
      </c>
      <c r="B11701" t="s">
        <v>45409</v>
      </c>
      <c r="C11701" s="2" t="s">
        <v>45408</v>
      </c>
      <c r="D11701" t="s">
        <v>45407</v>
      </c>
      <c r="E11701" t="s">
        <v>45406</v>
      </c>
      <c r="F11701" t="s">
        <v>45405</v>
      </c>
      <c r="G11701" t="s">
        <v>38670</v>
      </c>
      <c r="H11701" t="s">
        <v>38500</v>
      </c>
      <c r="I11701" t="s">
        <v>6327</v>
      </c>
      <c r="M11701" s="2" t="s">
        <v>45404</v>
      </c>
      <c r="N11701">
        <v>47.792020000000001</v>
      </c>
      <c r="O11701">
        <v>-122.23296999999999</v>
      </c>
      <c r="Q11701" t="s">
        <v>39575</v>
      </c>
      <c r="V11701" t="s">
        <v>45403</v>
      </c>
      <c r="X11701">
        <v>5</v>
      </c>
      <c r="Y11701" t="s">
        <v>22707</v>
      </c>
      <c r="AC11701" t="s">
        <v>45402</v>
      </c>
    </row>
    <row r="11702" spans="1:29" x14ac:dyDescent="0.2">
      <c r="A11702" s="1">
        <v>11700</v>
      </c>
      <c r="B11702" t="s">
        <v>45401</v>
      </c>
      <c r="C11702" s="2" t="s">
        <v>45400</v>
      </c>
      <c r="D11702" t="s">
        <v>22993</v>
      </c>
      <c r="E11702" t="s">
        <v>45399</v>
      </c>
      <c r="F11702" t="s">
        <v>45398</v>
      </c>
      <c r="G11702" t="s">
        <v>38579</v>
      </c>
      <c r="H11702" t="s">
        <v>38500</v>
      </c>
      <c r="I11702" t="s">
        <v>6327</v>
      </c>
      <c r="M11702" s="2" t="s">
        <v>23355</v>
      </c>
      <c r="N11702">
        <v>47.574820000000003</v>
      </c>
      <c r="O11702">
        <v>-122.17099</v>
      </c>
      <c r="AC11702" t="s">
        <v>45397</v>
      </c>
    </row>
    <row r="11703" spans="1:29" x14ac:dyDescent="0.2">
      <c r="A11703" s="1">
        <v>11701</v>
      </c>
      <c r="B11703" t="s">
        <v>45396</v>
      </c>
      <c r="C11703" s="2" t="s">
        <v>45395</v>
      </c>
      <c r="D11703" t="s">
        <v>42111</v>
      </c>
      <c r="E11703" t="s">
        <v>45394</v>
      </c>
      <c r="F11703" t="s">
        <v>45393</v>
      </c>
      <c r="G11703" t="s">
        <v>38903</v>
      </c>
      <c r="H11703" t="s">
        <v>38500</v>
      </c>
      <c r="I11703" t="s">
        <v>6327</v>
      </c>
      <c r="M11703" s="2" t="s">
        <v>45392</v>
      </c>
      <c r="N11703">
        <v>47.352609999999999</v>
      </c>
      <c r="O11703">
        <v>-122.01128</v>
      </c>
      <c r="Q11703" t="s">
        <v>1736</v>
      </c>
      <c r="V11703" t="s">
        <v>45391</v>
      </c>
      <c r="X11703">
        <v>2</v>
      </c>
      <c r="Y11703" t="s">
        <v>27753</v>
      </c>
      <c r="AC11703" t="s">
        <v>45390</v>
      </c>
    </row>
    <row r="11704" spans="1:29" x14ac:dyDescent="0.2">
      <c r="A11704" s="1">
        <v>11702</v>
      </c>
      <c r="B11704" t="s">
        <v>45389</v>
      </c>
      <c r="C11704" s="2" t="s">
        <v>45388</v>
      </c>
      <c r="D11704" t="s">
        <v>45387</v>
      </c>
      <c r="E11704" t="s">
        <v>45386</v>
      </c>
      <c r="F11704" t="s">
        <v>45385</v>
      </c>
      <c r="G11704" t="s">
        <v>40959</v>
      </c>
      <c r="H11704" t="s">
        <v>38500</v>
      </c>
      <c r="I11704" t="s">
        <v>6327</v>
      </c>
      <c r="M11704" s="2" t="s">
        <v>45384</v>
      </c>
      <c r="N11704">
        <v>47.449979999999996</v>
      </c>
      <c r="O11704">
        <v>-122.82803</v>
      </c>
      <c r="Q11704" t="s">
        <v>2182</v>
      </c>
      <c r="V11704" t="s">
        <v>45383</v>
      </c>
      <c r="X11704">
        <v>6</v>
      </c>
      <c r="Y11704" t="s">
        <v>1362</v>
      </c>
      <c r="AC11704" t="s">
        <v>45382</v>
      </c>
    </row>
    <row r="11705" spans="1:29" x14ac:dyDescent="0.2">
      <c r="A11705" s="1">
        <v>11703</v>
      </c>
      <c r="B11705" t="s">
        <v>45381</v>
      </c>
      <c r="C11705" s="2" t="s">
        <v>45380</v>
      </c>
      <c r="D11705" t="s">
        <v>45379</v>
      </c>
      <c r="E11705" t="s">
        <v>45378</v>
      </c>
      <c r="F11705" t="s">
        <v>45377</v>
      </c>
      <c r="G11705" t="s">
        <v>42494</v>
      </c>
      <c r="H11705" t="s">
        <v>38500</v>
      </c>
      <c r="I11705" t="s">
        <v>6327</v>
      </c>
      <c r="M11705" s="2" t="s">
        <v>45376</v>
      </c>
      <c r="N11705">
        <v>46.686500000000002</v>
      </c>
      <c r="O11705">
        <v>-123.73343</v>
      </c>
      <c r="Q11705" t="s">
        <v>851</v>
      </c>
      <c r="V11705" t="s">
        <v>45375</v>
      </c>
      <c r="X11705">
        <v>9</v>
      </c>
      <c r="Y11705" t="s">
        <v>1128</v>
      </c>
      <c r="AC11705" t="s">
        <v>45374</v>
      </c>
    </row>
    <row r="11706" spans="1:29" x14ac:dyDescent="0.2">
      <c r="A11706" s="1">
        <v>11704</v>
      </c>
      <c r="B11706" t="s">
        <v>45373</v>
      </c>
      <c r="C11706" s="2" t="s">
        <v>45372</v>
      </c>
      <c r="D11706" t="s">
        <v>45371</v>
      </c>
      <c r="E11706" t="s">
        <v>45370</v>
      </c>
      <c r="F11706" t="s">
        <v>45369</v>
      </c>
      <c r="G11706" t="s">
        <v>38657</v>
      </c>
      <c r="H11706" t="s">
        <v>38656</v>
      </c>
      <c r="I11706" t="s">
        <v>6327</v>
      </c>
      <c r="M11706" s="2" t="s">
        <v>45368</v>
      </c>
      <c r="N11706">
        <v>45.522489999999998</v>
      </c>
      <c r="O11706">
        <v>-123.10502</v>
      </c>
      <c r="Q11706" t="s">
        <v>19487</v>
      </c>
      <c r="V11706" t="s">
        <v>38849</v>
      </c>
      <c r="X11706">
        <v>19</v>
      </c>
      <c r="Y11706" t="s">
        <v>2892</v>
      </c>
      <c r="AC11706" t="s">
        <v>45367</v>
      </c>
    </row>
    <row r="11707" spans="1:29" x14ac:dyDescent="0.2">
      <c r="A11707" s="1">
        <v>11705</v>
      </c>
      <c r="B11707" t="s">
        <v>45366</v>
      </c>
      <c r="C11707" s="2" t="s">
        <v>45365</v>
      </c>
      <c r="D11707" t="s">
        <v>17374</v>
      </c>
      <c r="E11707" t="s">
        <v>45364</v>
      </c>
      <c r="F11707" t="s">
        <v>45363</v>
      </c>
      <c r="G11707" t="s">
        <v>38535</v>
      </c>
      <c r="H11707" t="s">
        <v>38500</v>
      </c>
      <c r="I11707" t="s">
        <v>6327</v>
      </c>
      <c r="M11707" s="2" t="s">
        <v>17371</v>
      </c>
      <c r="N11707">
        <v>47.700873999999999</v>
      </c>
      <c r="O11707">
        <v>-117.41133000000001</v>
      </c>
      <c r="Q11707" t="s">
        <v>851</v>
      </c>
      <c r="V11707" t="s">
        <v>45362</v>
      </c>
      <c r="X11707">
        <v>18</v>
      </c>
      <c r="Y11707" t="s">
        <v>4553</v>
      </c>
      <c r="AC11707" t="s">
        <v>45361</v>
      </c>
    </row>
    <row r="11708" spans="1:29" x14ac:dyDescent="0.2">
      <c r="A11708" s="1">
        <v>11706</v>
      </c>
      <c r="B11708" t="s">
        <v>45360</v>
      </c>
      <c r="C11708" s="2" t="s">
        <v>45359</v>
      </c>
      <c r="D11708" t="s">
        <v>3460</v>
      </c>
      <c r="E11708" t="s">
        <v>45358</v>
      </c>
      <c r="F11708" t="s">
        <v>45357</v>
      </c>
      <c r="G11708" t="s">
        <v>38535</v>
      </c>
      <c r="H11708" t="s">
        <v>38500</v>
      </c>
      <c r="I11708" t="s">
        <v>6327</v>
      </c>
      <c r="M11708" s="2" t="s">
        <v>7912</v>
      </c>
      <c r="N11708">
        <v>47.69867</v>
      </c>
      <c r="O11708">
        <v>-117.41116</v>
      </c>
      <c r="AC11708" t="s">
        <v>45356</v>
      </c>
    </row>
    <row r="11709" spans="1:29" x14ac:dyDescent="0.2">
      <c r="A11709" s="1">
        <v>11707</v>
      </c>
      <c r="B11709" t="s">
        <v>45355</v>
      </c>
      <c r="C11709" s="2" t="s">
        <v>45354</v>
      </c>
      <c r="D11709" t="s">
        <v>45353</v>
      </c>
      <c r="E11709" t="s">
        <v>45352</v>
      </c>
      <c r="F11709" t="s">
        <v>45351</v>
      </c>
      <c r="G11709" t="s">
        <v>38684</v>
      </c>
      <c r="H11709" t="s">
        <v>38500</v>
      </c>
      <c r="I11709" t="s">
        <v>6327</v>
      </c>
      <c r="N11709">
        <v>48.739215999999999</v>
      </c>
      <c r="O11709">
        <v>-122.48869999999999</v>
      </c>
      <c r="AC11709" t="s">
        <v>45350</v>
      </c>
    </row>
    <row r="11710" spans="1:29" x14ac:dyDescent="0.2">
      <c r="A11710" s="1">
        <v>11708</v>
      </c>
      <c r="B11710" t="s">
        <v>45349</v>
      </c>
      <c r="C11710" s="2" t="s">
        <v>45348</v>
      </c>
      <c r="D11710" t="s">
        <v>45347</v>
      </c>
      <c r="E11710" t="s">
        <v>45346</v>
      </c>
      <c r="F11710" t="s">
        <v>45345</v>
      </c>
      <c r="G11710" t="s">
        <v>38617</v>
      </c>
      <c r="H11710" t="s">
        <v>38500</v>
      </c>
      <c r="I11710" t="s">
        <v>6327</v>
      </c>
      <c r="M11710" s="2" t="s">
        <v>45344</v>
      </c>
      <c r="N11710">
        <v>47.676090000000002</v>
      </c>
      <c r="O11710">
        <v>-122.20604</v>
      </c>
      <c r="Q11710" t="s">
        <v>500</v>
      </c>
      <c r="S11710" t="s">
        <v>7788</v>
      </c>
      <c r="T11710" t="s">
        <v>90</v>
      </c>
      <c r="V11710" t="s">
        <v>45343</v>
      </c>
      <c r="X11710">
        <v>21</v>
      </c>
      <c r="Y11710" t="s">
        <v>387</v>
      </c>
      <c r="AA11710" t="s">
        <v>87</v>
      </c>
      <c r="AC11710" t="s">
        <v>45342</v>
      </c>
    </row>
    <row r="11711" spans="1:29" x14ac:dyDescent="0.2">
      <c r="A11711" s="1">
        <v>11709</v>
      </c>
      <c r="B11711" t="s">
        <v>45341</v>
      </c>
      <c r="C11711" s="2" t="s">
        <v>45340</v>
      </c>
      <c r="D11711" t="s">
        <v>45339</v>
      </c>
      <c r="E11711" t="s">
        <v>45338</v>
      </c>
      <c r="F11711" t="s">
        <v>45337</v>
      </c>
      <c r="G11711" t="s">
        <v>40842</v>
      </c>
      <c r="H11711" t="s">
        <v>38500</v>
      </c>
      <c r="I11711" t="s">
        <v>6327</v>
      </c>
      <c r="M11711" s="2" t="s">
        <v>45336</v>
      </c>
      <c r="N11711">
        <v>46.665100000000002</v>
      </c>
      <c r="O11711">
        <v>-122.96957</v>
      </c>
      <c r="Q11711" t="s">
        <v>1451</v>
      </c>
      <c r="V11711" t="s">
        <v>45335</v>
      </c>
      <c r="X11711">
        <v>15</v>
      </c>
      <c r="Y11711" t="s">
        <v>10994</v>
      </c>
      <c r="AC11711" t="s">
        <v>45334</v>
      </c>
    </row>
    <row r="11712" spans="1:29" x14ac:dyDescent="0.2">
      <c r="A11712" s="1">
        <v>11710</v>
      </c>
      <c r="B11712" t="s">
        <v>45333</v>
      </c>
      <c r="C11712" s="2" t="s">
        <v>45332</v>
      </c>
      <c r="D11712" t="s">
        <v>40993</v>
      </c>
      <c r="E11712" t="s">
        <v>45331</v>
      </c>
      <c r="F11712" t="s">
        <v>45330</v>
      </c>
      <c r="G11712" t="s">
        <v>38609</v>
      </c>
      <c r="H11712" t="s">
        <v>38500</v>
      </c>
      <c r="I11712" t="s">
        <v>6327</v>
      </c>
      <c r="N11712">
        <v>47.545699999999997</v>
      </c>
      <c r="O11712">
        <v>-122.06169</v>
      </c>
      <c r="V11712" t="s">
        <v>45329</v>
      </c>
      <c r="X11712">
        <v>1</v>
      </c>
      <c r="Y11712" t="s">
        <v>14650</v>
      </c>
      <c r="AC11712" t="s">
        <v>45328</v>
      </c>
    </row>
    <row r="11713" spans="1:29" x14ac:dyDescent="0.2">
      <c r="A11713" s="1">
        <v>11711</v>
      </c>
      <c r="B11713" t="s">
        <v>45327</v>
      </c>
      <c r="C11713" s="2" t="s">
        <v>45326</v>
      </c>
      <c r="D11713" t="s">
        <v>45325</v>
      </c>
      <c r="E11713" t="s">
        <v>45324</v>
      </c>
      <c r="F11713" t="s">
        <v>45323</v>
      </c>
      <c r="G11713" t="s">
        <v>38525</v>
      </c>
      <c r="H11713" t="s">
        <v>38500</v>
      </c>
      <c r="I11713" t="s">
        <v>6327</v>
      </c>
      <c r="M11713" s="2" t="s">
        <v>45322</v>
      </c>
      <c r="N11713">
        <v>48.090088000000002</v>
      </c>
      <c r="O11713">
        <v>-123.17317</v>
      </c>
      <c r="V11713" t="s">
        <v>45321</v>
      </c>
      <c r="X11713">
        <v>71</v>
      </c>
      <c r="Y11713" t="s">
        <v>5478</v>
      </c>
      <c r="AA11713" t="s">
        <v>989</v>
      </c>
      <c r="AC11713" t="s">
        <v>45320</v>
      </c>
    </row>
    <row r="11714" spans="1:29" x14ac:dyDescent="0.2">
      <c r="A11714" s="1">
        <v>11712</v>
      </c>
      <c r="B11714" t="s">
        <v>45319</v>
      </c>
      <c r="C11714" s="2" t="s">
        <v>45318</v>
      </c>
      <c r="D11714" t="s">
        <v>45317</v>
      </c>
      <c r="E11714" t="s">
        <v>45316</v>
      </c>
      <c r="F11714" t="s">
        <v>45315</v>
      </c>
      <c r="G11714" t="s">
        <v>38704</v>
      </c>
      <c r="H11714" t="s">
        <v>38500</v>
      </c>
      <c r="I11714" t="s">
        <v>6327</v>
      </c>
      <c r="N11714">
        <v>48.195377000000001</v>
      </c>
      <c r="O11714">
        <v>-122.12638</v>
      </c>
      <c r="V11714" t="s">
        <v>21189</v>
      </c>
      <c r="X11714">
        <v>3</v>
      </c>
      <c r="Y11714" t="s">
        <v>7371</v>
      </c>
      <c r="AC11714" t="s">
        <v>45314</v>
      </c>
    </row>
    <row r="11715" spans="1:29" x14ac:dyDescent="0.2">
      <c r="A11715" s="1">
        <v>11713</v>
      </c>
      <c r="B11715" t="s">
        <v>45313</v>
      </c>
      <c r="C11715" s="2" t="s">
        <v>45312</v>
      </c>
      <c r="D11715" t="s">
        <v>45311</v>
      </c>
      <c r="E11715" t="s">
        <v>45310</v>
      </c>
      <c r="F11715" t="s">
        <v>45309</v>
      </c>
      <c r="G11715" t="s">
        <v>39711</v>
      </c>
      <c r="H11715" t="s">
        <v>38500</v>
      </c>
      <c r="I11715" t="s">
        <v>6327</v>
      </c>
      <c r="N11715">
        <v>48.238680000000002</v>
      </c>
      <c r="O11715">
        <v>-122.33056999999999</v>
      </c>
      <c r="V11715" t="s">
        <v>45308</v>
      </c>
      <c r="X11715">
        <v>2</v>
      </c>
      <c r="Y11715" t="s">
        <v>62</v>
      </c>
      <c r="AC11715" t="s">
        <v>45307</v>
      </c>
    </row>
    <row r="11716" spans="1:29" x14ac:dyDescent="0.2">
      <c r="A11716" s="1">
        <v>11714</v>
      </c>
      <c r="B11716" t="s">
        <v>45306</v>
      </c>
      <c r="C11716" s="2" t="s">
        <v>45305</v>
      </c>
      <c r="D11716" t="s">
        <v>26479</v>
      </c>
      <c r="E11716" t="s">
        <v>45304</v>
      </c>
      <c r="F11716" t="s">
        <v>45303</v>
      </c>
      <c r="G11716" t="s">
        <v>38516</v>
      </c>
      <c r="H11716" t="s">
        <v>38500</v>
      </c>
      <c r="I11716" t="s">
        <v>6327</v>
      </c>
      <c r="M11716" s="2" t="s">
        <v>45302</v>
      </c>
      <c r="N11716">
        <v>47.826256000000001</v>
      </c>
      <c r="O11716">
        <v>-122.27184</v>
      </c>
      <c r="AC11716" t="s">
        <v>45301</v>
      </c>
    </row>
    <row r="11717" spans="1:29" x14ac:dyDescent="0.2">
      <c r="A11717" s="1">
        <v>11715</v>
      </c>
      <c r="B11717" t="s">
        <v>45300</v>
      </c>
      <c r="C11717" s="2" t="s">
        <v>45299</v>
      </c>
      <c r="D11717" t="s">
        <v>45298</v>
      </c>
      <c r="E11717" t="s">
        <v>45297</v>
      </c>
      <c r="F11717" t="s">
        <v>286</v>
      </c>
      <c r="G11717" t="s">
        <v>39711</v>
      </c>
      <c r="H11717" t="s">
        <v>38500</v>
      </c>
      <c r="I11717" t="s">
        <v>6327</v>
      </c>
      <c r="M11717" s="2" t="s">
        <v>45296</v>
      </c>
      <c r="N11717">
        <v>48.236669999999997</v>
      </c>
      <c r="O11717">
        <v>-122.32705</v>
      </c>
      <c r="Q11717" t="s">
        <v>4082</v>
      </c>
      <c r="V11717" t="s">
        <v>45295</v>
      </c>
      <c r="X11717">
        <v>5</v>
      </c>
      <c r="Y11717" t="s">
        <v>21394</v>
      </c>
      <c r="AC11717" t="s">
        <v>45294</v>
      </c>
    </row>
    <row r="11718" spans="1:29" x14ac:dyDescent="0.2">
      <c r="A11718" s="1">
        <v>11716</v>
      </c>
      <c r="B11718" t="s">
        <v>45293</v>
      </c>
      <c r="C11718" s="2" t="s">
        <v>45292</v>
      </c>
      <c r="D11718" t="s">
        <v>45291</v>
      </c>
      <c r="E11718" t="s">
        <v>45290</v>
      </c>
      <c r="F11718" t="s">
        <v>45289</v>
      </c>
      <c r="G11718" t="s">
        <v>43072</v>
      </c>
      <c r="H11718" t="s">
        <v>38500</v>
      </c>
      <c r="I11718" t="s">
        <v>6327</v>
      </c>
      <c r="N11718">
        <v>48.040737</v>
      </c>
      <c r="O11718">
        <v>-122.40778</v>
      </c>
      <c r="Q11718" t="s">
        <v>500</v>
      </c>
      <c r="V11718" t="s">
        <v>45288</v>
      </c>
      <c r="X11718">
        <v>99</v>
      </c>
      <c r="Y11718" t="s">
        <v>387</v>
      </c>
      <c r="AA11718" t="s">
        <v>45287</v>
      </c>
      <c r="AB11718" t="s">
        <v>26</v>
      </c>
      <c r="AC11718" t="s">
        <v>45286</v>
      </c>
    </row>
    <row r="11719" spans="1:29" x14ac:dyDescent="0.2">
      <c r="A11719" s="1">
        <v>11717</v>
      </c>
      <c r="B11719" t="s">
        <v>45285</v>
      </c>
      <c r="C11719" s="2" t="s">
        <v>45284</v>
      </c>
      <c r="D11719" t="s">
        <v>45283</v>
      </c>
      <c r="E11719" t="s">
        <v>45282</v>
      </c>
      <c r="F11719" t="s">
        <v>45281</v>
      </c>
      <c r="G11719" t="s">
        <v>40718</v>
      </c>
      <c r="H11719" t="s">
        <v>38500</v>
      </c>
      <c r="I11719" t="s">
        <v>6327</v>
      </c>
      <c r="K11719" t="s">
        <v>45280</v>
      </c>
      <c r="M11719" s="2" t="s">
        <v>45279</v>
      </c>
      <c r="N11719">
        <v>47.594520000000003</v>
      </c>
      <c r="O11719">
        <v>-120.65961</v>
      </c>
      <c r="Q11719" t="s">
        <v>45278</v>
      </c>
      <c r="R11719" t="s">
        <v>1383</v>
      </c>
      <c r="S11719" t="s">
        <v>3284</v>
      </c>
      <c r="T11719" t="s">
        <v>90</v>
      </c>
      <c r="V11719" t="s">
        <v>45277</v>
      </c>
      <c r="X11719">
        <v>15</v>
      </c>
      <c r="Y11719" t="s">
        <v>11344</v>
      </c>
      <c r="AC11719" t="s">
        <v>45276</v>
      </c>
    </row>
    <row r="11720" spans="1:29" x14ac:dyDescent="0.2">
      <c r="A11720" s="1">
        <v>11718</v>
      </c>
      <c r="B11720" t="s">
        <v>45275</v>
      </c>
      <c r="C11720" s="2" t="s">
        <v>45274</v>
      </c>
      <c r="D11720" t="s">
        <v>45273</v>
      </c>
      <c r="E11720" t="s">
        <v>45272</v>
      </c>
      <c r="F11720" t="s">
        <v>45271</v>
      </c>
      <c r="G11720" t="s">
        <v>38557</v>
      </c>
      <c r="H11720" t="s">
        <v>38500</v>
      </c>
      <c r="I11720" t="s">
        <v>6327</v>
      </c>
      <c r="N11720">
        <v>47.479700000000001</v>
      </c>
      <c r="O11720">
        <v>-122.21015</v>
      </c>
      <c r="V11720" t="s">
        <v>37939</v>
      </c>
      <c r="X11720">
        <v>1</v>
      </c>
      <c r="Y11720" t="s">
        <v>15344</v>
      </c>
      <c r="AC11720" t="s">
        <v>45270</v>
      </c>
    </row>
    <row r="11721" spans="1:29" x14ac:dyDescent="0.2">
      <c r="A11721" s="1">
        <v>11719</v>
      </c>
      <c r="B11721" t="s">
        <v>45269</v>
      </c>
      <c r="C11721" s="2" t="s">
        <v>45268</v>
      </c>
      <c r="D11721" t="s">
        <v>45267</v>
      </c>
      <c r="E11721" t="s">
        <v>45266</v>
      </c>
      <c r="G11721" t="s">
        <v>38557</v>
      </c>
      <c r="H11721" t="s">
        <v>38500</v>
      </c>
      <c r="I11721" t="s">
        <v>6327</v>
      </c>
      <c r="N11721">
        <v>47.445132999999998</v>
      </c>
      <c r="O11721">
        <v>-122.14917</v>
      </c>
      <c r="P11721" t="s">
        <v>45265</v>
      </c>
      <c r="Q11721" t="s">
        <v>2485</v>
      </c>
      <c r="V11721" t="s">
        <v>45264</v>
      </c>
      <c r="X11721">
        <v>2</v>
      </c>
      <c r="Y11721" t="s">
        <v>45263</v>
      </c>
      <c r="AC11721" t="s">
        <v>45262</v>
      </c>
    </row>
    <row r="11722" spans="1:29" x14ac:dyDescent="0.2">
      <c r="A11722" s="1">
        <v>11720</v>
      </c>
      <c r="B11722" t="s">
        <v>45261</v>
      </c>
      <c r="C11722" s="2" t="s">
        <v>45260</v>
      </c>
      <c r="D11722" t="s">
        <v>45259</v>
      </c>
      <c r="E11722" t="s">
        <v>45258</v>
      </c>
      <c r="F11722" t="s">
        <v>45257</v>
      </c>
      <c r="G11722" t="s">
        <v>38594</v>
      </c>
      <c r="H11722" t="s">
        <v>38500</v>
      </c>
      <c r="I11722" t="s">
        <v>6327</v>
      </c>
      <c r="M11722" s="2" t="s">
        <v>45256</v>
      </c>
      <c r="N11722">
        <v>47.653515000000013</v>
      </c>
      <c r="O11722">
        <v>-122.69252</v>
      </c>
      <c r="Q11722" t="s">
        <v>7256</v>
      </c>
      <c r="R11722" t="s">
        <v>3751</v>
      </c>
      <c r="S11722" t="s">
        <v>10175</v>
      </c>
      <c r="T11722" t="s">
        <v>90</v>
      </c>
      <c r="V11722" t="s">
        <v>45255</v>
      </c>
      <c r="X11722">
        <v>18</v>
      </c>
      <c r="Y11722" t="s">
        <v>6380</v>
      </c>
      <c r="AC11722" t="s">
        <v>45254</v>
      </c>
    </row>
    <row r="11723" spans="1:29" x14ac:dyDescent="0.2">
      <c r="A11723" s="1">
        <v>11721</v>
      </c>
      <c r="B11723" t="s">
        <v>45253</v>
      </c>
      <c r="C11723" s="2" t="s">
        <v>45252</v>
      </c>
      <c r="D11723" t="s">
        <v>45251</v>
      </c>
      <c r="E11723" t="s">
        <v>45250</v>
      </c>
      <c r="F11723" t="s">
        <v>45249</v>
      </c>
      <c r="G11723" t="s">
        <v>45248</v>
      </c>
      <c r="H11723" t="s">
        <v>39041</v>
      </c>
      <c r="I11723" t="s">
        <v>6327</v>
      </c>
      <c r="N11723">
        <v>48.183720000000001</v>
      </c>
      <c r="O11723">
        <v>-117.03766</v>
      </c>
      <c r="AC11723" t="s">
        <v>45247</v>
      </c>
    </row>
    <row r="11724" spans="1:29" x14ac:dyDescent="0.2">
      <c r="A11724" s="1">
        <v>11722</v>
      </c>
      <c r="B11724" t="s">
        <v>45246</v>
      </c>
      <c r="C11724" s="2" t="s">
        <v>45245</v>
      </c>
      <c r="D11724" t="s">
        <v>45244</v>
      </c>
      <c r="E11724" t="s">
        <v>45243</v>
      </c>
      <c r="F11724" t="s">
        <v>45242</v>
      </c>
      <c r="G11724" t="s">
        <v>38808</v>
      </c>
      <c r="H11724" t="s">
        <v>38500</v>
      </c>
      <c r="I11724" t="s">
        <v>6327</v>
      </c>
      <c r="N11724">
        <v>47.000439999999998</v>
      </c>
      <c r="O11724">
        <v>-122.82317</v>
      </c>
      <c r="V11724" t="s">
        <v>45241</v>
      </c>
      <c r="X11724">
        <v>4</v>
      </c>
      <c r="Y11724" t="s">
        <v>8235</v>
      </c>
      <c r="AC11724" t="s">
        <v>45240</v>
      </c>
    </row>
    <row r="11725" spans="1:29" x14ac:dyDescent="0.2">
      <c r="A11725" s="1">
        <v>11723</v>
      </c>
      <c r="B11725" t="s">
        <v>45239</v>
      </c>
      <c r="C11725" s="2" t="s">
        <v>45238</v>
      </c>
      <c r="D11725" t="s">
        <v>45237</v>
      </c>
      <c r="E11725" t="s">
        <v>45236</v>
      </c>
      <c r="F11725" t="s">
        <v>45235</v>
      </c>
      <c r="G11725" t="s">
        <v>39055</v>
      </c>
      <c r="H11725" t="s">
        <v>38500</v>
      </c>
      <c r="I11725" t="s">
        <v>6327</v>
      </c>
      <c r="M11725" s="2" t="s">
        <v>45234</v>
      </c>
      <c r="N11725">
        <v>47.252113000000001</v>
      </c>
      <c r="O11725">
        <v>-122.439964</v>
      </c>
      <c r="Q11725" t="s">
        <v>1079</v>
      </c>
      <c r="V11725" t="s">
        <v>45233</v>
      </c>
      <c r="X11725">
        <v>16</v>
      </c>
      <c r="Y11725" t="s">
        <v>62</v>
      </c>
      <c r="AC11725" t="s">
        <v>45232</v>
      </c>
    </row>
    <row r="11726" spans="1:29" x14ac:dyDescent="0.2">
      <c r="A11726" s="1">
        <v>11724</v>
      </c>
      <c r="B11726" t="s">
        <v>45231</v>
      </c>
      <c r="C11726" s="2" t="s">
        <v>45230</v>
      </c>
      <c r="D11726" t="s">
        <v>45229</v>
      </c>
      <c r="E11726" t="s">
        <v>45228</v>
      </c>
      <c r="F11726" t="s">
        <v>45227</v>
      </c>
      <c r="G11726" t="s">
        <v>38640</v>
      </c>
      <c r="H11726" t="s">
        <v>38500</v>
      </c>
      <c r="I11726" t="s">
        <v>6327</v>
      </c>
      <c r="Q11726" t="s">
        <v>1736</v>
      </c>
      <c r="V11726" t="s">
        <v>45226</v>
      </c>
      <c r="X11726">
        <v>1</v>
      </c>
      <c r="Y11726" t="s">
        <v>18574</v>
      </c>
      <c r="AC11726" t="s">
        <v>45225</v>
      </c>
    </row>
    <row r="11727" spans="1:29" x14ac:dyDescent="0.2">
      <c r="A11727" s="1">
        <v>11725</v>
      </c>
      <c r="B11727" t="s">
        <v>45224</v>
      </c>
      <c r="C11727" s="2" t="s">
        <v>45223</v>
      </c>
      <c r="D11727" t="s">
        <v>45222</v>
      </c>
      <c r="E11727" t="s">
        <v>45221</v>
      </c>
      <c r="F11727" t="s">
        <v>45220</v>
      </c>
      <c r="G11727" t="s">
        <v>38609</v>
      </c>
      <c r="H11727" t="s">
        <v>38500</v>
      </c>
      <c r="I11727" t="s">
        <v>6327</v>
      </c>
      <c r="N11727">
        <v>47.532150000000001</v>
      </c>
      <c r="O11727">
        <v>-122.03649</v>
      </c>
      <c r="V11727" t="s">
        <v>45219</v>
      </c>
      <c r="X11727">
        <v>1</v>
      </c>
      <c r="Y11727" t="s">
        <v>3677</v>
      </c>
      <c r="AC11727" t="s">
        <v>45218</v>
      </c>
    </row>
    <row r="11728" spans="1:29" x14ac:dyDescent="0.2">
      <c r="A11728" s="1">
        <v>11726</v>
      </c>
      <c r="B11728" t="s">
        <v>45217</v>
      </c>
      <c r="C11728" s="2" t="s">
        <v>45216</v>
      </c>
      <c r="D11728" t="s">
        <v>45215</v>
      </c>
      <c r="E11728" t="s">
        <v>45214</v>
      </c>
      <c r="F11728" t="s">
        <v>45213</v>
      </c>
      <c r="G11728" t="s">
        <v>38579</v>
      </c>
      <c r="H11728" t="s">
        <v>38500</v>
      </c>
      <c r="I11728" t="s">
        <v>6327</v>
      </c>
      <c r="M11728" s="2" t="s">
        <v>45212</v>
      </c>
      <c r="N11728">
        <v>47.617137999999997</v>
      </c>
      <c r="O11728">
        <v>-122.13218999999999</v>
      </c>
      <c r="Q11728" t="s">
        <v>79</v>
      </c>
      <c r="S11728" t="s">
        <v>8032</v>
      </c>
      <c r="T11728" t="s">
        <v>90</v>
      </c>
      <c r="V11728" t="s">
        <v>45211</v>
      </c>
      <c r="X11728">
        <v>18</v>
      </c>
      <c r="Y11728" t="s">
        <v>6471</v>
      </c>
      <c r="AC11728" t="s">
        <v>45210</v>
      </c>
    </row>
    <row r="11729" spans="1:29" x14ac:dyDescent="0.2">
      <c r="A11729" s="1">
        <v>11727</v>
      </c>
      <c r="B11729" t="s">
        <v>45209</v>
      </c>
      <c r="C11729" s="2" t="s">
        <v>45208</v>
      </c>
      <c r="D11729" t="s">
        <v>45207</v>
      </c>
      <c r="E11729" t="s">
        <v>45206</v>
      </c>
      <c r="F11729" t="s">
        <v>45205</v>
      </c>
      <c r="G11729" t="s">
        <v>38535</v>
      </c>
      <c r="H11729" t="s">
        <v>38500</v>
      </c>
      <c r="I11729" t="s">
        <v>6327</v>
      </c>
      <c r="M11729" s="2" t="s">
        <v>45204</v>
      </c>
      <c r="N11729">
        <v>47.628210000000003</v>
      </c>
      <c r="O11729">
        <v>-117.3676</v>
      </c>
      <c r="AC11729" t="s">
        <v>45203</v>
      </c>
    </row>
    <row r="11730" spans="1:29" x14ac:dyDescent="0.2">
      <c r="A11730" s="1">
        <v>11728</v>
      </c>
      <c r="B11730" t="s">
        <v>45202</v>
      </c>
      <c r="C11730" s="2" t="s">
        <v>45201</v>
      </c>
      <c r="D11730" t="s">
        <v>45200</v>
      </c>
      <c r="E11730" t="s">
        <v>45199</v>
      </c>
      <c r="F11730" t="s">
        <v>45198</v>
      </c>
      <c r="G11730" t="s">
        <v>38875</v>
      </c>
      <c r="H11730" t="s">
        <v>38500</v>
      </c>
      <c r="I11730" t="s">
        <v>6327</v>
      </c>
      <c r="K11730" t="s">
        <v>45197</v>
      </c>
      <c r="M11730" s="2" t="s">
        <v>45196</v>
      </c>
      <c r="N11730">
        <v>48.499090000000002</v>
      </c>
      <c r="O11730">
        <v>-122.61281</v>
      </c>
      <c r="Q11730" t="s">
        <v>45195</v>
      </c>
      <c r="R11730" t="s">
        <v>5899</v>
      </c>
      <c r="S11730" t="s">
        <v>8032</v>
      </c>
      <c r="T11730" t="s">
        <v>90</v>
      </c>
      <c r="V11730" t="s">
        <v>45194</v>
      </c>
      <c r="X11730">
        <v>32</v>
      </c>
      <c r="Y11730" t="s">
        <v>6832</v>
      </c>
      <c r="AC11730" t="s">
        <v>45193</v>
      </c>
    </row>
    <row r="11731" spans="1:29" x14ac:dyDescent="0.2">
      <c r="A11731" s="1">
        <v>11729</v>
      </c>
      <c r="B11731" t="s">
        <v>45192</v>
      </c>
      <c r="C11731" s="2" t="s">
        <v>45191</v>
      </c>
      <c r="D11731" t="s">
        <v>45190</v>
      </c>
      <c r="E11731" t="s">
        <v>45189</v>
      </c>
      <c r="G11731" t="s">
        <v>40569</v>
      </c>
      <c r="H11731" t="s">
        <v>38500</v>
      </c>
      <c r="I11731" t="s">
        <v>6327</v>
      </c>
      <c r="N11731">
        <v>48.109870000000001</v>
      </c>
      <c r="O11731">
        <v>-122.77142000000001</v>
      </c>
      <c r="Q11731" t="s">
        <v>2485</v>
      </c>
      <c r="R11731" t="s">
        <v>5241</v>
      </c>
      <c r="V11731" t="s">
        <v>45188</v>
      </c>
      <c r="X11731">
        <v>62</v>
      </c>
      <c r="Y11731" t="s">
        <v>3990</v>
      </c>
      <c r="AB11731" t="s">
        <v>26</v>
      </c>
      <c r="AC11731" t="s">
        <v>45187</v>
      </c>
    </row>
    <row r="11732" spans="1:29" x14ac:dyDescent="0.2">
      <c r="A11732" s="1">
        <v>11730</v>
      </c>
      <c r="B11732" t="s">
        <v>45186</v>
      </c>
      <c r="C11732" s="2" t="s">
        <v>45185</v>
      </c>
      <c r="D11732" t="s">
        <v>45184</v>
      </c>
      <c r="E11732" t="s">
        <v>45183</v>
      </c>
      <c r="F11732" t="s">
        <v>45182</v>
      </c>
      <c r="G11732" t="s">
        <v>38557</v>
      </c>
      <c r="H11732" t="s">
        <v>38500</v>
      </c>
      <c r="I11732" t="s">
        <v>6327</v>
      </c>
      <c r="N11732">
        <v>47.478043</v>
      </c>
      <c r="O11732">
        <v>-122.21881</v>
      </c>
      <c r="Q11732" t="s">
        <v>1079</v>
      </c>
      <c r="X11732">
        <v>2</v>
      </c>
      <c r="Y11732" t="s">
        <v>45181</v>
      </c>
      <c r="AC11732" t="s">
        <v>45180</v>
      </c>
    </row>
    <row r="11733" spans="1:29" x14ac:dyDescent="0.2">
      <c r="A11733" s="1">
        <v>11731</v>
      </c>
      <c r="B11733" t="s">
        <v>45179</v>
      </c>
      <c r="C11733" s="2" t="s">
        <v>45178</v>
      </c>
      <c r="D11733" t="s">
        <v>45177</v>
      </c>
      <c r="E11733" t="s">
        <v>45176</v>
      </c>
      <c r="F11733" t="s">
        <v>45175</v>
      </c>
      <c r="G11733" t="s">
        <v>40191</v>
      </c>
      <c r="H11733" t="s">
        <v>38500</v>
      </c>
      <c r="I11733" t="s">
        <v>6327</v>
      </c>
      <c r="K11733" t="s">
        <v>45174</v>
      </c>
      <c r="M11733" s="2" t="s">
        <v>45173</v>
      </c>
      <c r="N11733">
        <v>47.677757</v>
      </c>
      <c r="O11733">
        <v>-117.08794</v>
      </c>
      <c r="Q11733" t="s">
        <v>45172</v>
      </c>
      <c r="V11733" t="s">
        <v>45171</v>
      </c>
      <c r="X11733">
        <v>3</v>
      </c>
      <c r="Y11733" t="s">
        <v>10119</v>
      </c>
      <c r="AC11733" t="s">
        <v>45170</v>
      </c>
    </row>
    <row r="11734" spans="1:29" x14ac:dyDescent="0.2">
      <c r="A11734" s="1">
        <v>11732</v>
      </c>
      <c r="B11734" t="s">
        <v>45169</v>
      </c>
      <c r="C11734" s="2" t="s">
        <v>45168</v>
      </c>
      <c r="D11734" t="s">
        <v>45167</v>
      </c>
      <c r="E11734" t="s">
        <v>45166</v>
      </c>
      <c r="F11734" t="s">
        <v>45165</v>
      </c>
      <c r="G11734" t="s">
        <v>45164</v>
      </c>
      <c r="H11734" t="s">
        <v>38500</v>
      </c>
      <c r="I11734" t="s">
        <v>6327</v>
      </c>
      <c r="N11734">
        <v>45.815359999999998</v>
      </c>
      <c r="O11734">
        <v>-122.74432</v>
      </c>
      <c r="V11734" t="s">
        <v>45163</v>
      </c>
      <c r="X11734">
        <v>22</v>
      </c>
      <c r="Y11734" t="s">
        <v>62</v>
      </c>
      <c r="AC11734" t="s">
        <v>45162</v>
      </c>
    </row>
    <row r="11735" spans="1:29" x14ac:dyDescent="0.2">
      <c r="A11735" s="1">
        <v>11733</v>
      </c>
      <c r="B11735" t="s">
        <v>45161</v>
      </c>
      <c r="C11735" s="2" t="s">
        <v>45160</v>
      </c>
      <c r="D11735" t="s">
        <v>45159</v>
      </c>
      <c r="E11735" t="s">
        <v>45158</v>
      </c>
      <c r="F11735" t="s">
        <v>45157</v>
      </c>
      <c r="G11735" t="s">
        <v>44281</v>
      </c>
      <c r="H11735" t="s">
        <v>38500</v>
      </c>
      <c r="I11735" t="s">
        <v>6327</v>
      </c>
      <c r="M11735" s="2" t="s">
        <v>45156</v>
      </c>
      <c r="N11735">
        <v>48.107779999999998</v>
      </c>
      <c r="O11735">
        <v>-123.4464</v>
      </c>
      <c r="Q11735" t="s">
        <v>9547</v>
      </c>
      <c r="R11735" t="s">
        <v>5165</v>
      </c>
      <c r="V11735" t="s">
        <v>45155</v>
      </c>
      <c r="X11735">
        <v>59</v>
      </c>
      <c r="Y11735" t="s">
        <v>6653</v>
      </c>
      <c r="AA11735" t="s">
        <v>7672</v>
      </c>
      <c r="AB11735" t="s">
        <v>26</v>
      </c>
      <c r="AC11735" t="s">
        <v>45154</v>
      </c>
    </row>
    <row r="11736" spans="1:29" x14ac:dyDescent="0.2">
      <c r="A11736" s="1">
        <v>11734</v>
      </c>
      <c r="B11736" t="s">
        <v>45153</v>
      </c>
      <c r="C11736" s="2" t="s">
        <v>45152</v>
      </c>
      <c r="D11736" t="s">
        <v>577</v>
      </c>
      <c r="E11736" t="s">
        <v>45151</v>
      </c>
      <c r="F11736" t="s">
        <v>45150</v>
      </c>
      <c r="G11736" t="s">
        <v>38670</v>
      </c>
      <c r="H11736" t="s">
        <v>38500</v>
      </c>
      <c r="I11736" t="s">
        <v>6327</v>
      </c>
      <c r="M11736" s="2" t="s">
        <v>7028</v>
      </c>
      <c r="N11736">
        <v>47.758240000000001</v>
      </c>
      <c r="O11736">
        <v>-122.19138</v>
      </c>
      <c r="AC11736" t="s">
        <v>45149</v>
      </c>
    </row>
    <row r="11737" spans="1:29" x14ac:dyDescent="0.2">
      <c r="A11737" s="1">
        <v>11735</v>
      </c>
      <c r="B11737" t="s">
        <v>45148</v>
      </c>
      <c r="C11737" s="2" t="s">
        <v>45147</v>
      </c>
      <c r="D11737" t="s">
        <v>45146</v>
      </c>
      <c r="E11737" t="s">
        <v>45145</v>
      </c>
      <c r="F11737" t="s">
        <v>45144</v>
      </c>
      <c r="G11737" t="s">
        <v>45143</v>
      </c>
      <c r="H11737" t="s">
        <v>38500</v>
      </c>
      <c r="I11737" t="s">
        <v>6327</v>
      </c>
      <c r="M11737" s="2" t="s">
        <v>45142</v>
      </c>
      <c r="N11737">
        <v>46.439950000000003</v>
      </c>
      <c r="O11737">
        <v>-122.84765</v>
      </c>
      <c r="V11737" t="s">
        <v>45141</v>
      </c>
      <c r="X11737">
        <v>1</v>
      </c>
      <c r="Y11737" t="s">
        <v>53</v>
      </c>
      <c r="AC11737" t="s">
        <v>45140</v>
      </c>
    </row>
    <row r="11738" spans="1:29" x14ac:dyDescent="0.2">
      <c r="A11738" s="1">
        <v>11736</v>
      </c>
      <c r="B11738" t="s">
        <v>45139</v>
      </c>
      <c r="C11738" s="2" t="s">
        <v>45138</v>
      </c>
      <c r="D11738" t="s">
        <v>3995</v>
      </c>
      <c r="E11738" t="s">
        <v>45137</v>
      </c>
      <c r="F11738" t="s">
        <v>45136</v>
      </c>
      <c r="G11738" t="s">
        <v>39751</v>
      </c>
      <c r="H11738" t="s">
        <v>38500</v>
      </c>
      <c r="I11738" t="s">
        <v>6327</v>
      </c>
      <c r="M11738" s="2" t="s">
        <v>6812</v>
      </c>
      <c r="N11738">
        <v>47.166709999999988</v>
      </c>
      <c r="O11738">
        <v>-122.51597</v>
      </c>
      <c r="AC11738" t="s">
        <v>45135</v>
      </c>
    </row>
    <row r="11739" spans="1:29" x14ac:dyDescent="0.2">
      <c r="A11739" s="1">
        <v>11737</v>
      </c>
      <c r="B11739" t="s">
        <v>45134</v>
      </c>
      <c r="C11739" s="2" t="s">
        <v>45133</v>
      </c>
      <c r="D11739" t="s">
        <v>45132</v>
      </c>
      <c r="E11739" t="s">
        <v>45131</v>
      </c>
      <c r="F11739" t="s">
        <v>45130</v>
      </c>
      <c r="G11739" t="s">
        <v>38535</v>
      </c>
      <c r="H11739" t="s">
        <v>38500</v>
      </c>
      <c r="I11739" t="s">
        <v>6327</v>
      </c>
      <c r="N11739">
        <v>47.657260000000001</v>
      </c>
      <c r="O11739">
        <v>-117.38311</v>
      </c>
      <c r="AC11739" t="s">
        <v>45129</v>
      </c>
    </row>
    <row r="11740" spans="1:29" x14ac:dyDescent="0.2">
      <c r="A11740" s="1">
        <v>11738</v>
      </c>
      <c r="B11740" t="s">
        <v>45128</v>
      </c>
      <c r="C11740" s="2" t="s">
        <v>45127</v>
      </c>
      <c r="D11740" t="s">
        <v>45126</v>
      </c>
      <c r="E11740" t="s">
        <v>45125</v>
      </c>
      <c r="G11740" t="s">
        <v>40263</v>
      </c>
      <c r="H11740" t="s">
        <v>38500</v>
      </c>
      <c r="I11740" t="s">
        <v>6327</v>
      </c>
      <c r="N11740">
        <v>47.875950000000003</v>
      </c>
      <c r="O11740">
        <v>-122.21384999999999</v>
      </c>
      <c r="Q11740" t="s">
        <v>44</v>
      </c>
      <c r="S11740" t="s">
        <v>3284</v>
      </c>
      <c r="T11740" t="s">
        <v>90</v>
      </c>
      <c r="V11740" t="s">
        <v>45124</v>
      </c>
      <c r="X11740">
        <v>3</v>
      </c>
      <c r="Y11740" t="s">
        <v>45123</v>
      </c>
      <c r="AC11740" t="s">
        <v>45122</v>
      </c>
    </row>
    <row r="11741" spans="1:29" x14ac:dyDescent="0.2">
      <c r="A11741" s="1">
        <v>11739</v>
      </c>
      <c r="B11741" t="s">
        <v>45121</v>
      </c>
      <c r="C11741" s="2" t="s">
        <v>45120</v>
      </c>
      <c r="D11741" t="s">
        <v>19204</v>
      </c>
      <c r="E11741" t="s">
        <v>45119</v>
      </c>
      <c r="F11741" t="s">
        <v>45118</v>
      </c>
      <c r="G11741" t="s">
        <v>39101</v>
      </c>
      <c r="H11741" t="s">
        <v>38500</v>
      </c>
      <c r="I11741" t="s">
        <v>6327</v>
      </c>
      <c r="M11741" s="2" t="s">
        <v>41682</v>
      </c>
      <c r="N11741">
        <v>48.4681</v>
      </c>
      <c r="O11741">
        <v>-122.33548</v>
      </c>
      <c r="Q11741" t="s">
        <v>500</v>
      </c>
      <c r="V11741" t="s">
        <v>45117</v>
      </c>
      <c r="X11741">
        <v>7</v>
      </c>
      <c r="Y11741" t="s">
        <v>45116</v>
      </c>
      <c r="AC11741" t="s">
        <v>45115</v>
      </c>
    </row>
    <row r="11742" spans="1:29" x14ac:dyDescent="0.2">
      <c r="A11742" s="1">
        <v>11740</v>
      </c>
      <c r="B11742" t="s">
        <v>45114</v>
      </c>
      <c r="C11742" s="2" t="s">
        <v>45113</v>
      </c>
      <c r="D11742" t="s">
        <v>45112</v>
      </c>
      <c r="E11742" t="s">
        <v>45111</v>
      </c>
      <c r="F11742" t="s">
        <v>45110</v>
      </c>
      <c r="G11742" t="s">
        <v>38579</v>
      </c>
      <c r="H11742" t="s">
        <v>38500</v>
      </c>
      <c r="I11742" t="s">
        <v>6327</v>
      </c>
      <c r="M11742" s="2" t="s">
        <v>45109</v>
      </c>
      <c r="N11742">
        <v>47.622079999999997</v>
      </c>
      <c r="O11742">
        <v>-122.1324</v>
      </c>
      <c r="AC11742" t="s">
        <v>45108</v>
      </c>
    </row>
    <row r="11743" spans="1:29" x14ac:dyDescent="0.2">
      <c r="A11743" s="1">
        <v>11741</v>
      </c>
      <c r="B11743" t="s">
        <v>45107</v>
      </c>
      <c r="C11743" s="2" t="s">
        <v>45106</v>
      </c>
      <c r="D11743" t="s">
        <v>19073</v>
      </c>
      <c r="E11743" t="s">
        <v>45105</v>
      </c>
      <c r="F11743" t="s">
        <v>45104</v>
      </c>
      <c r="G11743" t="s">
        <v>45103</v>
      </c>
      <c r="H11743" t="s">
        <v>38500</v>
      </c>
      <c r="I11743" t="s">
        <v>6327</v>
      </c>
      <c r="N11743">
        <v>48.175800000000002</v>
      </c>
      <c r="O11743">
        <v>-117.06270000000001</v>
      </c>
      <c r="Q11743" t="s">
        <v>566</v>
      </c>
      <c r="V11743" t="s">
        <v>22715</v>
      </c>
      <c r="X11743">
        <v>3</v>
      </c>
      <c r="Y11743" t="s">
        <v>14559</v>
      </c>
      <c r="AC11743" t="s">
        <v>45102</v>
      </c>
    </row>
    <row r="11744" spans="1:29" x14ac:dyDescent="0.2">
      <c r="A11744" s="1">
        <v>11742</v>
      </c>
      <c r="B11744" t="s">
        <v>45101</v>
      </c>
      <c r="C11744" s="2" t="s">
        <v>45100</v>
      </c>
      <c r="D11744" t="s">
        <v>17777</v>
      </c>
      <c r="E11744" t="s">
        <v>45099</v>
      </c>
      <c r="F11744" t="s">
        <v>45098</v>
      </c>
      <c r="G11744" t="s">
        <v>38732</v>
      </c>
      <c r="H11744" t="s">
        <v>38500</v>
      </c>
      <c r="I11744" t="s">
        <v>6327</v>
      </c>
      <c r="M11744" s="2" t="s">
        <v>28692</v>
      </c>
      <c r="N11744">
        <v>47.296419999999998</v>
      </c>
      <c r="O11744">
        <v>-122.24587</v>
      </c>
      <c r="AC11744" t="s">
        <v>45097</v>
      </c>
    </row>
    <row r="11745" spans="1:29" x14ac:dyDescent="0.2">
      <c r="A11745" s="1">
        <v>11743</v>
      </c>
      <c r="B11745" t="s">
        <v>45096</v>
      </c>
      <c r="C11745" s="2" t="s">
        <v>45095</v>
      </c>
      <c r="D11745" t="s">
        <v>45094</v>
      </c>
      <c r="E11745" t="s">
        <v>45093</v>
      </c>
      <c r="F11745" t="s">
        <v>45092</v>
      </c>
      <c r="G11745" t="s">
        <v>39055</v>
      </c>
      <c r="H11745" t="s">
        <v>38500</v>
      </c>
      <c r="I11745" t="s">
        <v>6327</v>
      </c>
      <c r="N11745">
        <v>47.255130000000001</v>
      </c>
      <c r="O11745">
        <v>-122.46296</v>
      </c>
      <c r="Q11745" t="s">
        <v>5890</v>
      </c>
      <c r="X11745">
        <v>1</v>
      </c>
      <c r="Y11745" t="s">
        <v>24487</v>
      </c>
      <c r="AC11745" t="s">
        <v>45091</v>
      </c>
    </row>
    <row r="11746" spans="1:29" x14ac:dyDescent="0.2">
      <c r="A11746" s="1">
        <v>11744</v>
      </c>
      <c r="B11746" t="s">
        <v>45090</v>
      </c>
      <c r="C11746" s="2" t="s">
        <v>45089</v>
      </c>
      <c r="D11746" t="s">
        <v>138</v>
      </c>
      <c r="E11746" t="s">
        <v>45088</v>
      </c>
      <c r="F11746" t="s">
        <v>45087</v>
      </c>
      <c r="G11746" t="s">
        <v>39751</v>
      </c>
      <c r="H11746" t="s">
        <v>38500</v>
      </c>
      <c r="I11746" t="s">
        <v>6327</v>
      </c>
      <c r="M11746" s="2" t="s">
        <v>7150</v>
      </c>
      <c r="N11746">
        <v>47.121569999999998</v>
      </c>
      <c r="O11746">
        <v>-122.55418</v>
      </c>
      <c r="AC11746" t="s">
        <v>45086</v>
      </c>
    </row>
    <row r="11747" spans="1:29" x14ac:dyDescent="0.2">
      <c r="A11747" s="1">
        <v>11745</v>
      </c>
      <c r="B11747" t="s">
        <v>45085</v>
      </c>
      <c r="C11747" s="2" t="s">
        <v>45084</v>
      </c>
      <c r="D11747" t="s">
        <v>45083</v>
      </c>
      <c r="E11747" t="s">
        <v>45082</v>
      </c>
      <c r="G11747" t="s">
        <v>39562</v>
      </c>
      <c r="H11747" t="s">
        <v>38500</v>
      </c>
      <c r="I11747" t="s">
        <v>6327</v>
      </c>
      <c r="N11747">
        <v>46.604050000000001</v>
      </c>
      <c r="O11747">
        <v>-120.51636999999999</v>
      </c>
      <c r="Q11747" t="s">
        <v>45081</v>
      </c>
      <c r="V11747" t="s">
        <v>45080</v>
      </c>
      <c r="X11747">
        <v>4</v>
      </c>
      <c r="Y11747" t="s">
        <v>37809</v>
      </c>
      <c r="AC11747" t="s">
        <v>45079</v>
      </c>
    </row>
    <row r="11748" spans="1:29" x14ac:dyDescent="0.2">
      <c r="A11748" s="1">
        <v>11746</v>
      </c>
      <c r="B11748" t="s">
        <v>45078</v>
      </c>
      <c r="C11748" s="2" t="s">
        <v>45077</v>
      </c>
      <c r="D11748" t="s">
        <v>45076</v>
      </c>
      <c r="E11748" t="s">
        <v>45075</v>
      </c>
      <c r="F11748" t="s">
        <v>45074</v>
      </c>
      <c r="G11748" t="s">
        <v>39101</v>
      </c>
      <c r="H11748" t="s">
        <v>38500</v>
      </c>
      <c r="I11748" t="s">
        <v>6327</v>
      </c>
      <c r="M11748" s="2" t="s">
        <v>45073</v>
      </c>
      <c r="N11748">
        <v>48.477589999999999</v>
      </c>
      <c r="O11748">
        <v>-122.33555</v>
      </c>
      <c r="V11748" t="s">
        <v>27996</v>
      </c>
      <c r="X11748">
        <v>1</v>
      </c>
      <c r="Y11748" t="s">
        <v>11374</v>
      </c>
      <c r="AC11748" t="s">
        <v>45072</v>
      </c>
    </row>
    <row r="11749" spans="1:29" x14ac:dyDescent="0.2">
      <c r="A11749" s="1">
        <v>11747</v>
      </c>
      <c r="B11749" t="s">
        <v>45071</v>
      </c>
      <c r="C11749" s="2" t="s">
        <v>45070</v>
      </c>
      <c r="D11749" t="s">
        <v>45069</v>
      </c>
      <c r="E11749" t="s">
        <v>45068</v>
      </c>
      <c r="F11749" t="s">
        <v>45067</v>
      </c>
      <c r="G11749" t="s">
        <v>39170</v>
      </c>
      <c r="H11749" t="s">
        <v>38500</v>
      </c>
      <c r="I11749" t="s">
        <v>6327</v>
      </c>
      <c r="K11749" t="s">
        <v>45066</v>
      </c>
      <c r="M11749" s="2" t="s">
        <v>45065</v>
      </c>
      <c r="N11749">
        <v>45.712069999999997</v>
      </c>
      <c r="O11749">
        <v>-122.70811</v>
      </c>
      <c r="P11749" t="s">
        <v>45061</v>
      </c>
      <c r="Q11749" t="s">
        <v>851</v>
      </c>
      <c r="R11749" t="s">
        <v>264</v>
      </c>
      <c r="S11749" t="s">
        <v>45064</v>
      </c>
      <c r="T11749" t="s">
        <v>90</v>
      </c>
      <c r="V11749" t="s">
        <v>45063</v>
      </c>
      <c r="X11749">
        <v>26</v>
      </c>
      <c r="Y11749" t="s">
        <v>45062</v>
      </c>
      <c r="AA11749" t="s">
        <v>45061</v>
      </c>
      <c r="AC11749" t="s">
        <v>45060</v>
      </c>
    </row>
    <row r="11750" spans="1:29" x14ac:dyDescent="0.2">
      <c r="A11750" s="1">
        <v>11748</v>
      </c>
      <c r="B11750" t="s">
        <v>45059</v>
      </c>
      <c r="C11750" s="2" t="s">
        <v>45058</v>
      </c>
      <c r="D11750" t="s">
        <v>6459</v>
      </c>
      <c r="E11750" t="s">
        <v>45057</v>
      </c>
      <c r="F11750" t="s">
        <v>45056</v>
      </c>
      <c r="G11750" t="s">
        <v>38617</v>
      </c>
      <c r="H11750" t="s">
        <v>38500</v>
      </c>
      <c r="I11750" t="s">
        <v>6327</v>
      </c>
      <c r="M11750" s="2" t="s">
        <v>24780</v>
      </c>
      <c r="N11750">
        <v>47.704709999999999</v>
      </c>
      <c r="O11750">
        <v>-122.17579000000001</v>
      </c>
      <c r="AC11750" t="s">
        <v>45055</v>
      </c>
    </row>
    <row r="11751" spans="1:29" x14ac:dyDescent="0.2">
      <c r="A11751" s="1">
        <v>11749</v>
      </c>
      <c r="B11751" t="s">
        <v>45054</v>
      </c>
      <c r="C11751" s="2" t="s">
        <v>45053</v>
      </c>
      <c r="D11751" t="s">
        <v>45052</v>
      </c>
      <c r="E11751" t="s">
        <v>45051</v>
      </c>
      <c r="F11751" t="s">
        <v>45050</v>
      </c>
      <c r="G11751" t="s">
        <v>38535</v>
      </c>
      <c r="H11751" t="s">
        <v>38500</v>
      </c>
      <c r="I11751" t="s">
        <v>6327</v>
      </c>
      <c r="N11751">
        <v>47.657260000000001</v>
      </c>
      <c r="O11751">
        <v>-117.38441</v>
      </c>
      <c r="V11751" t="s">
        <v>45049</v>
      </c>
      <c r="X11751">
        <v>8</v>
      </c>
      <c r="Y11751" t="s">
        <v>952</v>
      </c>
      <c r="AC11751" t="s">
        <v>45048</v>
      </c>
    </row>
    <row r="11752" spans="1:29" x14ac:dyDescent="0.2">
      <c r="A11752" s="1">
        <v>11750</v>
      </c>
      <c r="B11752" t="s">
        <v>45047</v>
      </c>
      <c r="C11752" s="2" t="s">
        <v>45046</v>
      </c>
      <c r="D11752" t="s">
        <v>41504</v>
      </c>
      <c r="E11752" t="s">
        <v>45045</v>
      </c>
      <c r="F11752" t="s">
        <v>45044</v>
      </c>
      <c r="G11752" t="s">
        <v>38684</v>
      </c>
      <c r="H11752" t="s">
        <v>38500</v>
      </c>
      <c r="I11752" t="s">
        <v>6327</v>
      </c>
      <c r="M11752" s="2" t="s">
        <v>45043</v>
      </c>
      <c r="N11752">
        <v>48.751390000000001</v>
      </c>
      <c r="O11752">
        <v>-122.48151</v>
      </c>
      <c r="V11752" t="s">
        <v>45042</v>
      </c>
      <c r="X11752">
        <v>46</v>
      </c>
      <c r="Y11752" t="s">
        <v>10022</v>
      </c>
      <c r="AC11752" t="s">
        <v>45041</v>
      </c>
    </row>
    <row r="11753" spans="1:29" x14ac:dyDescent="0.2">
      <c r="A11753" s="1">
        <v>11751</v>
      </c>
      <c r="B11753" t="s">
        <v>45040</v>
      </c>
      <c r="C11753" s="2" t="s">
        <v>45039</v>
      </c>
      <c r="D11753" t="s">
        <v>20769</v>
      </c>
      <c r="E11753" t="s">
        <v>45038</v>
      </c>
      <c r="F11753" t="s">
        <v>45037</v>
      </c>
      <c r="G11753" t="s">
        <v>45036</v>
      </c>
      <c r="H11753" t="s">
        <v>38500</v>
      </c>
      <c r="I11753" t="s">
        <v>6327</v>
      </c>
      <c r="M11753" s="2" t="s">
        <v>20766</v>
      </c>
      <c r="N11753">
        <v>47.642940000000003</v>
      </c>
      <c r="O11753">
        <v>-117.57588</v>
      </c>
      <c r="AC11753" t="s">
        <v>45035</v>
      </c>
    </row>
    <row r="11754" spans="1:29" x14ac:dyDescent="0.2">
      <c r="A11754" s="1">
        <v>11752</v>
      </c>
      <c r="B11754" t="s">
        <v>45034</v>
      </c>
      <c r="C11754" s="2" t="s">
        <v>45033</v>
      </c>
      <c r="D11754" t="s">
        <v>45032</v>
      </c>
      <c r="E11754" t="s">
        <v>45031</v>
      </c>
      <c r="F11754" t="s">
        <v>45030</v>
      </c>
      <c r="G11754" t="s">
        <v>38535</v>
      </c>
      <c r="H11754" t="s">
        <v>38500</v>
      </c>
      <c r="I11754" t="s">
        <v>6327</v>
      </c>
      <c r="M11754" s="2" t="s">
        <v>45029</v>
      </c>
      <c r="N11754">
        <v>47.60342</v>
      </c>
      <c r="O11754">
        <v>-117.36846</v>
      </c>
      <c r="Q11754" t="s">
        <v>14229</v>
      </c>
      <c r="R11754" t="s">
        <v>30</v>
      </c>
      <c r="S11754" t="s">
        <v>7007</v>
      </c>
      <c r="T11754" t="s">
        <v>90</v>
      </c>
      <c r="V11754" t="s">
        <v>45028</v>
      </c>
      <c r="X11754">
        <v>10</v>
      </c>
      <c r="Y11754" t="s">
        <v>17973</v>
      </c>
      <c r="AA11754" t="s">
        <v>1604</v>
      </c>
      <c r="AC11754" t="s">
        <v>45027</v>
      </c>
    </row>
    <row r="11755" spans="1:29" x14ac:dyDescent="0.2">
      <c r="A11755" s="1">
        <v>11753</v>
      </c>
      <c r="B11755" t="s">
        <v>45026</v>
      </c>
      <c r="C11755" s="2" t="s">
        <v>45025</v>
      </c>
      <c r="D11755" t="s">
        <v>45024</v>
      </c>
      <c r="E11755" t="s">
        <v>45023</v>
      </c>
      <c r="F11755" t="s">
        <v>45022</v>
      </c>
      <c r="G11755" t="s">
        <v>38579</v>
      </c>
      <c r="H11755" t="s">
        <v>38500</v>
      </c>
      <c r="I11755" t="s">
        <v>6327</v>
      </c>
      <c r="N11755">
        <v>47.627899999999997</v>
      </c>
      <c r="O11755">
        <v>-122.15044</v>
      </c>
      <c r="Q11755" t="s">
        <v>5890</v>
      </c>
      <c r="V11755" t="s">
        <v>45021</v>
      </c>
      <c r="X11755">
        <v>3</v>
      </c>
      <c r="Y11755" t="s">
        <v>921</v>
      </c>
      <c r="AC11755" t="s">
        <v>45020</v>
      </c>
    </row>
    <row r="11756" spans="1:29" x14ac:dyDescent="0.2">
      <c r="A11756" s="1">
        <v>11754</v>
      </c>
      <c r="B11756" t="s">
        <v>45019</v>
      </c>
      <c r="C11756" s="2" t="s">
        <v>45018</v>
      </c>
      <c r="D11756" t="s">
        <v>45017</v>
      </c>
      <c r="E11756" t="s">
        <v>45016</v>
      </c>
      <c r="F11756" t="s">
        <v>45015</v>
      </c>
      <c r="G11756" t="s">
        <v>39751</v>
      </c>
      <c r="H11756" t="s">
        <v>38500</v>
      </c>
      <c r="I11756" t="s">
        <v>6327</v>
      </c>
      <c r="N11756">
        <v>47.15587</v>
      </c>
      <c r="O11756">
        <v>-122.46822</v>
      </c>
      <c r="AC11756" t="s">
        <v>45014</v>
      </c>
    </row>
    <row r="11757" spans="1:29" x14ac:dyDescent="0.2">
      <c r="A11757" s="1">
        <v>11755</v>
      </c>
      <c r="B11757" t="s">
        <v>45013</v>
      </c>
      <c r="C11757" s="2" t="s">
        <v>45012</v>
      </c>
      <c r="D11757" t="s">
        <v>45011</v>
      </c>
      <c r="E11757" t="s">
        <v>45010</v>
      </c>
      <c r="F11757" t="s">
        <v>45009</v>
      </c>
      <c r="G11757" t="s">
        <v>38535</v>
      </c>
      <c r="H11757" t="s">
        <v>38500</v>
      </c>
      <c r="I11757" t="s">
        <v>6327</v>
      </c>
      <c r="N11757">
        <v>47.66498</v>
      </c>
      <c r="O11757">
        <v>-117.41627</v>
      </c>
      <c r="V11757" t="s">
        <v>45008</v>
      </c>
      <c r="X11757">
        <v>11</v>
      </c>
      <c r="Y11757" t="s">
        <v>13976</v>
      </c>
      <c r="AC11757" t="s">
        <v>45007</v>
      </c>
    </row>
    <row r="11758" spans="1:29" x14ac:dyDescent="0.2">
      <c r="A11758" s="1">
        <v>11756</v>
      </c>
      <c r="B11758" t="s">
        <v>45006</v>
      </c>
      <c r="C11758" s="2" t="s">
        <v>45005</v>
      </c>
      <c r="D11758" t="s">
        <v>25630</v>
      </c>
      <c r="E11758" t="s">
        <v>45004</v>
      </c>
      <c r="F11758" t="s">
        <v>45003</v>
      </c>
      <c r="G11758" t="s">
        <v>38989</v>
      </c>
      <c r="H11758" t="s">
        <v>38500</v>
      </c>
      <c r="I11758" t="s">
        <v>6327</v>
      </c>
      <c r="N11758">
        <v>48.076957999999998</v>
      </c>
      <c r="O11758">
        <v>-122.18761000000001</v>
      </c>
      <c r="Q11758" t="s">
        <v>3415</v>
      </c>
      <c r="AC11758" t="s">
        <v>45002</v>
      </c>
    </row>
    <row r="11759" spans="1:29" x14ac:dyDescent="0.2">
      <c r="A11759" s="1">
        <v>11757</v>
      </c>
      <c r="B11759" t="s">
        <v>45001</v>
      </c>
      <c r="C11759" s="2" t="s">
        <v>45000</v>
      </c>
      <c r="D11759" t="s">
        <v>44999</v>
      </c>
      <c r="E11759" t="s">
        <v>44998</v>
      </c>
      <c r="F11759" t="s">
        <v>44997</v>
      </c>
      <c r="G11759" t="s">
        <v>39751</v>
      </c>
      <c r="H11759" t="s">
        <v>38500</v>
      </c>
      <c r="I11759" t="s">
        <v>6327</v>
      </c>
      <c r="N11759">
        <v>47.169409999999999</v>
      </c>
      <c r="O11759">
        <v>-122.48368000000001</v>
      </c>
      <c r="AC11759" t="s">
        <v>44996</v>
      </c>
    </row>
    <row r="11760" spans="1:29" x14ac:dyDescent="0.2">
      <c r="A11760" s="1">
        <v>11758</v>
      </c>
      <c r="B11760" t="s">
        <v>44995</v>
      </c>
      <c r="C11760" s="2" t="s">
        <v>44994</v>
      </c>
      <c r="D11760" t="s">
        <v>44993</v>
      </c>
      <c r="E11760" t="s">
        <v>44992</v>
      </c>
      <c r="F11760" t="s">
        <v>44991</v>
      </c>
      <c r="G11760" t="s">
        <v>40256</v>
      </c>
      <c r="H11760" t="s">
        <v>38500</v>
      </c>
      <c r="I11760" t="s">
        <v>6327</v>
      </c>
      <c r="N11760">
        <v>45.585680000000004</v>
      </c>
      <c r="O11760">
        <v>-122.40393</v>
      </c>
      <c r="V11760" t="s">
        <v>44990</v>
      </c>
      <c r="X11760">
        <v>17</v>
      </c>
      <c r="Y11760" t="s">
        <v>10119</v>
      </c>
      <c r="AC11760" t="s">
        <v>44989</v>
      </c>
    </row>
    <row r="11761" spans="1:29" x14ac:dyDescent="0.2">
      <c r="A11761" s="1">
        <v>11759</v>
      </c>
      <c r="B11761" t="s">
        <v>44988</v>
      </c>
      <c r="C11761" s="2" t="s">
        <v>44987</v>
      </c>
      <c r="D11761" t="s">
        <v>44986</v>
      </c>
      <c r="E11761" t="s">
        <v>44985</v>
      </c>
      <c r="F11761" t="s">
        <v>44984</v>
      </c>
      <c r="G11761" t="s">
        <v>38903</v>
      </c>
      <c r="H11761" t="s">
        <v>38500</v>
      </c>
      <c r="I11761" t="s">
        <v>6327</v>
      </c>
      <c r="M11761" s="2" t="s">
        <v>44983</v>
      </c>
      <c r="N11761">
        <v>47.388331999999998</v>
      </c>
      <c r="O11761">
        <v>-122.04292</v>
      </c>
      <c r="Q11761" t="s">
        <v>283</v>
      </c>
      <c r="V11761" t="s">
        <v>44982</v>
      </c>
      <c r="X11761">
        <v>3</v>
      </c>
      <c r="Y11761" t="s">
        <v>18327</v>
      </c>
      <c r="AC11761" t="s">
        <v>44981</v>
      </c>
    </row>
    <row r="11762" spans="1:29" x14ac:dyDescent="0.2">
      <c r="A11762" s="1">
        <v>11760</v>
      </c>
      <c r="B11762" t="s">
        <v>44980</v>
      </c>
      <c r="C11762" s="2" t="s">
        <v>44979</v>
      </c>
      <c r="D11762" t="s">
        <v>44978</v>
      </c>
      <c r="E11762" t="s">
        <v>44977</v>
      </c>
      <c r="F11762" t="s">
        <v>44976</v>
      </c>
      <c r="G11762" t="s">
        <v>38719</v>
      </c>
      <c r="H11762" t="s">
        <v>38500</v>
      </c>
      <c r="I11762" t="s">
        <v>6327</v>
      </c>
      <c r="N11762">
        <v>47.570459999999997</v>
      </c>
      <c r="O11762">
        <v>-122.61386</v>
      </c>
      <c r="Q11762" t="s">
        <v>851</v>
      </c>
      <c r="V11762" t="s">
        <v>44975</v>
      </c>
      <c r="X11762">
        <v>14</v>
      </c>
      <c r="Y11762" t="s">
        <v>233</v>
      </c>
      <c r="AC11762" t="s">
        <v>44974</v>
      </c>
    </row>
    <row r="11763" spans="1:29" x14ac:dyDescent="0.2">
      <c r="A11763" s="1">
        <v>11761</v>
      </c>
      <c r="B11763" t="s">
        <v>44973</v>
      </c>
      <c r="C11763" s="2" t="s">
        <v>44972</v>
      </c>
      <c r="D11763" t="s">
        <v>44971</v>
      </c>
      <c r="E11763" t="s">
        <v>44970</v>
      </c>
      <c r="F11763" t="s">
        <v>286</v>
      </c>
      <c r="G11763" t="s">
        <v>38640</v>
      </c>
      <c r="H11763" t="s">
        <v>38500</v>
      </c>
      <c r="I11763" t="s">
        <v>6327</v>
      </c>
      <c r="M11763" s="2" t="s">
        <v>44969</v>
      </c>
      <c r="N11763">
        <v>47.999813000000003</v>
      </c>
      <c r="O11763">
        <v>-122.10522</v>
      </c>
      <c r="Q11763" t="s">
        <v>851</v>
      </c>
      <c r="V11763" t="s">
        <v>44968</v>
      </c>
      <c r="X11763">
        <v>3</v>
      </c>
      <c r="Y11763" t="s">
        <v>18574</v>
      </c>
      <c r="AC11763" t="s">
        <v>44967</v>
      </c>
    </row>
    <row r="11764" spans="1:29" x14ac:dyDescent="0.2">
      <c r="A11764" s="1">
        <v>11762</v>
      </c>
      <c r="B11764" t="s">
        <v>44966</v>
      </c>
      <c r="C11764" s="2" t="s">
        <v>44965</v>
      </c>
      <c r="D11764" t="s">
        <v>44964</v>
      </c>
      <c r="E11764" t="s">
        <v>44963</v>
      </c>
      <c r="F11764" t="s">
        <v>44962</v>
      </c>
      <c r="G11764" t="s">
        <v>38933</v>
      </c>
      <c r="H11764" t="s">
        <v>38826</v>
      </c>
      <c r="I11764" t="s">
        <v>38825</v>
      </c>
      <c r="M11764" s="2" t="s">
        <v>44961</v>
      </c>
      <c r="N11764">
        <v>49.038800000000002</v>
      </c>
      <c r="O11764">
        <v>-122.26997</v>
      </c>
      <c r="AC11764" t="s">
        <v>44960</v>
      </c>
    </row>
    <row r="11765" spans="1:29" x14ac:dyDescent="0.2">
      <c r="A11765" s="1">
        <v>11763</v>
      </c>
      <c r="B11765" t="s">
        <v>44959</v>
      </c>
      <c r="C11765" s="2" t="s">
        <v>44958</v>
      </c>
      <c r="D11765" t="s">
        <v>7565</v>
      </c>
      <c r="E11765" t="s">
        <v>44957</v>
      </c>
      <c r="F11765" t="s">
        <v>44956</v>
      </c>
      <c r="G11765" t="s">
        <v>7588</v>
      </c>
      <c r="H11765" t="s">
        <v>38500</v>
      </c>
      <c r="I11765" t="s">
        <v>6327</v>
      </c>
      <c r="M11765" s="2" t="s">
        <v>7562</v>
      </c>
      <c r="N11765">
        <v>47.386899999999997</v>
      </c>
      <c r="O11765">
        <v>-122.16417</v>
      </c>
      <c r="AC11765" t="s">
        <v>44955</v>
      </c>
    </row>
    <row r="11766" spans="1:29" x14ac:dyDescent="0.2">
      <c r="A11766" s="1">
        <v>11764</v>
      </c>
      <c r="B11766" t="s">
        <v>44954</v>
      </c>
      <c r="C11766" s="2" t="s">
        <v>44953</v>
      </c>
      <c r="D11766" t="s">
        <v>44952</v>
      </c>
      <c r="E11766" t="s">
        <v>44951</v>
      </c>
      <c r="F11766" t="s">
        <v>44950</v>
      </c>
      <c r="G11766" t="s">
        <v>38617</v>
      </c>
      <c r="H11766" t="s">
        <v>38500</v>
      </c>
      <c r="I11766" t="s">
        <v>6327</v>
      </c>
      <c r="M11766" s="2" t="s">
        <v>44949</v>
      </c>
      <c r="N11766">
        <v>47.707267999999999</v>
      </c>
      <c r="O11766">
        <v>-122.17570000000001</v>
      </c>
      <c r="Q11766" t="s">
        <v>44948</v>
      </c>
      <c r="V11766" t="s">
        <v>44947</v>
      </c>
      <c r="X11766">
        <v>1</v>
      </c>
      <c r="Y11766" t="s">
        <v>29032</v>
      </c>
      <c r="AC11766" t="s">
        <v>44946</v>
      </c>
    </row>
    <row r="11767" spans="1:29" x14ac:dyDescent="0.2">
      <c r="A11767" s="1">
        <v>11765</v>
      </c>
      <c r="B11767" t="s">
        <v>44945</v>
      </c>
      <c r="C11767" s="2" t="s">
        <v>44944</v>
      </c>
      <c r="D11767" t="s">
        <v>44943</v>
      </c>
      <c r="E11767" t="s">
        <v>44942</v>
      </c>
      <c r="G11767" t="s">
        <v>44941</v>
      </c>
      <c r="H11767" t="s">
        <v>38500</v>
      </c>
      <c r="I11767" t="s">
        <v>6327</v>
      </c>
      <c r="N11767">
        <v>46.201828000000013</v>
      </c>
      <c r="O11767">
        <v>-123.38448</v>
      </c>
      <c r="Q11767" t="s">
        <v>851</v>
      </c>
      <c r="V11767" t="s">
        <v>12413</v>
      </c>
      <c r="X11767">
        <v>3</v>
      </c>
      <c r="Y11767" t="s">
        <v>3066</v>
      </c>
      <c r="AC11767" t="s">
        <v>44940</v>
      </c>
    </row>
    <row r="11768" spans="1:29" x14ac:dyDescent="0.2">
      <c r="A11768" s="1">
        <v>11766</v>
      </c>
      <c r="B11768" t="s">
        <v>44939</v>
      </c>
      <c r="C11768" s="2" t="s">
        <v>44938</v>
      </c>
      <c r="D11768" t="s">
        <v>44937</v>
      </c>
      <c r="E11768" t="s">
        <v>44936</v>
      </c>
      <c r="F11768" t="s">
        <v>44935</v>
      </c>
      <c r="G11768" t="s">
        <v>39327</v>
      </c>
      <c r="H11768" t="s">
        <v>38826</v>
      </c>
      <c r="I11768" t="s">
        <v>38825</v>
      </c>
      <c r="N11768">
        <v>49.19426</v>
      </c>
      <c r="O11768">
        <v>-117.27778000000001</v>
      </c>
      <c r="AC11768" t="s">
        <v>44934</v>
      </c>
    </row>
    <row r="11769" spans="1:29" x14ac:dyDescent="0.2">
      <c r="A11769" s="1">
        <v>11767</v>
      </c>
      <c r="B11769" t="s">
        <v>44933</v>
      </c>
      <c r="C11769" s="2" t="s">
        <v>44932</v>
      </c>
      <c r="D11769" t="s">
        <v>27579</v>
      </c>
      <c r="E11769" t="s">
        <v>44931</v>
      </c>
      <c r="F11769" t="s">
        <v>44930</v>
      </c>
      <c r="G11769" t="s">
        <v>38670</v>
      </c>
      <c r="H11769" t="s">
        <v>38500</v>
      </c>
      <c r="I11769" t="s">
        <v>6327</v>
      </c>
      <c r="M11769" s="2" t="s">
        <v>17433</v>
      </c>
      <c r="N11769">
        <v>47.815829999999998</v>
      </c>
      <c r="O11769">
        <v>-122.20705</v>
      </c>
      <c r="P11769" t="s">
        <v>44929</v>
      </c>
      <c r="Q11769" t="s">
        <v>851</v>
      </c>
      <c r="V11769" t="s">
        <v>29</v>
      </c>
      <c r="X11769">
        <v>16</v>
      </c>
      <c r="Y11769" t="s">
        <v>3771</v>
      </c>
      <c r="AC11769" t="s">
        <v>44928</v>
      </c>
    </row>
    <row r="11770" spans="1:29" x14ac:dyDescent="0.2">
      <c r="A11770" s="1">
        <v>11768</v>
      </c>
      <c r="B11770" t="s">
        <v>44927</v>
      </c>
      <c r="C11770" s="2" t="s">
        <v>44926</v>
      </c>
      <c r="D11770" t="s">
        <v>44925</v>
      </c>
      <c r="E11770" t="s">
        <v>44924</v>
      </c>
      <c r="F11770" t="s">
        <v>44923</v>
      </c>
      <c r="G11770" t="s">
        <v>39006</v>
      </c>
      <c r="H11770" t="s">
        <v>38500</v>
      </c>
      <c r="I11770" t="s">
        <v>6327</v>
      </c>
      <c r="M11770" s="2" t="s">
        <v>44922</v>
      </c>
      <c r="N11770">
        <v>47.812069999999999</v>
      </c>
      <c r="O11770">
        <v>-122.38137999999999</v>
      </c>
      <c r="Q11770" t="s">
        <v>366</v>
      </c>
      <c r="S11770" t="s">
        <v>10188</v>
      </c>
      <c r="T11770" t="s">
        <v>90</v>
      </c>
      <c r="V11770" t="s">
        <v>44921</v>
      </c>
      <c r="X11770">
        <v>46</v>
      </c>
      <c r="Y11770" t="s">
        <v>6380</v>
      </c>
      <c r="AA11770" t="s">
        <v>41</v>
      </c>
      <c r="AC11770" t="s">
        <v>44920</v>
      </c>
    </row>
    <row r="11771" spans="1:29" x14ac:dyDescent="0.2">
      <c r="A11771" s="1">
        <v>11769</v>
      </c>
      <c r="B11771" t="s">
        <v>44919</v>
      </c>
      <c r="C11771" s="2" t="s">
        <v>44918</v>
      </c>
      <c r="D11771" t="s">
        <v>44917</v>
      </c>
      <c r="E11771" t="s">
        <v>44916</v>
      </c>
      <c r="F11771" t="s">
        <v>44915</v>
      </c>
      <c r="G11771" t="s">
        <v>42693</v>
      </c>
      <c r="H11771" t="s">
        <v>38500</v>
      </c>
      <c r="I11771" t="s">
        <v>6327</v>
      </c>
      <c r="N11771">
        <v>46.140129999999999</v>
      </c>
      <c r="O11771">
        <v>-122.90159</v>
      </c>
      <c r="AC11771" t="s">
        <v>44914</v>
      </c>
    </row>
    <row r="11772" spans="1:29" x14ac:dyDescent="0.2">
      <c r="A11772" s="1">
        <v>11770</v>
      </c>
      <c r="B11772" t="s">
        <v>44913</v>
      </c>
      <c r="C11772" s="2" t="s">
        <v>44912</v>
      </c>
      <c r="D11772" t="s">
        <v>18456</v>
      </c>
      <c r="E11772" t="s">
        <v>44911</v>
      </c>
      <c r="F11772" t="s">
        <v>44910</v>
      </c>
      <c r="G11772" t="s">
        <v>39751</v>
      </c>
      <c r="H11772" t="s">
        <v>38500</v>
      </c>
      <c r="I11772" t="s">
        <v>6327</v>
      </c>
      <c r="M11772" s="2" t="s">
        <v>18453</v>
      </c>
      <c r="N11772">
        <v>47.179670000000002</v>
      </c>
      <c r="O11772">
        <v>-122.54772</v>
      </c>
      <c r="AC11772" t="s">
        <v>44909</v>
      </c>
    </row>
    <row r="11773" spans="1:29" x14ac:dyDescent="0.2">
      <c r="A11773" s="1">
        <v>11771</v>
      </c>
      <c r="B11773" t="s">
        <v>44908</v>
      </c>
      <c r="C11773" s="2" t="s">
        <v>44907</v>
      </c>
      <c r="D11773" t="s">
        <v>44906</v>
      </c>
      <c r="E11773" t="s">
        <v>44905</v>
      </c>
      <c r="F11773" t="s">
        <v>44904</v>
      </c>
      <c r="G11773" t="s">
        <v>38684</v>
      </c>
      <c r="H11773" t="s">
        <v>38500</v>
      </c>
      <c r="I11773" t="s">
        <v>6327</v>
      </c>
      <c r="N11773">
        <v>48.620068000000003</v>
      </c>
      <c r="O11773">
        <v>-122.34085</v>
      </c>
      <c r="Q11773" t="s">
        <v>851</v>
      </c>
      <c r="S11773" t="s">
        <v>7788</v>
      </c>
      <c r="T11773" t="s">
        <v>90</v>
      </c>
      <c r="V11773" t="s">
        <v>44903</v>
      </c>
      <c r="X11773">
        <v>7</v>
      </c>
      <c r="Y11773" t="s">
        <v>2609</v>
      </c>
      <c r="AC11773" t="s">
        <v>44902</v>
      </c>
    </row>
    <row r="11774" spans="1:29" x14ac:dyDescent="0.2">
      <c r="A11774" s="1">
        <v>11772</v>
      </c>
      <c r="B11774" t="s">
        <v>44901</v>
      </c>
      <c r="C11774" s="2" t="s">
        <v>44900</v>
      </c>
      <c r="D11774" t="s">
        <v>44899</v>
      </c>
      <c r="E11774" t="s">
        <v>44898</v>
      </c>
      <c r="F11774" t="s">
        <v>44897</v>
      </c>
      <c r="G11774" t="s">
        <v>38704</v>
      </c>
      <c r="H11774" t="s">
        <v>38500</v>
      </c>
      <c r="I11774" t="s">
        <v>6327</v>
      </c>
      <c r="N11774">
        <v>48.187939999999998</v>
      </c>
      <c r="O11774">
        <v>-122.19987999999999</v>
      </c>
      <c r="AC11774" t="s">
        <v>44896</v>
      </c>
    </row>
    <row r="11775" spans="1:29" x14ac:dyDescent="0.2">
      <c r="A11775" s="1">
        <v>11773</v>
      </c>
      <c r="B11775" t="s">
        <v>44895</v>
      </c>
      <c r="C11775" s="2" t="s">
        <v>44894</v>
      </c>
      <c r="D11775" t="s">
        <v>3460</v>
      </c>
      <c r="E11775" t="s">
        <v>44893</v>
      </c>
      <c r="F11775" t="s">
        <v>44892</v>
      </c>
      <c r="G11775" t="s">
        <v>7588</v>
      </c>
      <c r="H11775" t="s">
        <v>38500</v>
      </c>
      <c r="I11775" t="s">
        <v>6327</v>
      </c>
      <c r="M11775" s="2" t="s">
        <v>7912</v>
      </c>
      <c r="N11775">
        <v>47.386949999999999</v>
      </c>
      <c r="O11775">
        <v>-122.19783</v>
      </c>
      <c r="AC11775" t="s">
        <v>44891</v>
      </c>
    </row>
    <row r="11776" spans="1:29" x14ac:dyDescent="0.2">
      <c r="A11776" s="1">
        <v>11774</v>
      </c>
      <c r="B11776" t="s">
        <v>44890</v>
      </c>
      <c r="C11776" s="2" t="s">
        <v>44889</v>
      </c>
      <c r="D11776" t="s">
        <v>7565</v>
      </c>
      <c r="E11776" t="s">
        <v>44888</v>
      </c>
      <c r="F11776" t="s">
        <v>44887</v>
      </c>
      <c r="G11776" t="s">
        <v>38516</v>
      </c>
      <c r="H11776" t="s">
        <v>38500</v>
      </c>
      <c r="I11776" t="s">
        <v>6327</v>
      </c>
      <c r="M11776" s="2" t="s">
        <v>7562</v>
      </c>
      <c r="N11776">
        <v>47.846694999999997</v>
      </c>
      <c r="O11776">
        <v>-122.29303</v>
      </c>
      <c r="AC11776" t="s">
        <v>44886</v>
      </c>
    </row>
    <row r="11777" spans="1:29" x14ac:dyDescent="0.2">
      <c r="A11777" s="1">
        <v>11775</v>
      </c>
      <c r="B11777" t="s">
        <v>44885</v>
      </c>
      <c r="C11777" s="2" t="s">
        <v>44884</v>
      </c>
      <c r="D11777" t="s">
        <v>44883</v>
      </c>
      <c r="E11777" t="s">
        <v>44882</v>
      </c>
      <c r="F11777" t="s">
        <v>44881</v>
      </c>
      <c r="G11777" t="s">
        <v>39619</v>
      </c>
      <c r="H11777" t="s">
        <v>38500</v>
      </c>
      <c r="I11777" t="s">
        <v>6327</v>
      </c>
      <c r="N11777">
        <v>46.726280000000003</v>
      </c>
      <c r="O11777">
        <v>-122.97503</v>
      </c>
      <c r="Q11777" t="s">
        <v>1736</v>
      </c>
      <c r="V11777" t="s">
        <v>44880</v>
      </c>
      <c r="X11777">
        <v>28</v>
      </c>
      <c r="Y11777" t="s">
        <v>9275</v>
      </c>
      <c r="AC11777" t="s">
        <v>44879</v>
      </c>
    </row>
    <row r="11778" spans="1:29" x14ac:dyDescent="0.2">
      <c r="A11778" s="1">
        <v>11776</v>
      </c>
      <c r="B11778" t="s">
        <v>44878</v>
      </c>
      <c r="C11778" s="2" t="s">
        <v>44877</v>
      </c>
      <c r="D11778" t="s">
        <v>44876</v>
      </c>
      <c r="E11778" t="s">
        <v>44875</v>
      </c>
      <c r="F11778" t="s">
        <v>44874</v>
      </c>
      <c r="G11778" t="s">
        <v>44873</v>
      </c>
      <c r="H11778" t="s">
        <v>38500</v>
      </c>
      <c r="I11778" t="s">
        <v>6327</v>
      </c>
      <c r="M11778" s="2" t="s">
        <v>44872</v>
      </c>
      <c r="N11778">
        <v>40.703631999999999</v>
      </c>
      <c r="O11778">
        <v>-89.406940000000006</v>
      </c>
      <c r="AC11778" t="s">
        <v>44871</v>
      </c>
    </row>
    <row r="11779" spans="1:29" x14ac:dyDescent="0.2">
      <c r="A11779" s="1">
        <v>11777</v>
      </c>
      <c r="B11779" t="s">
        <v>44870</v>
      </c>
      <c r="C11779" s="2" t="s">
        <v>44869</v>
      </c>
      <c r="D11779" t="s">
        <v>44868</v>
      </c>
      <c r="E11779" t="s">
        <v>44867</v>
      </c>
      <c r="F11779" t="s">
        <v>44866</v>
      </c>
      <c r="G11779" t="s">
        <v>40842</v>
      </c>
      <c r="H11779" t="s">
        <v>38500</v>
      </c>
      <c r="I11779" t="s">
        <v>6327</v>
      </c>
      <c r="M11779" s="2" t="s">
        <v>44865</v>
      </c>
      <c r="N11779">
        <v>46.633414999999999</v>
      </c>
      <c r="O11779">
        <v>-122.93922999999999</v>
      </c>
      <c r="AC11779" t="s">
        <v>44864</v>
      </c>
    </row>
    <row r="11780" spans="1:29" x14ac:dyDescent="0.2">
      <c r="A11780" s="1">
        <v>11778</v>
      </c>
      <c r="B11780" t="s">
        <v>44863</v>
      </c>
      <c r="C11780" s="2" t="s">
        <v>44862</v>
      </c>
      <c r="D11780" t="s">
        <v>3995</v>
      </c>
      <c r="E11780" t="s">
        <v>44861</v>
      </c>
      <c r="F11780" t="s">
        <v>44860</v>
      </c>
      <c r="G11780" t="s">
        <v>38982</v>
      </c>
      <c r="H11780" t="s">
        <v>38500</v>
      </c>
      <c r="I11780" t="s">
        <v>6327</v>
      </c>
      <c r="M11780" s="2" t="s">
        <v>6812</v>
      </c>
      <c r="N11780">
        <v>47.223390000000002</v>
      </c>
      <c r="O11780">
        <v>-122.53707</v>
      </c>
      <c r="AC11780" t="s">
        <v>44859</v>
      </c>
    </row>
    <row r="11781" spans="1:29" x14ac:dyDescent="0.2">
      <c r="A11781" s="1">
        <v>11779</v>
      </c>
      <c r="B11781" t="s">
        <v>44858</v>
      </c>
      <c r="C11781" s="2" t="s">
        <v>44857</v>
      </c>
      <c r="D11781" t="s">
        <v>577</v>
      </c>
      <c r="E11781" t="s">
        <v>44856</v>
      </c>
      <c r="F11781" t="s">
        <v>44855</v>
      </c>
      <c r="G11781" t="s">
        <v>38670</v>
      </c>
      <c r="H11781" t="s">
        <v>38500</v>
      </c>
      <c r="I11781" t="s">
        <v>6327</v>
      </c>
      <c r="M11781" s="2" t="s">
        <v>7028</v>
      </c>
      <c r="N11781">
        <v>47.764586999999999</v>
      </c>
      <c r="O11781">
        <v>-122.20865000000001</v>
      </c>
      <c r="AC11781" t="s">
        <v>44854</v>
      </c>
    </row>
    <row r="11782" spans="1:29" x14ac:dyDescent="0.2">
      <c r="A11782" s="1">
        <v>11780</v>
      </c>
      <c r="B11782" t="s">
        <v>44853</v>
      </c>
      <c r="C11782" s="2" t="s">
        <v>44852</v>
      </c>
      <c r="D11782" t="s">
        <v>577</v>
      </c>
      <c r="E11782" t="s">
        <v>44851</v>
      </c>
      <c r="F11782" t="s">
        <v>44850</v>
      </c>
      <c r="G11782" t="s">
        <v>39287</v>
      </c>
      <c r="H11782" t="s">
        <v>38500</v>
      </c>
      <c r="I11782" t="s">
        <v>6327</v>
      </c>
      <c r="M11782" s="2" t="s">
        <v>7028</v>
      </c>
      <c r="N11782">
        <v>47.459400000000002</v>
      </c>
      <c r="O11782">
        <v>-122.29173</v>
      </c>
      <c r="V11782" t="s">
        <v>44849</v>
      </c>
      <c r="X11782">
        <v>4</v>
      </c>
      <c r="Y11782" t="s">
        <v>27892</v>
      </c>
      <c r="AC11782" t="s">
        <v>44848</v>
      </c>
    </row>
    <row r="11783" spans="1:29" x14ac:dyDescent="0.2">
      <c r="A11783" s="1">
        <v>11781</v>
      </c>
      <c r="B11783" t="s">
        <v>44847</v>
      </c>
      <c r="C11783" s="2" t="s">
        <v>44846</v>
      </c>
      <c r="D11783" t="s">
        <v>44845</v>
      </c>
      <c r="E11783" t="s">
        <v>44844</v>
      </c>
      <c r="F11783" t="s">
        <v>44843</v>
      </c>
      <c r="G11783" t="s">
        <v>38617</v>
      </c>
      <c r="H11783" t="s">
        <v>38500</v>
      </c>
      <c r="I11783" t="s">
        <v>6327</v>
      </c>
      <c r="N11783">
        <v>47.676380000000002</v>
      </c>
      <c r="O11783">
        <v>-122.20751</v>
      </c>
      <c r="Q11783" t="s">
        <v>2485</v>
      </c>
      <c r="V11783" t="s">
        <v>44842</v>
      </c>
      <c r="X11783">
        <v>9</v>
      </c>
      <c r="Y11783" t="s">
        <v>9163</v>
      </c>
      <c r="AC11783" t="s">
        <v>44841</v>
      </c>
    </row>
    <row r="11784" spans="1:29" x14ac:dyDescent="0.2">
      <c r="A11784" s="1">
        <v>11782</v>
      </c>
      <c r="B11784" t="s">
        <v>44840</v>
      </c>
      <c r="C11784" s="2" t="s">
        <v>44839</v>
      </c>
      <c r="D11784" t="s">
        <v>17374</v>
      </c>
      <c r="E11784" t="s">
        <v>44838</v>
      </c>
      <c r="F11784" t="s">
        <v>44837</v>
      </c>
      <c r="G11784" t="s">
        <v>42693</v>
      </c>
      <c r="H11784" t="s">
        <v>38500</v>
      </c>
      <c r="I11784" t="s">
        <v>6327</v>
      </c>
      <c r="M11784" s="2" t="s">
        <v>17371</v>
      </c>
      <c r="N11784">
        <v>46.142699999999998</v>
      </c>
      <c r="O11784">
        <v>-122.90044</v>
      </c>
      <c r="V11784" t="s">
        <v>30207</v>
      </c>
      <c r="X11784">
        <v>12</v>
      </c>
      <c r="Y11784" t="s">
        <v>10119</v>
      </c>
      <c r="AC11784" t="s">
        <v>44836</v>
      </c>
    </row>
    <row r="11785" spans="1:29" x14ac:dyDescent="0.2">
      <c r="A11785" s="1">
        <v>11783</v>
      </c>
      <c r="B11785" t="s">
        <v>44835</v>
      </c>
      <c r="C11785" s="2" t="s">
        <v>44834</v>
      </c>
      <c r="D11785" t="s">
        <v>44833</v>
      </c>
      <c r="E11785" t="s">
        <v>44832</v>
      </c>
      <c r="F11785" t="s">
        <v>44831</v>
      </c>
      <c r="G11785" t="s">
        <v>7588</v>
      </c>
      <c r="H11785" t="s">
        <v>38500</v>
      </c>
      <c r="I11785" t="s">
        <v>6327</v>
      </c>
      <c r="N11785">
        <v>47.368526000000003</v>
      </c>
      <c r="O11785">
        <v>-122.303665</v>
      </c>
      <c r="Q11785" t="s">
        <v>566</v>
      </c>
      <c r="V11785" t="s">
        <v>44830</v>
      </c>
      <c r="X11785">
        <v>1</v>
      </c>
      <c r="Y11785" t="s">
        <v>44829</v>
      </c>
      <c r="AC11785" t="s">
        <v>44828</v>
      </c>
    </row>
    <row r="11786" spans="1:29" x14ac:dyDescent="0.2">
      <c r="A11786" s="1">
        <v>11784</v>
      </c>
      <c r="B11786" t="s">
        <v>44827</v>
      </c>
      <c r="C11786" s="2" t="s">
        <v>44826</v>
      </c>
      <c r="D11786" t="s">
        <v>44825</v>
      </c>
      <c r="E11786" t="s">
        <v>44824</v>
      </c>
      <c r="F11786" t="s">
        <v>44823</v>
      </c>
      <c r="G11786" t="s">
        <v>38670</v>
      </c>
      <c r="H11786" t="s">
        <v>38500</v>
      </c>
      <c r="I11786" t="s">
        <v>6327</v>
      </c>
      <c r="N11786">
        <v>47.860500000000002</v>
      </c>
      <c r="O11786">
        <v>-122.18585</v>
      </c>
      <c r="AC11786" t="s">
        <v>44822</v>
      </c>
    </row>
    <row r="11787" spans="1:29" x14ac:dyDescent="0.2">
      <c r="A11787" s="1">
        <v>11785</v>
      </c>
      <c r="B11787" t="s">
        <v>44821</v>
      </c>
      <c r="C11787" s="2" t="s">
        <v>44820</v>
      </c>
      <c r="D11787" t="s">
        <v>44819</v>
      </c>
      <c r="E11787" t="s">
        <v>44818</v>
      </c>
      <c r="F11787" t="s">
        <v>44817</v>
      </c>
      <c r="G11787" t="s">
        <v>38508</v>
      </c>
      <c r="H11787" t="s">
        <v>38500</v>
      </c>
      <c r="I11787" t="s">
        <v>6327</v>
      </c>
      <c r="M11787" s="2" t="s">
        <v>44816</v>
      </c>
      <c r="N11787">
        <v>47.680959999999999</v>
      </c>
      <c r="O11787">
        <v>-122.1255</v>
      </c>
      <c r="AC11787" t="s">
        <v>44815</v>
      </c>
    </row>
    <row r="11788" spans="1:29" x14ac:dyDescent="0.2">
      <c r="A11788" s="1">
        <v>11786</v>
      </c>
      <c r="B11788" t="s">
        <v>44814</v>
      </c>
      <c r="C11788" s="2" t="s">
        <v>44813</v>
      </c>
      <c r="D11788" t="s">
        <v>44812</v>
      </c>
      <c r="E11788" t="s">
        <v>44811</v>
      </c>
      <c r="F11788" t="s">
        <v>44810</v>
      </c>
      <c r="G11788" t="s">
        <v>39503</v>
      </c>
      <c r="H11788" t="s">
        <v>38500</v>
      </c>
      <c r="I11788" t="s">
        <v>6327</v>
      </c>
      <c r="N11788">
        <v>47.470410000000001</v>
      </c>
      <c r="O11788">
        <v>-122.34397</v>
      </c>
      <c r="AC11788" t="s">
        <v>44809</v>
      </c>
    </row>
    <row r="11789" spans="1:29" x14ac:dyDescent="0.2">
      <c r="A11789" s="1">
        <v>11787</v>
      </c>
      <c r="B11789" t="s">
        <v>44808</v>
      </c>
      <c r="C11789" s="2" t="s">
        <v>44807</v>
      </c>
      <c r="D11789" t="s">
        <v>12001</v>
      </c>
      <c r="E11789" t="s">
        <v>44806</v>
      </c>
      <c r="F11789" t="s">
        <v>44805</v>
      </c>
      <c r="G11789" t="s">
        <v>38684</v>
      </c>
      <c r="H11789" t="s">
        <v>38500</v>
      </c>
      <c r="I11789" t="s">
        <v>6327</v>
      </c>
      <c r="N11789">
        <v>48.734840000000013</v>
      </c>
      <c r="O11789">
        <v>-122.46988</v>
      </c>
      <c r="Q11789" t="s">
        <v>10483</v>
      </c>
      <c r="X11789">
        <v>1</v>
      </c>
      <c r="Y11789" t="s">
        <v>44804</v>
      </c>
      <c r="AC11789" t="s">
        <v>44803</v>
      </c>
    </row>
    <row r="11790" spans="1:29" x14ac:dyDescent="0.2">
      <c r="A11790" s="1">
        <v>11788</v>
      </c>
      <c r="B11790" t="s">
        <v>44802</v>
      </c>
      <c r="C11790" s="2" t="s">
        <v>44801</v>
      </c>
      <c r="D11790" t="s">
        <v>23426</v>
      </c>
      <c r="E11790" t="s">
        <v>44800</v>
      </c>
      <c r="G11790" t="s">
        <v>41997</v>
      </c>
      <c r="H11790" t="s">
        <v>38500</v>
      </c>
      <c r="I11790" t="s">
        <v>6327</v>
      </c>
      <c r="N11790">
        <v>47.813155999999999</v>
      </c>
      <c r="O11790">
        <v>-121.58523</v>
      </c>
      <c r="Q11790" t="s">
        <v>500</v>
      </c>
      <c r="V11790" t="s">
        <v>1429</v>
      </c>
      <c r="X11790">
        <v>2</v>
      </c>
      <c r="Y11790" t="s">
        <v>20501</v>
      </c>
      <c r="AC11790" t="s">
        <v>44799</v>
      </c>
    </row>
    <row r="11791" spans="1:29" x14ac:dyDescent="0.2">
      <c r="A11791" s="1">
        <v>11789</v>
      </c>
      <c r="B11791" t="s">
        <v>44798</v>
      </c>
      <c r="C11791" s="2" t="s">
        <v>44797</v>
      </c>
      <c r="D11791" t="s">
        <v>44796</v>
      </c>
      <c r="E11791" t="s">
        <v>44795</v>
      </c>
      <c r="F11791" t="s">
        <v>44794</v>
      </c>
      <c r="G11791" t="s">
        <v>38719</v>
      </c>
      <c r="H11791" t="s">
        <v>38500</v>
      </c>
      <c r="I11791" t="s">
        <v>6327</v>
      </c>
      <c r="N11791">
        <v>47.620235000000001</v>
      </c>
      <c r="O11791">
        <v>-122.62989</v>
      </c>
      <c r="Q11791" t="s">
        <v>2633</v>
      </c>
      <c r="S11791" t="s">
        <v>7181</v>
      </c>
      <c r="T11791" t="s">
        <v>90</v>
      </c>
      <c r="V11791" t="s">
        <v>44793</v>
      </c>
      <c r="X11791">
        <v>26</v>
      </c>
      <c r="Y11791" t="s">
        <v>2344</v>
      </c>
      <c r="AC11791" t="s">
        <v>44792</v>
      </c>
    </row>
    <row r="11792" spans="1:29" x14ac:dyDescent="0.2">
      <c r="A11792" s="1">
        <v>11790</v>
      </c>
      <c r="B11792" t="s">
        <v>44791</v>
      </c>
      <c r="C11792" s="2" t="s">
        <v>44790</v>
      </c>
      <c r="D11792" t="s">
        <v>44789</v>
      </c>
      <c r="E11792" t="s">
        <v>44788</v>
      </c>
      <c r="F11792" t="s">
        <v>44787</v>
      </c>
      <c r="G11792" t="s">
        <v>39055</v>
      </c>
      <c r="H11792" t="s">
        <v>38500</v>
      </c>
      <c r="I11792" t="s">
        <v>6327</v>
      </c>
      <c r="N11792">
        <v>47.166649999999997</v>
      </c>
      <c r="O11792">
        <v>-122.50957</v>
      </c>
      <c r="Q11792" t="s">
        <v>8669</v>
      </c>
      <c r="S11792" t="s">
        <v>7788</v>
      </c>
      <c r="T11792" t="s">
        <v>90</v>
      </c>
      <c r="V11792" t="s">
        <v>44786</v>
      </c>
      <c r="X11792">
        <v>6</v>
      </c>
      <c r="Y11792" t="s">
        <v>44785</v>
      </c>
      <c r="AC11792" t="s">
        <v>44784</v>
      </c>
    </row>
    <row r="11793" spans="1:29" x14ac:dyDescent="0.2">
      <c r="A11793" s="1">
        <v>11791</v>
      </c>
      <c r="B11793" t="s">
        <v>44783</v>
      </c>
      <c r="C11793" s="2" t="s">
        <v>44782</v>
      </c>
      <c r="D11793" t="s">
        <v>44781</v>
      </c>
      <c r="E11793" t="s">
        <v>44780</v>
      </c>
      <c r="F11793" t="s">
        <v>44779</v>
      </c>
      <c r="G11793" t="s">
        <v>38989</v>
      </c>
      <c r="H11793" t="s">
        <v>38500</v>
      </c>
      <c r="I11793" t="s">
        <v>6327</v>
      </c>
      <c r="M11793" s="2" t="s">
        <v>44778</v>
      </c>
      <c r="N11793">
        <v>48.088383</v>
      </c>
      <c r="O11793">
        <v>-122.18568</v>
      </c>
      <c r="V11793" t="s">
        <v>44777</v>
      </c>
      <c r="X11793">
        <v>32</v>
      </c>
      <c r="Y11793" t="s">
        <v>6638</v>
      </c>
      <c r="AA11793" t="s">
        <v>14264</v>
      </c>
      <c r="AC11793" t="s">
        <v>44776</v>
      </c>
    </row>
    <row r="11794" spans="1:29" x14ac:dyDescent="0.2">
      <c r="A11794" s="1">
        <v>11792</v>
      </c>
      <c r="B11794" t="s">
        <v>44775</v>
      </c>
      <c r="C11794" s="2" t="s">
        <v>44774</v>
      </c>
      <c r="D11794" t="s">
        <v>44773</v>
      </c>
      <c r="E11794" t="s">
        <v>44772</v>
      </c>
      <c r="G11794" t="s">
        <v>41360</v>
      </c>
      <c r="H11794" t="s">
        <v>38500</v>
      </c>
      <c r="I11794" t="s">
        <v>6327</v>
      </c>
      <c r="N11794">
        <v>47.20391</v>
      </c>
      <c r="O11794">
        <v>-121.98936999999999</v>
      </c>
      <c r="P11794" t="s">
        <v>44771</v>
      </c>
      <c r="Q11794" t="s">
        <v>851</v>
      </c>
      <c r="V11794" t="s">
        <v>44770</v>
      </c>
      <c r="X11794">
        <v>28</v>
      </c>
      <c r="Y11794" t="s">
        <v>4457</v>
      </c>
      <c r="AC11794" t="s">
        <v>44769</v>
      </c>
    </row>
    <row r="11795" spans="1:29" x14ac:dyDescent="0.2">
      <c r="A11795" s="1">
        <v>11793</v>
      </c>
      <c r="B11795" t="s">
        <v>44768</v>
      </c>
      <c r="C11795" s="2" t="s">
        <v>44767</v>
      </c>
      <c r="D11795" t="s">
        <v>44766</v>
      </c>
      <c r="E11795" t="s">
        <v>44765</v>
      </c>
      <c r="F11795" t="s">
        <v>44764</v>
      </c>
      <c r="G11795" t="s">
        <v>38617</v>
      </c>
      <c r="H11795" t="s">
        <v>38500</v>
      </c>
      <c r="I11795" t="s">
        <v>6327</v>
      </c>
      <c r="M11795" s="2" t="s">
        <v>44763</v>
      </c>
      <c r="N11795">
        <v>47.656700000000001</v>
      </c>
      <c r="O11795">
        <v>-122.20629</v>
      </c>
      <c r="V11795" t="s">
        <v>44762</v>
      </c>
      <c r="X11795">
        <v>1</v>
      </c>
      <c r="Y11795" t="s">
        <v>7841</v>
      </c>
      <c r="AC11795" t="s">
        <v>44761</v>
      </c>
    </row>
    <row r="11796" spans="1:29" x14ac:dyDescent="0.2">
      <c r="A11796" s="1">
        <v>11794</v>
      </c>
      <c r="B11796" t="s">
        <v>44760</v>
      </c>
      <c r="C11796" s="2" t="s">
        <v>44759</v>
      </c>
      <c r="D11796" t="s">
        <v>44758</v>
      </c>
      <c r="E11796" t="s">
        <v>44757</v>
      </c>
      <c r="F11796" t="s">
        <v>44756</v>
      </c>
      <c r="G11796" t="s">
        <v>38684</v>
      </c>
      <c r="H11796" t="s">
        <v>38500</v>
      </c>
      <c r="I11796" t="s">
        <v>6327</v>
      </c>
      <c r="M11796" s="2" t="s">
        <v>44755</v>
      </c>
      <c r="N11796">
        <v>48.720897999999998</v>
      </c>
      <c r="O11796">
        <v>-122.50257999999999</v>
      </c>
      <c r="Q11796" t="s">
        <v>2182</v>
      </c>
      <c r="V11796" t="s">
        <v>44754</v>
      </c>
      <c r="X11796">
        <v>7</v>
      </c>
      <c r="Y11796" t="s">
        <v>15373</v>
      </c>
      <c r="AC11796" t="s">
        <v>44753</v>
      </c>
    </row>
    <row r="11797" spans="1:29" x14ac:dyDescent="0.2">
      <c r="A11797" s="1">
        <v>11795</v>
      </c>
      <c r="B11797" t="s">
        <v>44752</v>
      </c>
      <c r="C11797" s="2" t="s">
        <v>44751</v>
      </c>
      <c r="D11797" t="s">
        <v>44750</v>
      </c>
      <c r="E11797" t="s">
        <v>44749</v>
      </c>
      <c r="F11797" t="s">
        <v>44748</v>
      </c>
      <c r="G11797" t="s">
        <v>39211</v>
      </c>
      <c r="H11797" t="s">
        <v>38500</v>
      </c>
      <c r="I11797" t="s">
        <v>6327</v>
      </c>
      <c r="N11797">
        <v>47.953989999999997</v>
      </c>
      <c r="O11797">
        <v>-117.47693</v>
      </c>
      <c r="Q11797" t="s">
        <v>5014</v>
      </c>
      <c r="V11797" t="s">
        <v>44747</v>
      </c>
      <c r="X11797">
        <v>2</v>
      </c>
      <c r="Y11797" t="s">
        <v>44746</v>
      </c>
      <c r="AC11797" t="s">
        <v>44745</v>
      </c>
    </row>
    <row r="11798" spans="1:29" x14ac:dyDescent="0.2">
      <c r="A11798" s="1">
        <v>11796</v>
      </c>
      <c r="B11798" t="s">
        <v>44744</v>
      </c>
      <c r="C11798" s="2" t="s">
        <v>44743</v>
      </c>
      <c r="D11798" t="s">
        <v>44742</v>
      </c>
      <c r="E11798" t="s">
        <v>44741</v>
      </c>
      <c r="F11798" t="s">
        <v>44740</v>
      </c>
      <c r="G11798" t="s">
        <v>39055</v>
      </c>
      <c r="H11798" t="s">
        <v>38500</v>
      </c>
      <c r="I11798" t="s">
        <v>6327</v>
      </c>
      <c r="K11798" t="s">
        <v>44739</v>
      </c>
      <c r="M11798" s="2" t="s">
        <v>44738</v>
      </c>
      <c r="N11798">
        <v>47.25732</v>
      </c>
      <c r="O11798">
        <v>-122.44164000000001</v>
      </c>
      <c r="Q11798" t="s">
        <v>429</v>
      </c>
      <c r="R11798" t="s">
        <v>1844</v>
      </c>
      <c r="S11798" t="s">
        <v>44737</v>
      </c>
      <c r="T11798" t="s">
        <v>90</v>
      </c>
      <c r="V11798" t="s">
        <v>44736</v>
      </c>
      <c r="X11798">
        <v>117</v>
      </c>
      <c r="Y11798" t="s">
        <v>4457</v>
      </c>
      <c r="AA11798" t="s">
        <v>39275</v>
      </c>
      <c r="AB11798" t="s">
        <v>26</v>
      </c>
      <c r="AC11798" t="s">
        <v>44735</v>
      </c>
    </row>
    <row r="11799" spans="1:29" x14ac:dyDescent="0.2">
      <c r="A11799" s="1">
        <v>11797</v>
      </c>
      <c r="B11799" t="s">
        <v>44734</v>
      </c>
      <c r="C11799" s="2" t="s">
        <v>44733</v>
      </c>
      <c r="D11799" t="s">
        <v>44732</v>
      </c>
      <c r="E11799" t="s">
        <v>44731</v>
      </c>
      <c r="G11799" t="s">
        <v>38989</v>
      </c>
      <c r="H11799" t="s">
        <v>38500</v>
      </c>
      <c r="I11799" t="s">
        <v>6327</v>
      </c>
      <c r="N11799">
        <v>48.118519999999997</v>
      </c>
      <c r="O11799">
        <v>-122.18103000000001</v>
      </c>
      <c r="Q11799" t="s">
        <v>79</v>
      </c>
      <c r="AC11799" t="s">
        <v>44730</v>
      </c>
    </row>
    <row r="11800" spans="1:29" x14ac:dyDescent="0.2">
      <c r="A11800" s="1">
        <v>11798</v>
      </c>
      <c r="B11800" t="s">
        <v>44729</v>
      </c>
      <c r="C11800" s="2" t="s">
        <v>44728</v>
      </c>
      <c r="D11800" t="s">
        <v>44727</v>
      </c>
      <c r="E11800" t="s">
        <v>44726</v>
      </c>
      <c r="F11800" t="s">
        <v>44725</v>
      </c>
      <c r="G11800" t="s">
        <v>38670</v>
      </c>
      <c r="H11800" t="s">
        <v>38500</v>
      </c>
      <c r="I11800" t="s">
        <v>6327</v>
      </c>
      <c r="M11800" s="2" t="s">
        <v>44724</v>
      </c>
      <c r="N11800">
        <v>47.82246</v>
      </c>
      <c r="O11800">
        <v>-122.20744000000001</v>
      </c>
      <c r="AC11800" t="s">
        <v>44723</v>
      </c>
    </row>
    <row r="11801" spans="1:29" x14ac:dyDescent="0.2">
      <c r="A11801" s="1">
        <v>11799</v>
      </c>
      <c r="B11801" t="s">
        <v>44722</v>
      </c>
      <c r="C11801" s="2" t="s">
        <v>44721</v>
      </c>
      <c r="D11801" t="s">
        <v>44720</v>
      </c>
      <c r="E11801" t="s">
        <v>44719</v>
      </c>
      <c r="F11801" t="s">
        <v>44718</v>
      </c>
      <c r="G11801" t="s">
        <v>38875</v>
      </c>
      <c r="H11801" t="s">
        <v>38500</v>
      </c>
      <c r="I11801" t="s">
        <v>6327</v>
      </c>
      <c r="N11801">
        <v>48.49503</v>
      </c>
      <c r="O11801">
        <v>-122.61286</v>
      </c>
      <c r="Q11801" t="s">
        <v>18227</v>
      </c>
      <c r="V11801" t="s">
        <v>44717</v>
      </c>
      <c r="X11801">
        <v>71</v>
      </c>
      <c r="Y11801" t="s">
        <v>6380</v>
      </c>
      <c r="AC11801" t="s">
        <v>44716</v>
      </c>
    </row>
    <row r="11802" spans="1:29" x14ac:dyDescent="0.2">
      <c r="A11802" s="1">
        <v>11800</v>
      </c>
      <c r="B11802" t="s">
        <v>44715</v>
      </c>
      <c r="C11802" s="2" t="s">
        <v>44714</v>
      </c>
      <c r="D11802" t="s">
        <v>577</v>
      </c>
      <c r="E11802" t="s">
        <v>44713</v>
      </c>
      <c r="F11802" t="s">
        <v>44712</v>
      </c>
      <c r="G11802" t="s">
        <v>44711</v>
      </c>
      <c r="H11802" t="s">
        <v>38500</v>
      </c>
      <c r="I11802" t="s">
        <v>6327</v>
      </c>
      <c r="M11802" s="2" t="s">
        <v>7028</v>
      </c>
      <c r="N11802">
        <v>46.85933</v>
      </c>
      <c r="O11802">
        <v>-122.84517</v>
      </c>
      <c r="AC11802" t="s">
        <v>44710</v>
      </c>
    </row>
    <row r="11803" spans="1:29" x14ac:dyDescent="0.2">
      <c r="A11803" s="1">
        <v>11801</v>
      </c>
      <c r="B11803" t="s">
        <v>44709</v>
      </c>
      <c r="C11803" s="2" t="s">
        <v>44708</v>
      </c>
      <c r="D11803" t="s">
        <v>44707</v>
      </c>
      <c r="E11803" t="s">
        <v>44706</v>
      </c>
      <c r="F11803" t="s">
        <v>44705</v>
      </c>
      <c r="G11803" t="s">
        <v>38535</v>
      </c>
      <c r="H11803" t="s">
        <v>38500</v>
      </c>
      <c r="I11803" t="s">
        <v>6327</v>
      </c>
      <c r="M11803" s="2" t="s">
        <v>44704</v>
      </c>
      <c r="N11803">
        <v>47.641689999999997</v>
      </c>
      <c r="O11803">
        <v>-117.46814999999999</v>
      </c>
      <c r="Q11803" t="s">
        <v>30285</v>
      </c>
      <c r="S11803" t="s">
        <v>7181</v>
      </c>
      <c r="T11803" t="s">
        <v>90</v>
      </c>
      <c r="V11803" t="s">
        <v>44703</v>
      </c>
      <c r="X11803">
        <v>63</v>
      </c>
      <c r="Y11803" t="s">
        <v>8390</v>
      </c>
      <c r="AB11803" t="s">
        <v>26</v>
      </c>
      <c r="AC11803" t="s">
        <v>44702</v>
      </c>
    </row>
    <row r="11804" spans="1:29" x14ac:dyDescent="0.2">
      <c r="A11804" s="1">
        <v>11802</v>
      </c>
      <c r="B11804" t="s">
        <v>44701</v>
      </c>
      <c r="C11804" s="2" t="s">
        <v>44700</v>
      </c>
      <c r="D11804" t="s">
        <v>44699</v>
      </c>
      <c r="E11804" t="s">
        <v>44698</v>
      </c>
      <c r="F11804" t="s">
        <v>44697</v>
      </c>
      <c r="G11804" t="s">
        <v>41754</v>
      </c>
      <c r="H11804" t="s">
        <v>38500</v>
      </c>
      <c r="I11804" t="s">
        <v>6327</v>
      </c>
      <c r="M11804" s="2" t="s">
        <v>39229</v>
      </c>
      <c r="N11804">
        <v>48.939419999999998</v>
      </c>
      <c r="O11804">
        <v>-122.47221</v>
      </c>
      <c r="AC11804" t="s">
        <v>44696</v>
      </c>
    </row>
    <row r="11805" spans="1:29" x14ac:dyDescent="0.2">
      <c r="A11805" s="1">
        <v>11803</v>
      </c>
      <c r="B11805" t="s">
        <v>44695</v>
      </c>
      <c r="C11805" s="2" t="s">
        <v>44694</v>
      </c>
      <c r="D11805" t="s">
        <v>3995</v>
      </c>
      <c r="E11805" t="s">
        <v>44693</v>
      </c>
      <c r="F11805" t="s">
        <v>44692</v>
      </c>
      <c r="G11805" t="s">
        <v>42350</v>
      </c>
      <c r="H11805" t="s">
        <v>38500</v>
      </c>
      <c r="I11805" t="s">
        <v>6327</v>
      </c>
      <c r="M11805" s="2" t="s">
        <v>6812</v>
      </c>
      <c r="N11805">
        <v>47.388171999999997</v>
      </c>
      <c r="O11805">
        <v>-122.66132</v>
      </c>
      <c r="AC11805" t="s">
        <v>44691</v>
      </c>
    </row>
    <row r="11806" spans="1:29" x14ac:dyDescent="0.2">
      <c r="A11806" s="1">
        <v>11804</v>
      </c>
      <c r="B11806" t="s">
        <v>44690</v>
      </c>
      <c r="C11806" s="2" t="s">
        <v>44689</v>
      </c>
      <c r="D11806" t="s">
        <v>876</v>
      </c>
      <c r="E11806" t="s">
        <v>44688</v>
      </c>
      <c r="F11806" t="s">
        <v>44687</v>
      </c>
      <c r="G11806" t="s">
        <v>40091</v>
      </c>
      <c r="H11806" t="s">
        <v>38500</v>
      </c>
      <c r="I11806" t="s">
        <v>6327</v>
      </c>
      <c r="M11806" s="2" t="s">
        <v>10366</v>
      </c>
      <c r="N11806">
        <v>45.781209999999987</v>
      </c>
      <c r="O11806">
        <v>-122.54994000000001</v>
      </c>
      <c r="V11806" t="s">
        <v>44686</v>
      </c>
      <c r="X11806">
        <v>1</v>
      </c>
      <c r="Y11806" t="s">
        <v>6747</v>
      </c>
      <c r="AC11806" t="s">
        <v>44685</v>
      </c>
    </row>
    <row r="11807" spans="1:29" x14ac:dyDescent="0.2">
      <c r="A11807" s="1">
        <v>11805</v>
      </c>
      <c r="B11807" t="s">
        <v>44684</v>
      </c>
      <c r="C11807" s="2" t="s">
        <v>44683</v>
      </c>
      <c r="D11807" t="s">
        <v>44682</v>
      </c>
      <c r="E11807" t="s">
        <v>44681</v>
      </c>
      <c r="F11807" t="s">
        <v>44680</v>
      </c>
      <c r="G11807" t="s">
        <v>38617</v>
      </c>
      <c r="H11807" t="s">
        <v>38500</v>
      </c>
      <c r="I11807" t="s">
        <v>6327</v>
      </c>
      <c r="M11807" s="2" t="s">
        <v>44679</v>
      </c>
      <c r="N11807">
        <v>47.713529999999999</v>
      </c>
      <c r="O11807">
        <v>-122.18648</v>
      </c>
      <c r="Q11807" t="s">
        <v>44678</v>
      </c>
      <c r="S11807" t="s">
        <v>10188</v>
      </c>
      <c r="T11807" t="s">
        <v>90</v>
      </c>
      <c r="V11807" t="s">
        <v>44677</v>
      </c>
      <c r="X11807">
        <v>3</v>
      </c>
      <c r="Y11807" t="s">
        <v>19727</v>
      </c>
      <c r="AC11807" t="s">
        <v>44676</v>
      </c>
    </row>
    <row r="11808" spans="1:29" x14ac:dyDescent="0.2">
      <c r="A11808" s="1">
        <v>11806</v>
      </c>
      <c r="B11808" t="s">
        <v>44675</v>
      </c>
      <c r="C11808" s="2" t="s">
        <v>44674</v>
      </c>
      <c r="D11808" t="s">
        <v>44673</v>
      </c>
      <c r="E11808" t="s">
        <v>44672</v>
      </c>
      <c r="F11808" t="s">
        <v>44671</v>
      </c>
      <c r="G11808" t="s">
        <v>41754</v>
      </c>
      <c r="H11808" t="s">
        <v>38500</v>
      </c>
      <c r="I11808" t="s">
        <v>6327</v>
      </c>
      <c r="M11808" s="2" t="s">
        <v>44670</v>
      </c>
      <c r="N11808">
        <v>48.959620000000001</v>
      </c>
      <c r="O11808">
        <v>-122.44982</v>
      </c>
      <c r="V11808" t="s">
        <v>44669</v>
      </c>
      <c r="X11808">
        <v>3</v>
      </c>
      <c r="Y11808" t="s">
        <v>904</v>
      </c>
      <c r="AC11808" t="s">
        <v>44668</v>
      </c>
    </row>
    <row r="11809" spans="1:29" x14ac:dyDescent="0.2">
      <c r="A11809" s="1">
        <v>11807</v>
      </c>
      <c r="B11809" t="s">
        <v>44667</v>
      </c>
      <c r="C11809" s="2" t="s">
        <v>44666</v>
      </c>
      <c r="D11809" t="s">
        <v>44665</v>
      </c>
      <c r="E11809" t="s">
        <v>44664</v>
      </c>
      <c r="F11809" t="s">
        <v>44663</v>
      </c>
      <c r="G11809" t="s">
        <v>38800</v>
      </c>
      <c r="H11809" t="s">
        <v>38500</v>
      </c>
      <c r="I11809" t="s">
        <v>6327</v>
      </c>
      <c r="K11809" t="s">
        <v>44662</v>
      </c>
      <c r="M11809" s="2" t="s">
        <v>44661</v>
      </c>
      <c r="N11809">
        <v>46.287300000000002</v>
      </c>
      <c r="O11809">
        <v>-119.27752</v>
      </c>
      <c r="P11809" t="s">
        <v>44657</v>
      </c>
      <c r="Q11809" t="s">
        <v>44660</v>
      </c>
      <c r="R11809" t="s">
        <v>1440</v>
      </c>
      <c r="S11809" t="s">
        <v>1439</v>
      </c>
      <c r="T11809" t="s">
        <v>90</v>
      </c>
      <c r="V11809" t="s">
        <v>44659</v>
      </c>
      <c r="X11809">
        <v>18</v>
      </c>
      <c r="Y11809" t="s">
        <v>44658</v>
      </c>
      <c r="AA11809" t="s">
        <v>44657</v>
      </c>
      <c r="AC11809" t="s">
        <v>44656</v>
      </c>
    </row>
    <row r="11810" spans="1:29" x14ac:dyDescent="0.2">
      <c r="A11810" s="1">
        <v>11808</v>
      </c>
      <c r="B11810" t="s">
        <v>44655</v>
      </c>
      <c r="C11810" s="2" t="s">
        <v>44654</v>
      </c>
      <c r="D11810" t="s">
        <v>12081</v>
      </c>
      <c r="E11810" t="s">
        <v>44653</v>
      </c>
      <c r="F11810" t="s">
        <v>44652</v>
      </c>
      <c r="G11810" t="s">
        <v>38516</v>
      </c>
      <c r="H11810" t="s">
        <v>38500</v>
      </c>
      <c r="I11810" t="s">
        <v>6327</v>
      </c>
      <c r="M11810" s="2" t="s">
        <v>12078</v>
      </c>
      <c r="N11810">
        <v>47.823680000000003</v>
      </c>
      <c r="O11810">
        <v>-122.27096</v>
      </c>
      <c r="V11810" t="s">
        <v>44651</v>
      </c>
      <c r="X11810">
        <v>2</v>
      </c>
      <c r="Y11810" t="s">
        <v>4216</v>
      </c>
      <c r="AC11810" t="s">
        <v>44650</v>
      </c>
    </row>
    <row r="11811" spans="1:29" x14ac:dyDescent="0.2">
      <c r="A11811" s="1">
        <v>11809</v>
      </c>
      <c r="B11811" t="s">
        <v>44649</v>
      </c>
      <c r="C11811" s="2" t="s">
        <v>44648</v>
      </c>
      <c r="D11811" t="s">
        <v>44647</v>
      </c>
      <c r="E11811" t="s">
        <v>44646</v>
      </c>
      <c r="F11811" t="s">
        <v>44645</v>
      </c>
      <c r="G11811" t="s">
        <v>38617</v>
      </c>
      <c r="H11811" t="s">
        <v>38500</v>
      </c>
      <c r="I11811" t="s">
        <v>6327</v>
      </c>
      <c r="N11811">
        <v>47.679929999999999</v>
      </c>
      <c r="O11811">
        <v>-122.20961</v>
      </c>
      <c r="Q11811" t="s">
        <v>429</v>
      </c>
      <c r="R11811" t="s">
        <v>44644</v>
      </c>
      <c r="S11811" t="s">
        <v>29952</v>
      </c>
      <c r="T11811" t="s">
        <v>90</v>
      </c>
      <c r="AA11811" t="s">
        <v>41</v>
      </c>
      <c r="AC11811" t="s">
        <v>44643</v>
      </c>
    </row>
    <row r="11812" spans="1:29" x14ac:dyDescent="0.2">
      <c r="A11812" s="1">
        <v>11810</v>
      </c>
      <c r="B11812" t="s">
        <v>44642</v>
      </c>
      <c r="C11812" s="2" t="s">
        <v>44641</v>
      </c>
      <c r="D11812" t="s">
        <v>44640</v>
      </c>
      <c r="E11812" t="s">
        <v>44639</v>
      </c>
      <c r="F11812" t="s">
        <v>286</v>
      </c>
      <c r="G11812" t="s">
        <v>7588</v>
      </c>
      <c r="H11812" t="s">
        <v>38500</v>
      </c>
      <c r="I11812" t="s">
        <v>6327</v>
      </c>
      <c r="M11812" s="2" t="s">
        <v>44638</v>
      </c>
      <c r="N11812">
        <v>47.41328</v>
      </c>
      <c r="O11812">
        <v>-122.2512</v>
      </c>
      <c r="Q11812" t="s">
        <v>10599</v>
      </c>
      <c r="V11812" t="s">
        <v>44637</v>
      </c>
      <c r="X11812">
        <v>11</v>
      </c>
      <c r="Y11812" t="s">
        <v>42264</v>
      </c>
      <c r="AC11812" t="s">
        <v>44636</v>
      </c>
    </row>
    <row r="11813" spans="1:29" x14ac:dyDescent="0.2">
      <c r="A11813" s="1">
        <v>11811</v>
      </c>
      <c r="B11813" t="s">
        <v>44635</v>
      </c>
      <c r="C11813" s="2" t="s">
        <v>44634</v>
      </c>
      <c r="D11813" t="s">
        <v>44633</v>
      </c>
      <c r="E11813" t="s">
        <v>44632</v>
      </c>
      <c r="F11813" t="s">
        <v>44631</v>
      </c>
      <c r="G11813" t="s">
        <v>39503</v>
      </c>
      <c r="H11813" t="s">
        <v>38500</v>
      </c>
      <c r="I11813" t="s">
        <v>6327</v>
      </c>
      <c r="K11813" t="s">
        <v>44630</v>
      </c>
      <c r="M11813" s="2" t="s">
        <v>44629</v>
      </c>
      <c r="N11813">
        <v>47.49579</v>
      </c>
      <c r="O11813">
        <v>-122.3087</v>
      </c>
      <c r="Q11813" t="s">
        <v>14229</v>
      </c>
      <c r="R11813" t="s">
        <v>264</v>
      </c>
      <c r="S11813" t="s">
        <v>830</v>
      </c>
      <c r="T11813" t="s">
        <v>90</v>
      </c>
      <c r="AC11813" t="s">
        <v>44628</v>
      </c>
    </row>
    <row r="11814" spans="1:29" x14ac:dyDescent="0.2">
      <c r="A11814" s="1">
        <v>11812</v>
      </c>
      <c r="B11814" t="s">
        <v>44627</v>
      </c>
      <c r="C11814" s="2" t="s">
        <v>44626</v>
      </c>
      <c r="D11814" t="s">
        <v>44625</v>
      </c>
      <c r="E11814" t="s">
        <v>44624</v>
      </c>
      <c r="F11814" t="s">
        <v>44623</v>
      </c>
      <c r="G11814" t="s">
        <v>38903</v>
      </c>
      <c r="H11814" t="s">
        <v>38500</v>
      </c>
      <c r="I11814" t="s">
        <v>6327</v>
      </c>
      <c r="N11814">
        <v>47.355449999999998</v>
      </c>
      <c r="O11814">
        <v>-122.01967</v>
      </c>
      <c r="V11814" t="s">
        <v>44622</v>
      </c>
      <c r="X11814">
        <v>2</v>
      </c>
      <c r="Y11814" t="s">
        <v>4823</v>
      </c>
      <c r="AC11814" t="s">
        <v>44621</v>
      </c>
    </row>
    <row r="11815" spans="1:29" x14ac:dyDescent="0.2">
      <c r="A11815" s="1">
        <v>11813</v>
      </c>
      <c r="B11815" t="s">
        <v>44620</v>
      </c>
      <c r="C11815" s="2" t="s">
        <v>44619</v>
      </c>
      <c r="D11815" t="s">
        <v>1642</v>
      </c>
      <c r="E11815" t="s">
        <v>44618</v>
      </c>
      <c r="F11815" t="s">
        <v>44617</v>
      </c>
      <c r="G11815" t="s">
        <v>44616</v>
      </c>
      <c r="H11815" t="s">
        <v>38656</v>
      </c>
      <c r="I11815" t="s">
        <v>6327</v>
      </c>
      <c r="M11815" s="2" t="s">
        <v>6884</v>
      </c>
      <c r="N11815">
        <v>45.617259999999987</v>
      </c>
      <c r="O11815">
        <v>-121.2106</v>
      </c>
      <c r="AC11815" t="s">
        <v>44615</v>
      </c>
    </row>
    <row r="11816" spans="1:29" x14ac:dyDescent="0.2">
      <c r="A11816" s="1">
        <v>11814</v>
      </c>
      <c r="B11816" t="s">
        <v>44614</v>
      </c>
      <c r="C11816" s="2" t="s">
        <v>44613</v>
      </c>
      <c r="D11816" t="s">
        <v>11627</v>
      </c>
      <c r="E11816" t="s">
        <v>44612</v>
      </c>
      <c r="F11816" t="s">
        <v>44611</v>
      </c>
      <c r="G11816" t="s">
        <v>38670</v>
      </c>
      <c r="H11816" t="s">
        <v>38500</v>
      </c>
      <c r="I11816" t="s">
        <v>6327</v>
      </c>
      <c r="M11816" s="2" t="s">
        <v>44610</v>
      </c>
      <c r="N11816">
        <v>47.789559999999987</v>
      </c>
      <c r="O11816">
        <v>-122.21836999999999</v>
      </c>
      <c r="Q11816" t="s">
        <v>4082</v>
      </c>
      <c r="AC11816" t="s">
        <v>44609</v>
      </c>
    </row>
    <row r="11817" spans="1:29" x14ac:dyDescent="0.2">
      <c r="A11817" s="1">
        <v>11815</v>
      </c>
      <c r="B11817" t="s">
        <v>44608</v>
      </c>
      <c r="C11817" s="2" t="s">
        <v>44607</v>
      </c>
      <c r="D11817" t="s">
        <v>44606</v>
      </c>
      <c r="E11817" t="s">
        <v>44605</v>
      </c>
      <c r="F11817" t="s">
        <v>44604</v>
      </c>
      <c r="G11817" t="s">
        <v>38508</v>
      </c>
      <c r="H11817" t="s">
        <v>38500</v>
      </c>
      <c r="I11817" t="s">
        <v>6327</v>
      </c>
      <c r="M11817" s="2" t="s">
        <v>44603</v>
      </c>
      <c r="N11817">
        <v>47.680929999999996</v>
      </c>
      <c r="O11817">
        <v>-122.12551000000001</v>
      </c>
      <c r="V11817" t="s">
        <v>44602</v>
      </c>
      <c r="X11817">
        <v>1</v>
      </c>
      <c r="Y11817" t="s">
        <v>840</v>
      </c>
      <c r="AC11817" t="s">
        <v>44601</v>
      </c>
    </row>
    <row r="11818" spans="1:29" x14ac:dyDescent="0.2">
      <c r="A11818" s="1">
        <v>11816</v>
      </c>
      <c r="B11818" t="s">
        <v>44600</v>
      </c>
      <c r="C11818" s="2" t="s">
        <v>44599</v>
      </c>
      <c r="D11818" t="s">
        <v>44598</v>
      </c>
      <c r="E11818" t="s">
        <v>44597</v>
      </c>
      <c r="F11818" t="s">
        <v>286</v>
      </c>
      <c r="G11818" t="s">
        <v>38897</v>
      </c>
      <c r="H11818" t="s">
        <v>38500</v>
      </c>
      <c r="I11818" t="s">
        <v>6327</v>
      </c>
      <c r="M11818" s="2" t="s">
        <v>44596</v>
      </c>
      <c r="N11818">
        <v>47.608780000000003</v>
      </c>
      <c r="O11818">
        <v>-122.34528</v>
      </c>
      <c r="Q11818" t="s">
        <v>237</v>
      </c>
      <c r="V11818" t="s">
        <v>44595</v>
      </c>
      <c r="X11818">
        <v>50</v>
      </c>
      <c r="Y11818" t="s">
        <v>387</v>
      </c>
      <c r="AC11818" t="s">
        <v>44594</v>
      </c>
    </row>
    <row r="11819" spans="1:29" x14ac:dyDescent="0.2">
      <c r="A11819" s="1">
        <v>11817</v>
      </c>
      <c r="B11819" t="s">
        <v>44593</v>
      </c>
      <c r="C11819" s="2" t="s">
        <v>44592</v>
      </c>
      <c r="D11819" t="s">
        <v>44591</v>
      </c>
      <c r="E11819" t="s">
        <v>44590</v>
      </c>
      <c r="F11819" t="s">
        <v>44589</v>
      </c>
      <c r="G11819" t="s">
        <v>42693</v>
      </c>
      <c r="H11819" t="s">
        <v>38500</v>
      </c>
      <c r="I11819" t="s">
        <v>6327</v>
      </c>
      <c r="M11819" s="2" t="s">
        <v>44588</v>
      </c>
      <c r="N11819">
        <v>46.145809999999997</v>
      </c>
      <c r="O11819">
        <v>-122.91771</v>
      </c>
      <c r="AC11819" t="s">
        <v>44587</v>
      </c>
    </row>
    <row r="11820" spans="1:29" x14ac:dyDescent="0.2">
      <c r="A11820" s="1">
        <v>11818</v>
      </c>
      <c r="B11820" t="s">
        <v>44586</v>
      </c>
      <c r="C11820" s="2" t="s">
        <v>44585</v>
      </c>
      <c r="D11820" t="s">
        <v>44584</v>
      </c>
      <c r="E11820" t="s">
        <v>44583</v>
      </c>
      <c r="F11820" t="s">
        <v>286</v>
      </c>
      <c r="G11820" t="s">
        <v>44582</v>
      </c>
      <c r="H11820" t="s">
        <v>38500</v>
      </c>
      <c r="I11820" t="s">
        <v>6327</v>
      </c>
      <c r="M11820" s="2" t="s">
        <v>44581</v>
      </c>
      <c r="N11820">
        <v>47.783946999999998</v>
      </c>
      <c r="O11820">
        <v>-122.27427</v>
      </c>
      <c r="Q11820" t="s">
        <v>851</v>
      </c>
      <c r="V11820" t="s">
        <v>1744</v>
      </c>
      <c r="X11820">
        <v>4</v>
      </c>
      <c r="Y11820" t="s">
        <v>840</v>
      </c>
      <c r="AC11820" t="s">
        <v>44580</v>
      </c>
    </row>
    <row r="11821" spans="1:29" x14ac:dyDescent="0.2">
      <c r="A11821" s="1">
        <v>11819</v>
      </c>
      <c r="B11821" t="s">
        <v>44579</v>
      </c>
      <c r="C11821" s="2" t="s">
        <v>44578</v>
      </c>
      <c r="D11821" t="s">
        <v>44577</v>
      </c>
      <c r="E11821" t="s">
        <v>44576</v>
      </c>
      <c r="F11821" t="s">
        <v>44575</v>
      </c>
      <c r="G11821" t="s">
        <v>38617</v>
      </c>
      <c r="H11821" t="s">
        <v>38500</v>
      </c>
      <c r="I11821" t="s">
        <v>6327</v>
      </c>
      <c r="N11821">
        <v>47.706400000000002</v>
      </c>
      <c r="O11821">
        <v>-122.2105</v>
      </c>
      <c r="V11821" t="s">
        <v>44574</v>
      </c>
      <c r="X11821">
        <v>1</v>
      </c>
      <c r="Y11821" t="s">
        <v>13976</v>
      </c>
      <c r="AC11821" t="s">
        <v>44573</v>
      </c>
    </row>
    <row r="11822" spans="1:29" x14ac:dyDescent="0.2">
      <c r="A11822" s="1">
        <v>11820</v>
      </c>
      <c r="B11822" t="s">
        <v>44572</v>
      </c>
      <c r="C11822" s="2" t="s">
        <v>44571</v>
      </c>
      <c r="D11822" t="s">
        <v>44570</v>
      </c>
      <c r="E11822" t="s">
        <v>44569</v>
      </c>
      <c r="F11822" t="s">
        <v>44568</v>
      </c>
      <c r="G11822" t="s">
        <v>38933</v>
      </c>
      <c r="H11822" t="s">
        <v>38826</v>
      </c>
      <c r="I11822" t="s">
        <v>38825</v>
      </c>
      <c r="M11822" s="2" t="s">
        <v>44567</v>
      </c>
      <c r="N11822">
        <v>49.038699999999999</v>
      </c>
      <c r="O11822">
        <v>-122.29331999999999</v>
      </c>
      <c r="V11822" t="s">
        <v>9953</v>
      </c>
      <c r="X11822">
        <v>1</v>
      </c>
      <c r="Y11822" t="s">
        <v>10364</v>
      </c>
      <c r="AC11822" t="s">
        <v>44566</v>
      </c>
    </row>
    <row r="11823" spans="1:29" x14ac:dyDescent="0.2">
      <c r="A11823" s="1">
        <v>11821</v>
      </c>
      <c r="B11823" t="s">
        <v>44565</v>
      </c>
      <c r="C11823" s="2" t="s">
        <v>44564</v>
      </c>
      <c r="D11823" t="s">
        <v>876</v>
      </c>
      <c r="E11823" t="s">
        <v>44563</v>
      </c>
      <c r="F11823" t="s">
        <v>44562</v>
      </c>
      <c r="G11823" t="s">
        <v>39503</v>
      </c>
      <c r="H11823" t="s">
        <v>38500</v>
      </c>
      <c r="I11823" t="s">
        <v>6327</v>
      </c>
      <c r="M11823" s="2" t="s">
        <v>40228</v>
      </c>
      <c r="N11823">
        <v>47.481640000000013</v>
      </c>
      <c r="O11823">
        <v>-122.33385</v>
      </c>
      <c r="AC11823" t="s">
        <v>44561</v>
      </c>
    </row>
    <row r="11824" spans="1:29" x14ac:dyDescent="0.2">
      <c r="A11824" s="1">
        <v>11822</v>
      </c>
      <c r="B11824" t="s">
        <v>44560</v>
      </c>
      <c r="C11824" s="2" t="s">
        <v>44559</v>
      </c>
      <c r="D11824" t="s">
        <v>44558</v>
      </c>
      <c r="E11824" t="s">
        <v>44557</v>
      </c>
      <c r="F11824" t="s">
        <v>44556</v>
      </c>
      <c r="G11824" t="s">
        <v>38525</v>
      </c>
      <c r="H11824" t="s">
        <v>38500</v>
      </c>
      <c r="I11824" t="s">
        <v>6327</v>
      </c>
      <c r="M11824" s="2" t="s">
        <v>44555</v>
      </c>
      <c r="N11824">
        <v>48.076619999999998</v>
      </c>
      <c r="O11824">
        <v>-123.08696999999999</v>
      </c>
      <c r="V11824" t="s">
        <v>44554</v>
      </c>
      <c r="X11824">
        <v>3</v>
      </c>
      <c r="Y11824" t="s">
        <v>4353</v>
      </c>
      <c r="AC11824" t="s">
        <v>44553</v>
      </c>
    </row>
    <row r="11825" spans="1:29" x14ac:dyDescent="0.2">
      <c r="A11825" s="1">
        <v>11823</v>
      </c>
      <c r="B11825" t="s">
        <v>44552</v>
      </c>
      <c r="C11825" s="2" t="s">
        <v>44551</v>
      </c>
      <c r="D11825" t="s">
        <v>44550</v>
      </c>
      <c r="E11825" t="s">
        <v>44549</v>
      </c>
      <c r="F11825" t="s">
        <v>44548</v>
      </c>
      <c r="G11825" t="s">
        <v>38670</v>
      </c>
      <c r="H11825" t="s">
        <v>38500</v>
      </c>
      <c r="I11825" t="s">
        <v>6327</v>
      </c>
      <c r="N11825">
        <v>47.728769999999997</v>
      </c>
      <c r="O11825">
        <v>-122.24432</v>
      </c>
      <c r="Q11825" t="s">
        <v>31595</v>
      </c>
      <c r="S11825" t="s">
        <v>44547</v>
      </c>
      <c r="T11825" t="s">
        <v>90</v>
      </c>
      <c r="X11825">
        <v>1</v>
      </c>
      <c r="AA11825" t="s">
        <v>4035</v>
      </c>
      <c r="AC11825" t="s">
        <v>44546</v>
      </c>
    </row>
    <row r="11826" spans="1:29" x14ac:dyDescent="0.2">
      <c r="A11826" s="1">
        <v>11824</v>
      </c>
      <c r="B11826" t="s">
        <v>44545</v>
      </c>
      <c r="C11826" s="2" t="s">
        <v>44544</v>
      </c>
      <c r="D11826" t="s">
        <v>44543</v>
      </c>
      <c r="E11826" t="s">
        <v>44542</v>
      </c>
      <c r="F11826" t="s">
        <v>44541</v>
      </c>
      <c r="G11826" t="s">
        <v>38535</v>
      </c>
      <c r="H11826" t="s">
        <v>38500</v>
      </c>
      <c r="I11826" t="s">
        <v>6327</v>
      </c>
      <c r="M11826" s="2" t="s">
        <v>44540</v>
      </c>
      <c r="N11826">
        <v>47.70805</v>
      </c>
      <c r="O11826">
        <v>-117.36479</v>
      </c>
      <c r="AC11826" t="s">
        <v>44539</v>
      </c>
    </row>
    <row r="11827" spans="1:29" x14ac:dyDescent="0.2">
      <c r="A11827" s="1">
        <v>11825</v>
      </c>
      <c r="B11827" t="s">
        <v>44538</v>
      </c>
      <c r="C11827" s="2" t="s">
        <v>44537</v>
      </c>
      <c r="D11827" t="s">
        <v>44536</v>
      </c>
      <c r="E11827" t="s">
        <v>44535</v>
      </c>
      <c r="F11827" t="s">
        <v>44534</v>
      </c>
      <c r="G11827" t="s">
        <v>38933</v>
      </c>
      <c r="H11827" t="s">
        <v>38826</v>
      </c>
      <c r="I11827" t="s">
        <v>38825</v>
      </c>
      <c r="K11827" t="s">
        <v>44533</v>
      </c>
      <c r="M11827" s="2" t="s">
        <v>44532</v>
      </c>
      <c r="N11827">
        <v>49.048922999999988</v>
      </c>
      <c r="O11827">
        <v>-122.28982499999999</v>
      </c>
      <c r="V11827" t="s">
        <v>17547</v>
      </c>
      <c r="X11827">
        <v>7</v>
      </c>
      <c r="Y11827" t="s">
        <v>15739</v>
      </c>
      <c r="AC11827" t="s">
        <v>44531</v>
      </c>
    </row>
    <row r="11828" spans="1:29" x14ac:dyDescent="0.2">
      <c r="A11828" s="1">
        <v>11826</v>
      </c>
      <c r="B11828" t="s">
        <v>44530</v>
      </c>
      <c r="C11828" s="2" t="s">
        <v>44529</v>
      </c>
      <c r="D11828" t="s">
        <v>42242</v>
      </c>
      <c r="E11828" t="s">
        <v>44528</v>
      </c>
      <c r="F11828" t="s">
        <v>44527</v>
      </c>
      <c r="G11828" t="s">
        <v>38670</v>
      </c>
      <c r="H11828" t="s">
        <v>38500</v>
      </c>
      <c r="I11828" t="s">
        <v>6327</v>
      </c>
      <c r="M11828" s="2" t="s">
        <v>6404</v>
      </c>
      <c r="N11828">
        <v>47.850189999999998</v>
      </c>
      <c r="O11828">
        <v>-122.21777</v>
      </c>
      <c r="AC11828" t="s">
        <v>44526</v>
      </c>
    </row>
    <row r="11829" spans="1:29" x14ac:dyDescent="0.2">
      <c r="A11829" s="1">
        <v>11827</v>
      </c>
      <c r="B11829" t="s">
        <v>44525</v>
      </c>
      <c r="C11829" s="2" t="s">
        <v>44524</v>
      </c>
      <c r="D11829" t="s">
        <v>44523</v>
      </c>
      <c r="E11829" t="s">
        <v>44522</v>
      </c>
      <c r="F11829" t="s">
        <v>44521</v>
      </c>
      <c r="G11829" t="s">
        <v>38732</v>
      </c>
      <c r="H11829" t="s">
        <v>38500</v>
      </c>
      <c r="I11829" t="s">
        <v>6327</v>
      </c>
      <c r="N11829">
        <v>47.299362000000002</v>
      </c>
      <c r="O11829">
        <v>-122.24992</v>
      </c>
      <c r="Q11829" t="s">
        <v>44520</v>
      </c>
      <c r="V11829" t="s">
        <v>44519</v>
      </c>
      <c r="X11829">
        <v>1</v>
      </c>
      <c r="Y11829" t="s">
        <v>1137</v>
      </c>
      <c r="AC11829" t="s">
        <v>44518</v>
      </c>
    </row>
    <row r="11830" spans="1:29" x14ac:dyDescent="0.2">
      <c r="A11830" s="1">
        <v>11828</v>
      </c>
      <c r="B11830" t="s">
        <v>44517</v>
      </c>
      <c r="C11830" s="2" t="s">
        <v>44516</v>
      </c>
      <c r="D11830" t="s">
        <v>3236</v>
      </c>
      <c r="E11830" t="s">
        <v>44515</v>
      </c>
      <c r="F11830" t="s">
        <v>44514</v>
      </c>
      <c r="G11830" t="s">
        <v>7588</v>
      </c>
      <c r="H11830" t="s">
        <v>38500</v>
      </c>
      <c r="I11830" t="s">
        <v>6327</v>
      </c>
      <c r="M11830" s="2" t="s">
        <v>7048</v>
      </c>
      <c r="N11830">
        <v>47.415855000000001</v>
      </c>
      <c r="O11830">
        <v>-122.19783</v>
      </c>
      <c r="AC11830" t="s">
        <v>44513</v>
      </c>
    </row>
    <row r="11831" spans="1:29" x14ac:dyDescent="0.2">
      <c r="A11831" s="1">
        <v>11829</v>
      </c>
      <c r="B11831" t="s">
        <v>44512</v>
      </c>
      <c r="C11831" s="2" t="s">
        <v>44511</v>
      </c>
      <c r="D11831" t="s">
        <v>44510</v>
      </c>
      <c r="E11831" t="s">
        <v>44509</v>
      </c>
      <c r="F11831" t="s">
        <v>44508</v>
      </c>
      <c r="G11831" t="s">
        <v>38565</v>
      </c>
      <c r="H11831" t="s">
        <v>38500</v>
      </c>
      <c r="I11831" t="s">
        <v>6327</v>
      </c>
      <c r="N11831">
        <v>46.491480000000003</v>
      </c>
      <c r="O11831">
        <v>-124.05023</v>
      </c>
      <c r="V11831" t="s">
        <v>25939</v>
      </c>
      <c r="X11831">
        <v>24</v>
      </c>
      <c r="Y11831" t="s">
        <v>62</v>
      </c>
      <c r="AC11831" t="s">
        <v>44507</v>
      </c>
    </row>
    <row r="11832" spans="1:29" x14ac:dyDescent="0.2">
      <c r="A11832" s="1">
        <v>11830</v>
      </c>
      <c r="B11832" t="s">
        <v>44506</v>
      </c>
      <c r="C11832" s="2" t="s">
        <v>44505</v>
      </c>
      <c r="D11832" t="s">
        <v>44504</v>
      </c>
      <c r="E11832" t="s">
        <v>44503</v>
      </c>
      <c r="F11832" t="s">
        <v>44502</v>
      </c>
      <c r="G11832" t="s">
        <v>38557</v>
      </c>
      <c r="H11832" t="s">
        <v>38500</v>
      </c>
      <c r="I11832" t="s">
        <v>6327</v>
      </c>
      <c r="M11832" s="2" t="s">
        <v>44501</v>
      </c>
      <c r="N11832">
        <v>47.481216000000003</v>
      </c>
      <c r="O11832">
        <v>-122.20513</v>
      </c>
      <c r="V11832" t="s">
        <v>44500</v>
      </c>
      <c r="X11832">
        <v>2</v>
      </c>
      <c r="Y11832" t="s">
        <v>7583</v>
      </c>
      <c r="AC11832" t="s">
        <v>44499</v>
      </c>
    </row>
    <row r="11833" spans="1:29" x14ac:dyDescent="0.2">
      <c r="A11833" s="1">
        <v>11831</v>
      </c>
      <c r="B11833" t="s">
        <v>44498</v>
      </c>
      <c r="C11833" s="2" t="s">
        <v>44497</v>
      </c>
      <c r="D11833" t="s">
        <v>577</v>
      </c>
      <c r="E11833" t="s">
        <v>44496</v>
      </c>
      <c r="F11833" t="s">
        <v>44495</v>
      </c>
      <c r="G11833" t="s">
        <v>38501</v>
      </c>
      <c r="H11833" t="s">
        <v>38500</v>
      </c>
      <c r="I11833" t="s">
        <v>6327</v>
      </c>
      <c r="M11833" s="2" t="s">
        <v>7028</v>
      </c>
      <c r="N11833">
        <v>47.235497000000002</v>
      </c>
      <c r="O11833">
        <v>-122.24724999999999</v>
      </c>
      <c r="V11833" t="s">
        <v>39709</v>
      </c>
      <c r="X11833">
        <v>1</v>
      </c>
      <c r="Y11833" t="s">
        <v>62</v>
      </c>
      <c r="AC11833" t="s">
        <v>44494</v>
      </c>
    </row>
    <row r="11834" spans="1:29" x14ac:dyDescent="0.2">
      <c r="A11834" s="1">
        <v>11832</v>
      </c>
      <c r="B11834" t="s">
        <v>44493</v>
      </c>
      <c r="C11834" s="2" t="s">
        <v>44492</v>
      </c>
      <c r="D11834" t="s">
        <v>44491</v>
      </c>
      <c r="E11834" t="s">
        <v>44490</v>
      </c>
      <c r="F11834" t="s">
        <v>44489</v>
      </c>
      <c r="G11834" t="s">
        <v>41997</v>
      </c>
      <c r="H11834" t="s">
        <v>38500</v>
      </c>
      <c r="I11834" t="s">
        <v>6327</v>
      </c>
      <c r="N11834">
        <v>47.851357</v>
      </c>
      <c r="O11834">
        <v>-121.69064</v>
      </c>
      <c r="AC11834" t="s">
        <v>44488</v>
      </c>
    </row>
    <row r="11835" spans="1:29" x14ac:dyDescent="0.2">
      <c r="A11835" s="1">
        <v>11833</v>
      </c>
      <c r="B11835" t="s">
        <v>44487</v>
      </c>
      <c r="C11835" s="2" t="s">
        <v>44486</v>
      </c>
      <c r="D11835" t="s">
        <v>44485</v>
      </c>
      <c r="E11835" t="s">
        <v>44484</v>
      </c>
      <c r="F11835" t="s">
        <v>44483</v>
      </c>
      <c r="G11835" t="s">
        <v>41997</v>
      </c>
      <c r="H11835" t="s">
        <v>38500</v>
      </c>
      <c r="I11835" t="s">
        <v>6327</v>
      </c>
      <c r="N11835">
        <v>47.857494000000003</v>
      </c>
      <c r="O11835">
        <v>-121.70277</v>
      </c>
      <c r="V11835" t="s">
        <v>44482</v>
      </c>
      <c r="X11835">
        <v>3</v>
      </c>
      <c r="Y11835" t="s">
        <v>4381</v>
      </c>
      <c r="AC11835" t="s">
        <v>44481</v>
      </c>
    </row>
    <row r="11836" spans="1:29" x14ac:dyDescent="0.2">
      <c r="A11836" s="1">
        <v>11834</v>
      </c>
      <c r="B11836" t="s">
        <v>44480</v>
      </c>
      <c r="C11836" s="2" t="s">
        <v>44479</v>
      </c>
      <c r="D11836" t="s">
        <v>44478</v>
      </c>
      <c r="E11836" t="s">
        <v>44477</v>
      </c>
      <c r="F11836" t="s">
        <v>44476</v>
      </c>
      <c r="G11836" t="s">
        <v>44475</v>
      </c>
      <c r="H11836" t="s">
        <v>38500</v>
      </c>
      <c r="I11836" t="s">
        <v>6327</v>
      </c>
      <c r="M11836" s="2" t="s">
        <v>44474</v>
      </c>
      <c r="N11836">
        <v>48.392229999999998</v>
      </c>
      <c r="O11836">
        <v>-122.49454</v>
      </c>
      <c r="Q11836" t="s">
        <v>44</v>
      </c>
      <c r="V11836" t="s">
        <v>44473</v>
      </c>
      <c r="X11836">
        <v>25</v>
      </c>
      <c r="Y11836" t="s">
        <v>4457</v>
      </c>
      <c r="AA11836" t="s">
        <v>41</v>
      </c>
      <c r="AC11836" t="s">
        <v>44472</v>
      </c>
    </row>
    <row r="11837" spans="1:29" x14ac:dyDescent="0.2">
      <c r="A11837" s="1">
        <v>11835</v>
      </c>
      <c r="B11837" t="s">
        <v>44471</v>
      </c>
      <c r="C11837" s="2" t="s">
        <v>44470</v>
      </c>
      <c r="D11837" t="s">
        <v>44469</v>
      </c>
      <c r="E11837" t="s">
        <v>44468</v>
      </c>
      <c r="F11837" t="s">
        <v>44467</v>
      </c>
      <c r="G11837" t="s">
        <v>44466</v>
      </c>
      <c r="H11837" t="s">
        <v>38500</v>
      </c>
      <c r="I11837" t="s">
        <v>6327</v>
      </c>
      <c r="N11837">
        <v>47.208859999999987</v>
      </c>
      <c r="O11837">
        <v>-124.20133</v>
      </c>
      <c r="Q11837" t="s">
        <v>851</v>
      </c>
      <c r="V11837" t="s">
        <v>42397</v>
      </c>
      <c r="X11837">
        <v>16</v>
      </c>
      <c r="Y11837" t="s">
        <v>921</v>
      </c>
      <c r="AC11837" t="s">
        <v>44465</v>
      </c>
    </row>
    <row r="11838" spans="1:29" x14ac:dyDescent="0.2">
      <c r="A11838" s="1">
        <v>11836</v>
      </c>
      <c r="B11838" t="s">
        <v>44464</v>
      </c>
      <c r="C11838" s="2" t="s">
        <v>44463</v>
      </c>
      <c r="D11838" t="s">
        <v>44462</v>
      </c>
      <c r="E11838" t="s">
        <v>44461</v>
      </c>
      <c r="F11838" t="s">
        <v>44460</v>
      </c>
      <c r="G11838" t="s">
        <v>38579</v>
      </c>
      <c r="H11838" t="s">
        <v>38500</v>
      </c>
      <c r="I11838" t="s">
        <v>6327</v>
      </c>
      <c r="N11838">
        <v>47.60821</v>
      </c>
      <c r="O11838">
        <v>-122.1908</v>
      </c>
      <c r="Q11838" t="s">
        <v>44</v>
      </c>
      <c r="V11838" t="s">
        <v>44459</v>
      </c>
      <c r="X11838">
        <v>2</v>
      </c>
      <c r="Y11838" t="s">
        <v>14960</v>
      </c>
      <c r="AC11838" t="s">
        <v>44458</v>
      </c>
    </row>
    <row r="11839" spans="1:29" x14ac:dyDescent="0.2">
      <c r="A11839" s="1">
        <v>11837</v>
      </c>
      <c r="B11839" t="s">
        <v>44457</v>
      </c>
      <c r="C11839" s="2" t="s">
        <v>44456</v>
      </c>
      <c r="D11839" t="s">
        <v>3995</v>
      </c>
      <c r="E11839" t="s">
        <v>44455</v>
      </c>
      <c r="F11839" t="s">
        <v>44454</v>
      </c>
      <c r="G11839" t="s">
        <v>38989</v>
      </c>
      <c r="H11839" t="s">
        <v>38500</v>
      </c>
      <c r="I11839" t="s">
        <v>6327</v>
      </c>
      <c r="N11839">
        <v>48.154159999999997</v>
      </c>
      <c r="O11839">
        <v>-122.19306</v>
      </c>
      <c r="AC11839" t="s">
        <v>44453</v>
      </c>
    </row>
    <row r="11840" spans="1:29" x14ac:dyDescent="0.2">
      <c r="A11840" s="1">
        <v>11838</v>
      </c>
      <c r="B11840" t="s">
        <v>44452</v>
      </c>
      <c r="C11840" s="2" t="s">
        <v>44451</v>
      </c>
      <c r="D11840" t="s">
        <v>44450</v>
      </c>
      <c r="E11840" t="s">
        <v>44449</v>
      </c>
      <c r="F11840" t="s">
        <v>44448</v>
      </c>
      <c r="G11840" t="s">
        <v>38989</v>
      </c>
      <c r="H11840" t="s">
        <v>38500</v>
      </c>
      <c r="I11840" t="s">
        <v>6327</v>
      </c>
      <c r="N11840">
        <v>48.075679999999998</v>
      </c>
      <c r="O11840">
        <v>-122.18034</v>
      </c>
      <c r="AC11840" t="s">
        <v>44447</v>
      </c>
    </row>
    <row r="11841" spans="1:29" x14ac:dyDescent="0.2">
      <c r="A11841" s="1">
        <v>11839</v>
      </c>
      <c r="B11841" t="s">
        <v>44446</v>
      </c>
      <c r="C11841" s="2" t="s">
        <v>44445</v>
      </c>
      <c r="D11841" t="s">
        <v>11682</v>
      </c>
      <c r="E11841" t="s">
        <v>44444</v>
      </c>
      <c r="F11841" t="s">
        <v>44443</v>
      </c>
      <c r="G11841" t="s">
        <v>38535</v>
      </c>
      <c r="H11841" t="s">
        <v>38500</v>
      </c>
      <c r="I11841" t="s">
        <v>6327</v>
      </c>
      <c r="N11841">
        <v>47.675150000000002</v>
      </c>
      <c r="O11841">
        <v>-117.205826</v>
      </c>
      <c r="Q11841" t="s">
        <v>44442</v>
      </c>
      <c r="V11841" t="s">
        <v>44441</v>
      </c>
      <c r="X11841">
        <v>52</v>
      </c>
      <c r="Y11841" t="s">
        <v>489</v>
      </c>
      <c r="AA11841" t="s">
        <v>774</v>
      </c>
      <c r="AC11841" t="s">
        <v>44440</v>
      </c>
    </row>
    <row r="11842" spans="1:29" x14ac:dyDescent="0.2">
      <c r="A11842" s="1">
        <v>11840</v>
      </c>
      <c r="B11842" t="s">
        <v>44439</v>
      </c>
      <c r="C11842" s="2" t="s">
        <v>44438</v>
      </c>
      <c r="D11842" t="s">
        <v>44437</v>
      </c>
      <c r="E11842" t="s">
        <v>44436</v>
      </c>
      <c r="F11842" t="s">
        <v>44435</v>
      </c>
      <c r="G11842" t="s">
        <v>38617</v>
      </c>
      <c r="H11842" t="s">
        <v>38500</v>
      </c>
      <c r="I11842" t="s">
        <v>6327</v>
      </c>
      <c r="N11842">
        <v>47.704520000000002</v>
      </c>
      <c r="O11842">
        <v>-122.17579000000001</v>
      </c>
      <c r="AC11842" t="s">
        <v>44434</v>
      </c>
    </row>
    <row r="11843" spans="1:29" x14ac:dyDescent="0.2">
      <c r="A11843" s="1">
        <v>11841</v>
      </c>
      <c r="B11843" t="s">
        <v>44433</v>
      </c>
      <c r="C11843" s="2" t="s">
        <v>44432</v>
      </c>
      <c r="D11843" t="s">
        <v>44431</v>
      </c>
      <c r="E11843" t="s">
        <v>44430</v>
      </c>
      <c r="F11843" t="s">
        <v>44429</v>
      </c>
      <c r="G11843" t="s">
        <v>38749</v>
      </c>
      <c r="H11843" t="s">
        <v>38500</v>
      </c>
      <c r="I11843" t="s">
        <v>6327</v>
      </c>
      <c r="K11843" t="s">
        <v>44428</v>
      </c>
      <c r="N11843">
        <v>47.839659999999988</v>
      </c>
      <c r="O11843">
        <v>-120.00516</v>
      </c>
      <c r="Q11843" t="s">
        <v>44427</v>
      </c>
      <c r="R11843" t="s">
        <v>11392</v>
      </c>
      <c r="S11843" t="s">
        <v>44426</v>
      </c>
      <c r="T11843" t="s">
        <v>90</v>
      </c>
      <c r="V11843" t="s">
        <v>44425</v>
      </c>
      <c r="X11843">
        <v>109</v>
      </c>
      <c r="Y11843" t="s">
        <v>5652</v>
      </c>
      <c r="AA11843" t="s">
        <v>16095</v>
      </c>
      <c r="AB11843" t="s">
        <v>26</v>
      </c>
      <c r="AC11843" t="s">
        <v>44424</v>
      </c>
    </row>
    <row r="11844" spans="1:29" x14ac:dyDescent="0.2">
      <c r="A11844" s="1">
        <v>11842</v>
      </c>
      <c r="B11844" t="s">
        <v>44423</v>
      </c>
      <c r="C11844" s="2" t="s">
        <v>44422</v>
      </c>
      <c r="D11844" t="s">
        <v>44421</v>
      </c>
      <c r="E11844" t="s">
        <v>44420</v>
      </c>
      <c r="F11844" t="s">
        <v>44419</v>
      </c>
      <c r="G11844" t="s">
        <v>38579</v>
      </c>
      <c r="H11844" t="s">
        <v>38500</v>
      </c>
      <c r="I11844" t="s">
        <v>6327</v>
      </c>
      <c r="N11844">
        <v>47.623984999999998</v>
      </c>
      <c r="O11844">
        <v>-122.20166</v>
      </c>
      <c r="AC11844" t="s">
        <v>44418</v>
      </c>
    </row>
    <row r="11845" spans="1:29" x14ac:dyDescent="0.2">
      <c r="A11845" s="1">
        <v>11843</v>
      </c>
      <c r="B11845" t="s">
        <v>44417</v>
      </c>
      <c r="C11845" s="2" t="s">
        <v>44416</v>
      </c>
      <c r="D11845" t="s">
        <v>44415</v>
      </c>
      <c r="E11845" t="s">
        <v>44414</v>
      </c>
      <c r="G11845" t="s">
        <v>38516</v>
      </c>
      <c r="H11845" t="s">
        <v>38500</v>
      </c>
      <c r="I11845" t="s">
        <v>6327</v>
      </c>
      <c r="N11845">
        <v>47.863430000000001</v>
      </c>
      <c r="O11845">
        <v>-122.23083</v>
      </c>
      <c r="Q11845" t="s">
        <v>1736</v>
      </c>
      <c r="V11845" t="s">
        <v>44413</v>
      </c>
      <c r="X11845">
        <v>2</v>
      </c>
      <c r="Y11845" t="s">
        <v>12520</v>
      </c>
      <c r="AC11845" t="s">
        <v>44412</v>
      </c>
    </row>
    <row r="11846" spans="1:29" x14ac:dyDescent="0.2">
      <c r="A11846" s="1">
        <v>11844</v>
      </c>
      <c r="B11846" t="s">
        <v>44411</v>
      </c>
      <c r="C11846" s="2" t="s">
        <v>44410</v>
      </c>
      <c r="D11846" t="s">
        <v>44409</v>
      </c>
      <c r="E11846" t="s">
        <v>44408</v>
      </c>
      <c r="F11846" t="s">
        <v>44407</v>
      </c>
      <c r="G11846" t="s">
        <v>38719</v>
      </c>
      <c r="H11846" t="s">
        <v>38500</v>
      </c>
      <c r="I11846" t="s">
        <v>6327</v>
      </c>
      <c r="M11846" s="2" t="s">
        <v>44406</v>
      </c>
      <c r="N11846">
        <v>47.56738</v>
      </c>
      <c r="O11846">
        <v>-122.65312</v>
      </c>
      <c r="V11846" t="s">
        <v>44405</v>
      </c>
      <c r="X11846">
        <v>2</v>
      </c>
      <c r="Y11846" t="s">
        <v>3624</v>
      </c>
      <c r="AC11846" t="s">
        <v>44404</v>
      </c>
    </row>
    <row r="11847" spans="1:29" x14ac:dyDescent="0.2">
      <c r="A11847" s="1">
        <v>11845</v>
      </c>
      <c r="B11847" t="s">
        <v>44403</v>
      </c>
      <c r="C11847" s="2" t="s">
        <v>44402</v>
      </c>
      <c r="D11847" t="s">
        <v>44401</v>
      </c>
      <c r="E11847" t="s">
        <v>44400</v>
      </c>
      <c r="F11847" t="s">
        <v>44399</v>
      </c>
      <c r="G11847" t="s">
        <v>38508</v>
      </c>
      <c r="H11847" t="s">
        <v>38500</v>
      </c>
      <c r="I11847" t="s">
        <v>6327</v>
      </c>
      <c r="N11847">
        <v>47.675953</v>
      </c>
      <c r="O11847">
        <v>-122.126526</v>
      </c>
      <c r="V11847" t="s">
        <v>44398</v>
      </c>
      <c r="X11847">
        <v>21</v>
      </c>
      <c r="Y11847" t="s">
        <v>489</v>
      </c>
      <c r="AC11847" t="s">
        <v>44397</v>
      </c>
    </row>
    <row r="11848" spans="1:29" x14ac:dyDescent="0.2">
      <c r="A11848" s="1">
        <v>11846</v>
      </c>
      <c r="B11848" t="s">
        <v>44396</v>
      </c>
      <c r="C11848" s="2" t="s">
        <v>44395</v>
      </c>
      <c r="D11848" t="s">
        <v>44394</v>
      </c>
      <c r="E11848" t="s">
        <v>44393</v>
      </c>
      <c r="F11848" t="s">
        <v>44392</v>
      </c>
      <c r="G11848" t="s">
        <v>39042</v>
      </c>
      <c r="H11848" t="s">
        <v>39041</v>
      </c>
      <c r="I11848" t="s">
        <v>6327</v>
      </c>
      <c r="K11848" t="s">
        <v>44391</v>
      </c>
      <c r="M11848" s="2" t="s">
        <v>44390</v>
      </c>
      <c r="N11848">
        <v>44.910910000000001</v>
      </c>
      <c r="O11848">
        <v>-116.09752</v>
      </c>
      <c r="Q11848" t="s">
        <v>851</v>
      </c>
      <c r="V11848" t="s">
        <v>44389</v>
      </c>
      <c r="X11848">
        <v>28</v>
      </c>
      <c r="Y11848" t="s">
        <v>27979</v>
      </c>
      <c r="AC11848" t="s">
        <v>44388</v>
      </c>
    </row>
    <row r="11849" spans="1:29" x14ac:dyDescent="0.2">
      <c r="A11849" s="1">
        <v>11847</v>
      </c>
      <c r="B11849" t="s">
        <v>44387</v>
      </c>
      <c r="C11849" s="2" t="s">
        <v>44386</v>
      </c>
      <c r="D11849" t="s">
        <v>1642</v>
      </c>
      <c r="E11849" t="s">
        <v>44385</v>
      </c>
      <c r="F11849" t="s">
        <v>286</v>
      </c>
      <c r="G11849" t="s">
        <v>44281</v>
      </c>
      <c r="H11849" t="s">
        <v>38500</v>
      </c>
      <c r="I11849" t="s">
        <v>6327</v>
      </c>
      <c r="M11849" s="2" t="s">
        <v>14581</v>
      </c>
      <c r="N11849">
        <v>48.106400000000001</v>
      </c>
      <c r="O11849">
        <v>-123.39946</v>
      </c>
      <c r="V11849" t="s">
        <v>44384</v>
      </c>
      <c r="X11849">
        <v>2</v>
      </c>
      <c r="Y11849" t="s">
        <v>1314</v>
      </c>
      <c r="AC11849" t="s">
        <v>44383</v>
      </c>
    </row>
    <row r="11850" spans="1:29" x14ac:dyDescent="0.2">
      <c r="A11850" s="1">
        <v>11848</v>
      </c>
      <c r="B11850" t="s">
        <v>44382</v>
      </c>
      <c r="C11850" s="2" t="s">
        <v>44381</v>
      </c>
      <c r="D11850" t="s">
        <v>44380</v>
      </c>
      <c r="E11850" t="s">
        <v>40492</v>
      </c>
      <c r="F11850" t="s">
        <v>44379</v>
      </c>
      <c r="G11850" t="s">
        <v>38670</v>
      </c>
      <c r="H11850" t="s">
        <v>38500</v>
      </c>
      <c r="I11850" t="s">
        <v>6327</v>
      </c>
      <c r="N11850">
        <v>47.759480000000003</v>
      </c>
      <c r="O11850">
        <v>-122.20932000000001</v>
      </c>
      <c r="AC11850" t="s">
        <v>44378</v>
      </c>
    </row>
    <row r="11851" spans="1:29" x14ac:dyDescent="0.2">
      <c r="A11851" s="1">
        <v>11849</v>
      </c>
      <c r="B11851" t="s">
        <v>44377</v>
      </c>
      <c r="C11851" s="2" t="s">
        <v>44376</v>
      </c>
      <c r="D11851" t="s">
        <v>44375</v>
      </c>
      <c r="E11851" t="s">
        <v>44374</v>
      </c>
      <c r="F11851" t="s">
        <v>44373</v>
      </c>
      <c r="G11851" t="s">
        <v>40718</v>
      </c>
      <c r="H11851" t="s">
        <v>38500</v>
      </c>
      <c r="I11851" t="s">
        <v>6327</v>
      </c>
      <c r="K11851" t="s">
        <v>44372</v>
      </c>
      <c r="M11851" s="2" t="s">
        <v>44371</v>
      </c>
      <c r="N11851">
        <v>47.553303</v>
      </c>
      <c r="O11851">
        <v>-120.680756</v>
      </c>
      <c r="Q11851" t="s">
        <v>44370</v>
      </c>
      <c r="R11851" t="s">
        <v>33544</v>
      </c>
      <c r="S11851" t="s">
        <v>7007</v>
      </c>
      <c r="T11851" t="s">
        <v>90</v>
      </c>
      <c r="V11851" t="s">
        <v>44369</v>
      </c>
      <c r="X11851">
        <v>28</v>
      </c>
      <c r="Y11851" t="s">
        <v>13884</v>
      </c>
      <c r="AC11851" t="s">
        <v>44368</v>
      </c>
    </row>
    <row r="11852" spans="1:29" x14ac:dyDescent="0.2">
      <c r="A11852" s="1">
        <v>11850</v>
      </c>
      <c r="B11852" t="s">
        <v>44367</v>
      </c>
      <c r="C11852" s="2" t="s">
        <v>44366</v>
      </c>
      <c r="D11852" t="s">
        <v>44365</v>
      </c>
      <c r="E11852" t="s">
        <v>44364</v>
      </c>
      <c r="F11852" t="s">
        <v>44363</v>
      </c>
      <c r="G11852" t="s">
        <v>38732</v>
      </c>
      <c r="H11852" t="s">
        <v>38500</v>
      </c>
      <c r="I11852" t="s">
        <v>6327</v>
      </c>
      <c r="N11852">
        <v>47.320830000000001</v>
      </c>
      <c r="O11852">
        <v>-122.22922</v>
      </c>
      <c r="AC11852" t="s">
        <v>44362</v>
      </c>
    </row>
    <row r="11853" spans="1:29" x14ac:dyDescent="0.2">
      <c r="A11853" s="1">
        <v>11851</v>
      </c>
      <c r="B11853" t="s">
        <v>44361</v>
      </c>
      <c r="C11853" s="2" t="s">
        <v>44360</v>
      </c>
      <c r="D11853" t="s">
        <v>7661</v>
      </c>
      <c r="E11853" t="s">
        <v>44359</v>
      </c>
      <c r="F11853" t="s">
        <v>44358</v>
      </c>
      <c r="G11853" t="s">
        <v>39170</v>
      </c>
      <c r="H11853" t="s">
        <v>38500</v>
      </c>
      <c r="I11853" t="s">
        <v>6327</v>
      </c>
      <c r="M11853" s="2" t="s">
        <v>7658</v>
      </c>
      <c r="N11853">
        <v>45.685062000000002</v>
      </c>
      <c r="O11853">
        <v>-122.60217</v>
      </c>
      <c r="V11853" t="s">
        <v>44357</v>
      </c>
      <c r="X11853">
        <v>1</v>
      </c>
      <c r="Y11853" t="s">
        <v>8887</v>
      </c>
      <c r="AC11853" t="s">
        <v>44356</v>
      </c>
    </row>
    <row r="11854" spans="1:29" x14ac:dyDescent="0.2">
      <c r="A11854" s="1">
        <v>11852</v>
      </c>
      <c r="B11854" t="s">
        <v>44355</v>
      </c>
      <c r="C11854" s="2" t="s">
        <v>44354</v>
      </c>
      <c r="D11854" t="s">
        <v>44353</v>
      </c>
      <c r="E11854" t="s">
        <v>44352</v>
      </c>
      <c r="F11854" t="s">
        <v>44351</v>
      </c>
      <c r="G11854" t="s">
        <v>38594</v>
      </c>
      <c r="H11854" t="s">
        <v>38500</v>
      </c>
      <c r="I11854" t="s">
        <v>6327</v>
      </c>
      <c r="N11854">
        <v>47.64958</v>
      </c>
      <c r="O11854">
        <v>-122.69504999999999</v>
      </c>
      <c r="V11854" t="s">
        <v>44350</v>
      </c>
      <c r="X11854">
        <v>1</v>
      </c>
      <c r="Y11854" t="s">
        <v>14545</v>
      </c>
      <c r="AC11854" t="s">
        <v>44349</v>
      </c>
    </row>
    <row r="11855" spans="1:29" x14ac:dyDescent="0.2">
      <c r="A11855" s="1">
        <v>11853</v>
      </c>
      <c r="B11855" t="s">
        <v>44348</v>
      </c>
      <c r="C11855" s="2" t="s">
        <v>44347</v>
      </c>
      <c r="D11855" t="s">
        <v>44346</v>
      </c>
      <c r="E11855" t="s">
        <v>44345</v>
      </c>
      <c r="F11855" t="s">
        <v>44344</v>
      </c>
      <c r="G11855" t="s">
        <v>38617</v>
      </c>
      <c r="H11855" t="s">
        <v>38500</v>
      </c>
      <c r="I11855" t="s">
        <v>6327</v>
      </c>
      <c r="M11855" s="2" t="s">
        <v>44343</v>
      </c>
      <c r="N11855">
        <v>47.675550000000001</v>
      </c>
      <c r="O11855">
        <v>-122.20573</v>
      </c>
      <c r="Q11855" t="s">
        <v>509</v>
      </c>
      <c r="V11855" t="s">
        <v>44342</v>
      </c>
      <c r="X11855">
        <v>60</v>
      </c>
      <c r="Y11855" t="s">
        <v>1314</v>
      </c>
      <c r="AA11855" t="s">
        <v>1604</v>
      </c>
      <c r="AC11855" t="s">
        <v>44341</v>
      </c>
    </row>
    <row r="11856" spans="1:29" x14ac:dyDescent="0.2">
      <c r="A11856" s="1">
        <v>11854</v>
      </c>
      <c r="B11856" t="s">
        <v>44340</v>
      </c>
      <c r="C11856" s="2" t="s">
        <v>44339</v>
      </c>
      <c r="D11856" t="s">
        <v>44338</v>
      </c>
      <c r="E11856" t="s">
        <v>44337</v>
      </c>
      <c r="F11856" t="s">
        <v>44336</v>
      </c>
      <c r="G11856" t="s">
        <v>7588</v>
      </c>
      <c r="H11856" t="s">
        <v>38500</v>
      </c>
      <c r="I11856" t="s">
        <v>6327</v>
      </c>
      <c r="N11856">
        <v>47.371414000000001</v>
      </c>
      <c r="O11856">
        <v>-122.20238000000001</v>
      </c>
      <c r="AC11856" t="s">
        <v>44335</v>
      </c>
    </row>
    <row r="11857" spans="1:29" x14ac:dyDescent="0.2">
      <c r="A11857" s="1">
        <v>11855</v>
      </c>
      <c r="B11857" t="s">
        <v>44334</v>
      </c>
      <c r="C11857" s="2" t="s">
        <v>44333</v>
      </c>
      <c r="D11857" t="s">
        <v>44332</v>
      </c>
      <c r="E11857" t="s">
        <v>44331</v>
      </c>
      <c r="F11857" t="s">
        <v>44330</v>
      </c>
      <c r="G11857" t="s">
        <v>38535</v>
      </c>
      <c r="H11857" t="s">
        <v>38500</v>
      </c>
      <c r="I11857" t="s">
        <v>6327</v>
      </c>
      <c r="N11857">
        <v>47.658650000000002</v>
      </c>
      <c r="O11857">
        <v>-117.42214</v>
      </c>
      <c r="V11857" t="s">
        <v>44329</v>
      </c>
      <c r="X11857">
        <v>6</v>
      </c>
      <c r="Y11857" t="s">
        <v>2966</v>
      </c>
      <c r="AC11857" t="s">
        <v>44328</v>
      </c>
    </row>
    <row r="11858" spans="1:29" x14ac:dyDescent="0.2">
      <c r="A11858" s="1">
        <v>11856</v>
      </c>
      <c r="B11858" t="s">
        <v>44327</v>
      </c>
      <c r="C11858" s="2" t="s">
        <v>44326</v>
      </c>
      <c r="D11858" t="s">
        <v>44325</v>
      </c>
      <c r="E11858" t="s">
        <v>44324</v>
      </c>
      <c r="F11858" t="s">
        <v>44323</v>
      </c>
      <c r="G11858" t="s">
        <v>39055</v>
      </c>
      <c r="H11858" t="s">
        <v>38500</v>
      </c>
      <c r="I11858" t="s">
        <v>6327</v>
      </c>
      <c r="N11858">
        <v>47.222534000000003</v>
      </c>
      <c r="O11858">
        <v>-122.53709000000001</v>
      </c>
      <c r="Q11858" t="s">
        <v>1736</v>
      </c>
      <c r="V11858" t="s">
        <v>44322</v>
      </c>
      <c r="X11858">
        <v>21</v>
      </c>
      <c r="Y11858" t="s">
        <v>5250</v>
      </c>
      <c r="AC11858" t="s">
        <v>44321</v>
      </c>
    </row>
    <row r="11859" spans="1:29" x14ac:dyDescent="0.2">
      <c r="A11859" s="1">
        <v>11857</v>
      </c>
      <c r="B11859" t="s">
        <v>44320</v>
      </c>
      <c r="C11859" s="2" t="s">
        <v>44319</v>
      </c>
      <c r="D11859" t="s">
        <v>44318</v>
      </c>
      <c r="E11859" t="s">
        <v>44317</v>
      </c>
      <c r="F11859" t="s">
        <v>44316</v>
      </c>
      <c r="G11859" t="s">
        <v>44315</v>
      </c>
      <c r="H11859" t="s">
        <v>38500</v>
      </c>
      <c r="I11859" t="s">
        <v>6327</v>
      </c>
      <c r="N11859">
        <v>46.977690000000003</v>
      </c>
      <c r="O11859">
        <v>-123.60084999999999</v>
      </c>
      <c r="Q11859" t="s">
        <v>851</v>
      </c>
      <c r="V11859" t="s">
        <v>40873</v>
      </c>
      <c r="X11859">
        <v>5</v>
      </c>
      <c r="Y11859" t="s">
        <v>29563</v>
      </c>
      <c r="AC11859" t="s">
        <v>44314</v>
      </c>
    </row>
    <row r="11860" spans="1:29" x14ac:dyDescent="0.2">
      <c r="A11860" s="1">
        <v>11858</v>
      </c>
      <c r="B11860" t="s">
        <v>44313</v>
      </c>
      <c r="C11860" s="2" t="s">
        <v>44312</v>
      </c>
      <c r="D11860" t="s">
        <v>44311</v>
      </c>
      <c r="E11860" t="s">
        <v>44310</v>
      </c>
      <c r="F11860" t="s">
        <v>44309</v>
      </c>
      <c r="G11860" t="s">
        <v>41567</v>
      </c>
      <c r="H11860" t="s">
        <v>38500</v>
      </c>
      <c r="I11860" t="s">
        <v>6327</v>
      </c>
      <c r="N11860">
        <v>47.013835999999998</v>
      </c>
      <c r="O11860">
        <v>-124.16278</v>
      </c>
      <c r="Q11860" t="s">
        <v>851</v>
      </c>
      <c r="R11860" t="s">
        <v>1061</v>
      </c>
      <c r="V11860" t="s">
        <v>43569</v>
      </c>
      <c r="X11860">
        <v>100</v>
      </c>
      <c r="Y11860" t="s">
        <v>7521</v>
      </c>
      <c r="AA11860" t="s">
        <v>911</v>
      </c>
      <c r="AC11860" t="s">
        <v>44308</v>
      </c>
    </row>
    <row r="11861" spans="1:29" x14ac:dyDescent="0.2">
      <c r="A11861" s="1">
        <v>11859</v>
      </c>
      <c r="B11861" t="s">
        <v>44307</v>
      </c>
      <c r="C11861" s="2" t="s">
        <v>44306</v>
      </c>
      <c r="D11861" t="s">
        <v>44305</v>
      </c>
      <c r="E11861" t="s">
        <v>44304</v>
      </c>
      <c r="F11861" t="s">
        <v>44303</v>
      </c>
      <c r="G11861" t="s">
        <v>38827</v>
      </c>
      <c r="H11861" t="s">
        <v>38826</v>
      </c>
      <c r="I11861" t="s">
        <v>38825</v>
      </c>
      <c r="N11861">
        <v>49.096629999999998</v>
      </c>
      <c r="O11861">
        <v>-117.71688</v>
      </c>
      <c r="Q11861" t="s">
        <v>44</v>
      </c>
      <c r="V11861" t="s">
        <v>9927</v>
      </c>
      <c r="X11861">
        <v>18</v>
      </c>
      <c r="Y11861" t="s">
        <v>6445</v>
      </c>
      <c r="AA11861" t="s">
        <v>41</v>
      </c>
      <c r="AC11861" t="s">
        <v>44302</v>
      </c>
    </row>
    <row r="11862" spans="1:29" x14ac:dyDescent="0.2">
      <c r="A11862" s="1">
        <v>11860</v>
      </c>
      <c r="B11862" t="s">
        <v>44301</v>
      </c>
      <c r="C11862" s="2" t="s">
        <v>44300</v>
      </c>
      <c r="D11862" t="s">
        <v>6484</v>
      </c>
      <c r="E11862" t="s">
        <v>44299</v>
      </c>
      <c r="F11862" t="s">
        <v>44298</v>
      </c>
      <c r="G11862" t="s">
        <v>38535</v>
      </c>
      <c r="H11862" t="s">
        <v>38500</v>
      </c>
      <c r="I11862" t="s">
        <v>6327</v>
      </c>
      <c r="M11862" s="2" t="s">
        <v>44297</v>
      </c>
      <c r="N11862">
        <v>47.628019999999999</v>
      </c>
      <c r="O11862">
        <v>-117.3753</v>
      </c>
      <c r="AC11862" t="s">
        <v>44296</v>
      </c>
    </row>
    <row r="11863" spans="1:29" x14ac:dyDescent="0.2">
      <c r="A11863" s="1">
        <v>11861</v>
      </c>
      <c r="B11863" t="s">
        <v>44295</v>
      </c>
      <c r="C11863" s="2" t="s">
        <v>44294</v>
      </c>
      <c r="D11863" t="s">
        <v>44293</v>
      </c>
      <c r="E11863" t="s">
        <v>44292</v>
      </c>
      <c r="F11863" t="s">
        <v>44291</v>
      </c>
      <c r="G11863" t="s">
        <v>44290</v>
      </c>
      <c r="H11863" t="s">
        <v>38500</v>
      </c>
      <c r="I11863" t="s">
        <v>6327</v>
      </c>
      <c r="K11863" t="s">
        <v>44289</v>
      </c>
      <c r="M11863" s="2" t="s">
        <v>44288</v>
      </c>
      <c r="N11863">
        <v>47.648260000000001</v>
      </c>
      <c r="O11863">
        <v>-120.06901999999999</v>
      </c>
      <c r="Q11863" t="s">
        <v>851</v>
      </c>
      <c r="V11863" t="s">
        <v>1352</v>
      </c>
      <c r="X11863">
        <v>7</v>
      </c>
      <c r="Y11863" t="s">
        <v>53</v>
      </c>
      <c r="AC11863" t="s">
        <v>44287</v>
      </c>
    </row>
    <row r="11864" spans="1:29" x14ac:dyDescent="0.2">
      <c r="A11864" s="1">
        <v>11862</v>
      </c>
      <c r="B11864" t="s">
        <v>44286</v>
      </c>
      <c r="C11864" s="2" t="s">
        <v>44285</v>
      </c>
      <c r="D11864" t="s">
        <v>44284</v>
      </c>
      <c r="E11864" t="s">
        <v>44283</v>
      </c>
      <c r="F11864" t="s">
        <v>44282</v>
      </c>
      <c r="G11864" t="s">
        <v>44281</v>
      </c>
      <c r="H11864" t="s">
        <v>38500</v>
      </c>
      <c r="I11864" t="s">
        <v>6327</v>
      </c>
      <c r="M11864" s="2" t="s">
        <v>44280</v>
      </c>
      <c r="N11864">
        <v>48.114460000000001</v>
      </c>
      <c r="O11864">
        <v>-123.27033</v>
      </c>
      <c r="AC11864" t="s">
        <v>44279</v>
      </c>
    </row>
    <row r="11865" spans="1:29" x14ac:dyDescent="0.2">
      <c r="A11865" s="1">
        <v>11863</v>
      </c>
      <c r="B11865" t="s">
        <v>44278</v>
      </c>
      <c r="C11865" s="2" t="s">
        <v>44277</v>
      </c>
      <c r="D11865" t="s">
        <v>44276</v>
      </c>
      <c r="E11865" t="s">
        <v>44275</v>
      </c>
      <c r="F11865" t="s">
        <v>44274</v>
      </c>
      <c r="G11865" t="s">
        <v>44273</v>
      </c>
      <c r="H11865" t="s">
        <v>38500</v>
      </c>
      <c r="I11865" t="s">
        <v>6327</v>
      </c>
      <c r="N11865">
        <v>47.693550000000002</v>
      </c>
      <c r="O11865">
        <v>-122.90245</v>
      </c>
      <c r="Q11865" t="s">
        <v>851</v>
      </c>
      <c r="V11865" t="s">
        <v>42397</v>
      </c>
      <c r="X11865">
        <v>25</v>
      </c>
      <c r="Y11865" t="s">
        <v>2909</v>
      </c>
      <c r="AC11865" t="s">
        <v>44272</v>
      </c>
    </row>
    <row r="11866" spans="1:29" x14ac:dyDescent="0.2">
      <c r="A11866" s="1">
        <v>11864</v>
      </c>
      <c r="B11866" t="s">
        <v>44271</v>
      </c>
      <c r="C11866" s="2" t="s">
        <v>44270</v>
      </c>
      <c r="D11866" t="s">
        <v>44269</v>
      </c>
      <c r="E11866" t="s">
        <v>44268</v>
      </c>
      <c r="F11866" t="s">
        <v>44267</v>
      </c>
      <c r="G11866" t="s">
        <v>7588</v>
      </c>
      <c r="H11866" t="s">
        <v>38500</v>
      </c>
      <c r="I11866" t="s">
        <v>6327</v>
      </c>
      <c r="N11866">
        <v>47.386949999999999</v>
      </c>
      <c r="O11866">
        <v>-122.19920999999999</v>
      </c>
      <c r="V11866" t="s">
        <v>44266</v>
      </c>
      <c r="X11866">
        <v>2</v>
      </c>
      <c r="Y11866" t="s">
        <v>8235</v>
      </c>
      <c r="AC11866" t="s">
        <v>44265</v>
      </c>
    </row>
    <row r="11867" spans="1:29" x14ac:dyDescent="0.2">
      <c r="A11867" s="1">
        <v>11865</v>
      </c>
      <c r="B11867" t="s">
        <v>44264</v>
      </c>
      <c r="C11867" s="2" t="s">
        <v>44263</v>
      </c>
      <c r="D11867" t="s">
        <v>44262</v>
      </c>
      <c r="E11867" t="s">
        <v>44261</v>
      </c>
      <c r="F11867" t="s">
        <v>44260</v>
      </c>
      <c r="G11867" t="s">
        <v>39859</v>
      </c>
      <c r="H11867" t="s">
        <v>39041</v>
      </c>
      <c r="I11867" t="s">
        <v>6327</v>
      </c>
      <c r="M11867" s="2" t="s">
        <v>44259</v>
      </c>
      <c r="N11867">
        <v>46.402729999999998</v>
      </c>
      <c r="O11867">
        <v>-117.00199000000001</v>
      </c>
      <c r="AC11867" t="s">
        <v>44258</v>
      </c>
    </row>
    <row r="11868" spans="1:29" x14ac:dyDescent="0.2">
      <c r="A11868" s="1">
        <v>11866</v>
      </c>
      <c r="B11868" t="s">
        <v>44257</v>
      </c>
      <c r="C11868" s="2" t="s">
        <v>44256</v>
      </c>
      <c r="D11868" t="s">
        <v>44255</v>
      </c>
      <c r="E11868" t="s">
        <v>44254</v>
      </c>
      <c r="F11868" t="s">
        <v>286</v>
      </c>
      <c r="G11868" t="s">
        <v>38516</v>
      </c>
      <c r="H11868" t="s">
        <v>38500</v>
      </c>
      <c r="I11868" t="s">
        <v>6327</v>
      </c>
      <c r="M11868" s="2" t="s">
        <v>39115</v>
      </c>
      <c r="N11868">
        <v>47.81615</v>
      </c>
      <c r="O11868">
        <v>-122.29234</v>
      </c>
      <c r="Q11868" t="s">
        <v>72</v>
      </c>
      <c r="S11868" t="s">
        <v>7404</v>
      </c>
      <c r="T11868" t="s">
        <v>90</v>
      </c>
      <c r="V11868" t="s">
        <v>44253</v>
      </c>
      <c r="X11868">
        <v>25</v>
      </c>
      <c r="Y11868" t="s">
        <v>38978</v>
      </c>
      <c r="AA11868" t="s">
        <v>41</v>
      </c>
      <c r="AB11868" t="s">
        <v>26</v>
      </c>
      <c r="AC11868" t="s">
        <v>44252</v>
      </c>
    </row>
    <row r="11869" spans="1:29" x14ac:dyDescent="0.2">
      <c r="A11869" s="1">
        <v>11867</v>
      </c>
      <c r="B11869" t="s">
        <v>44251</v>
      </c>
      <c r="C11869" s="2" t="s">
        <v>44250</v>
      </c>
      <c r="D11869" t="s">
        <v>44249</v>
      </c>
      <c r="E11869" t="s">
        <v>44248</v>
      </c>
      <c r="G11869" t="s">
        <v>39751</v>
      </c>
      <c r="H11869" t="s">
        <v>38500</v>
      </c>
      <c r="I11869" t="s">
        <v>6327</v>
      </c>
      <c r="N11869">
        <v>47.176246999999996</v>
      </c>
      <c r="O11869">
        <v>-122.51806999999999</v>
      </c>
      <c r="Q11869" t="s">
        <v>851</v>
      </c>
      <c r="V11869" t="s">
        <v>44247</v>
      </c>
      <c r="X11869">
        <v>9</v>
      </c>
      <c r="Y11869" t="s">
        <v>2731</v>
      </c>
      <c r="AC11869" t="s">
        <v>44246</v>
      </c>
    </row>
    <row r="11870" spans="1:29" x14ac:dyDescent="0.2">
      <c r="A11870" s="1">
        <v>11868</v>
      </c>
      <c r="B11870" t="s">
        <v>44245</v>
      </c>
      <c r="C11870" s="2" t="s">
        <v>44244</v>
      </c>
      <c r="D11870" t="s">
        <v>18987</v>
      </c>
      <c r="E11870" t="s">
        <v>44243</v>
      </c>
      <c r="F11870" t="s">
        <v>44242</v>
      </c>
      <c r="G11870" t="s">
        <v>38557</v>
      </c>
      <c r="H11870" t="s">
        <v>38500</v>
      </c>
      <c r="I11870" t="s">
        <v>6327</v>
      </c>
      <c r="M11870" s="2" t="s">
        <v>18984</v>
      </c>
      <c r="N11870">
        <v>47.445957</v>
      </c>
      <c r="O11870">
        <v>-122.152626</v>
      </c>
      <c r="Q11870" t="s">
        <v>500</v>
      </c>
      <c r="S11870" t="s">
        <v>7788</v>
      </c>
      <c r="T11870" t="s">
        <v>90</v>
      </c>
      <c r="V11870" t="s">
        <v>44241</v>
      </c>
      <c r="X11870">
        <v>4</v>
      </c>
      <c r="Y11870" t="s">
        <v>44240</v>
      </c>
      <c r="AC11870" t="s">
        <v>44239</v>
      </c>
    </row>
    <row r="11871" spans="1:29" x14ac:dyDescent="0.2">
      <c r="A11871" s="1">
        <v>11869</v>
      </c>
      <c r="B11871" t="s">
        <v>44238</v>
      </c>
      <c r="C11871" s="2" t="s">
        <v>44237</v>
      </c>
      <c r="D11871" t="s">
        <v>44236</v>
      </c>
      <c r="E11871" t="s">
        <v>44235</v>
      </c>
      <c r="F11871" t="s">
        <v>44234</v>
      </c>
      <c r="G11871" t="s">
        <v>38557</v>
      </c>
      <c r="H11871" t="s">
        <v>38500</v>
      </c>
      <c r="I11871" t="s">
        <v>6327</v>
      </c>
      <c r="N11871">
        <v>47.504649999999998</v>
      </c>
      <c r="O11871">
        <v>-122.16466</v>
      </c>
      <c r="V11871" t="s">
        <v>32651</v>
      </c>
      <c r="X11871">
        <v>1</v>
      </c>
      <c r="Y11871" t="s">
        <v>5250</v>
      </c>
      <c r="AC11871" t="s">
        <v>44233</v>
      </c>
    </row>
    <row r="11872" spans="1:29" x14ac:dyDescent="0.2">
      <c r="A11872" s="1">
        <v>11870</v>
      </c>
      <c r="B11872" t="s">
        <v>44232</v>
      </c>
      <c r="C11872" s="2" t="s">
        <v>44231</v>
      </c>
      <c r="D11872" t="s">
        <v>44230</v>
      </c>
      <c r="E11872" t="s">
        <v>44229</v>
      </c>
      <c r="G11872" t="s">
        <v>42672</v>
      </c>
      <c r="H11872" t="s">
        <v>38826</v>
      </c>
      <c r="I11872" t="s">
        <v>38825</v>
      </c>
      <c r="N11872">
        <v>49.079440000000012</v>
      </c>
      <c r="O11872">
        <v>-117.80016000000001</v>
      </c>
      <c r="Q11872" t="s">
        <v>1195</v>
      </c>
      <c r="V11872" t="s">
        <v>44228</v>
      </c>
      <c r="X11872">
        <v>36</v>
      </c>
      <c r="Y11872" t="s">
        <v>17493</v>
      </c>
      <c r="AA11872" t="s">
        <v>41</v>
      </c>
      <c r="AC11872" t="s">
        <v>44227</v>
      </c>
    </row>
    <row r="11873" spans="1:29" x14ac:dyDescent="0.2">
      <c r="A11873" s="1">
        <v>11871</v>
      </c>
      <c r="B11873" t="s">
        <v>44226</v>
      </c>
      <c r="C11873" s="2" t="s">
        <v>44225</v>
      </c>
      <c r="D11873" t="s">
        <v>44224</v>
      </c>
      <c r="E11873" t="s">
        <v>44223</v>
      </c>
      <c r="F11873" t="s">
        <v>44222</v>
      </c>
      <c r="G11873" t="s">
        <v>38617</v>
      </c>
      <c r="H11873" t="s">
        <v>38500</v>
      </c>
      <c r="I11873" t="s">
        <v>6327</v>
      </c>
      <c r="M11873" s="2" t="s">
        <v>44221</v>
      </c>
      <c r="N11873">
        <v>47.706127000000002</v>
      </c>
      <c r="O11873">
        <v>-122.17716</v>
      </c>
      <c r="V11873" t="s">
        <v>44220</v>
      </c>
      <c r="X11873">
        <v>2</v>
      </c>
      <c r="Y11873" t="s">
        <v>1248</v>
      </c>
      <c r="AC11873" t="s">
        <v>44219</v>
      </c>
    </row>
    <row r="11874" spans="1:29" x14ac:dyDescent="0.2">
      <c r="A11874" s="1">
        <v>11872</v>
      </c>
      <c r="B11874" t="s">
        <v>44218</v>
      </c>
      <c r="C11874" s="2" t="s">
        <v>44217</v>
      </c>
      <c r="D11874" t="s">
        <v>44216</v>
      </c>
      <c r="E11874" t="s">
        <v>44215</v>
      </c>
      <c r="F11874" t="s">
        <v>44214</v>
      </c>
      <c r="G11874" t="s">
        <v>40569</v>
      </c>
      <c r="H11874" t="s">
        <v>38500</v>
      </c>
      <c r="I11874" t="s">
        <v>6327</v>
      </c>
      <c r="N11874">
        <v>48.114069999999998</v>
      </c>
      <c r="O11874">
        <v>-122.75733</v>
      </c>
      <c r="V11874" t="s">
        <v>44213</v>
      </c>
      <c r="X11874">
        <v>1</v>
      </c>
      <c r="Y11874" t="s">
        <v>15015</v>
      </c>
      <c r="AC11874" t="s">
        <v>44212</v>
      </c>
    </row>
    <row r="11875" spans="1:29" x14ac:dyDescent="0.2">
      <c r="A11875" s="1">
        <v>11873</v>
      </c>
      <c r="B11875" t="s">
        <v>44211</v>
      </c>
      <c r="C11875" s="2" t="s">
        <v>44210</v>
      </c>
      <c r="D11875" t="s">
        <v>44209</v>
      </c>
      <c r="E11875" t="s">
        <v>44208</v>
      </c>
      <c r="F11875" t="s">
        <v>44207</v>
      </c>
      <c r="G11875" t="s">
        <v>38557</v>
      </c>
      <c r="H11875" t="s">
        <v>38500</v>
      </c>
      <c r="I11875" t="s">
        <v>6327</v>
      </c>
      <c r="N11875">
        <v>47.481216000000003</v>
      </c>
      <c r="O11875">
        <v>-122.20513</v>
      </c>
      <c r="AC11875" t="s">
        <v>44206</v>
      </c>
    </row>
    <row r="11876" spans="1:29" x14ac:dyDescent="0.2">
      <c r="A11876" s="1">
        <v>11874</v>
      </c>
      <c r="B11876" t="s">
        <v>44205</v>
      </c>
      <c r="C11876" s="2" t="s">
        <v>44204</v>
      </c>
      <c r="D11876" t="s">
        <v>41277</v>
      </c>
      <c r="E11876" t="s">
        <v>44203</v>
      </c>
      <c r="F11876" t="s">
        <v>44202</v>
      </c>
      <c r="G11876" t="s">
        <v>38670</v>
      </c>
      <c r="H11876" t="s">
        <v>38500</v>
      </c>
      <c r="I11876" t="s">
        <v>6327</v>
      </c>
      <c r="N11876">
        <v>47.791340000000012</v>
      </c>
      <c r="O11876">
        <v>-122.21177</v>
      </c>
      <c r="Q11876" t="s">
        <v>1736</v>
      </c>
      <c r="R11876" t="s">
        <v>1440</v>
      </c>
      <c r="S11876" t="s">
        <v>44201</v>
      </c>
      <c r="T11876" t="s">
        <v>90</v>
      </c>
      <c r="V11876" t="s">
        <v>44200</v>
      </c>
      <c r="X11876">
        <v>12</v>
      </c>
      <c r="Y11876" t="s">
        <v>14021</v>
      </c>
      <c r="AC11876" t="s">
        <v>44199</v>
      </c>
    </row>
    <row r="11877" spans="1:29" x14ac:dyDescent="0.2">
      <c r="A11877" s="1">
        <v>11875</v>
      </c>
      <c r="B11877" t="s">
        <v>44198</v>
      </c>
      <c r="C11877" s="2" t="s">
        <v>44197</v>
      </c>
      <c r="D11877" t="s">
        <v>44196</v>
      </c>
      <c r="E11877" t="s">
        <v>44195</v>
      </c>
      <c r="F11877" t="s">
        <v>44194</v>
      </c>
      <c r="G11877" t="s">
        <v>40348</v>
      </c>
      <c r="H11877" t="s">
        <v>38500</v>
      </c>
      <c r="I11877" t="s">
        <v>6327</v>
      </c>
      <c r="N11877">
        <v>46.064979999999998</v>
      </c>
      <c r="O11877">
        <v>-118.34090999999999</v>
      </c>
      <c r="Q11877" t="s">
        <v>1854</v>
      </c>
      <c r="R11877" t="s">
        <v>5337</v>
      </c>
      <c r="V11877" t="s">
        <v>44193</v>
      </c>
      <c r="X11877">
        <v>293</v>
      </c>
      <c r="Y11877" t="s">
        <v>3145</v>
      </c>
      <c r="AA11877" t="s">
        <v>362</v>
      </c>
      <c r="AB11877" t="s">
        <v>26</v>
      </c>
      <c r="AC11877" t="s">
        <v>44192</v>
      </c>
    </row>
    <row r="11878" spans="1:29" x14ac:dyDescent="0.2">
      <c r="A11878" s="1">
        <v>11876</v>
      </c>
      <c r="B11878" t="s">
        <v>44191</v>
      </c>
      <c r="C11878" s="2" t="s">
        <v>44190</v>
      </c>
      <c r="D11878" t="s">
        <v>44189</v>
      </c>
      <c r="E11878" t="s">
        <v>44188</v>
      </c>
      <c r="F11878" t="s">
        <v>44187</v>
      </c>
      <c r="G11878" t="s">
        <v>38617</v>
      </c>
      <c r="H11878" t="s">
        <v>38500</v>
      </c>
      <c r="I11878" t="s">
        <v>6327</v>
      </c>
      <c r="N11878">
        <v>47.707430000000002</v>
      </c>
      <c r="O11878">
        <v>-122.21216</v>
      </c>
      <c r="Q11878" t="s">
        <v>2633</v>
      </c>
      <c r="X11878">
        <v>5</v>
      </c>
      <c r="Y11878" t="s">
        <v>44186</v>
      </c>
      <c r="AC11878" t="s">
        <v>44185</v>
      </c>
    </row>
    <row r="11879" spans="1:29" x14ac:dyDescent="0.2">
      <c r="A11879" s="1">
        <v>11877</v>
      </c>
      <c r="B11879" t="s">
        <v>44184</v>
      </c>
      <c r="C11879" s="2" t="s">
        <v>44183</v>
      </c>
      <c r="D11879" t="s">
        <v>44182</v>
      </c>
      <c r="E11879" t="s">
        <v>44181</v>
      </c>
      <c r="F11879" t="s">
        <v>44180</v>
      </c>
      <c r="G11879" t="s">
        <v>38579</v>
      </c>
      <c r="H11879" t="s">
        <v>38500</v>
      </c>
      <c r="I11879" t="s">
        <v>6327</v>
      </c>
      <c r="M11879" s="2" t="s">
        <v>44179</v>
      </c>
      <c r="N11879">
        <v>47.627899999999997</v>
      </c>
      <c r="O11879">
        <v>-122.14892</v>
      </c>
      <c r="Q11879" t="s">
        <v>2485</v>
      </c>
      <c r="S11879" t="s">
        <v>3284</v>
      </c>
      <c r="T11879" t="s">
        <v>90</v>
      </c>
      <c r="V11879" t="s">
        <v>44178</v>
      </c>
      <c r="X11879">
        <v>18</v>
      </c>
      <c r="Y11879" t="s">
        <v>904</v>
      </c>
      <c r="AC11879" t="s">
        <v>44177</v>
      </c>
    </row>
    <row r="11880" spans="1:29" x14ac:dyDescent="0.2">
      <c r="A11880" s="1">
        <v>11878</v>
      </c>
      <c r="B11880" t="s">
        <v>44176</v>
      </c>
      <c r="C11880" s="2" t="s">
        <v>44175</v>
      </c>
      <c r="D11880" t="s">
        <v>44174</v>
      </c>
      <c r="E11880" t="s">
        <v>44173</v>
      </c>
      <c r="F11880" t="s">
        <v>44172</v>
      </c>
      <c r="G11880" t="s">
        <v>38684</v>
      </c>
      <c r="H11880" t="s">
        <v>38500</v>
      </c>
      <c r="I11880" t="s">
        <v>6327</v>
      </c>
      <c r="N11880">
        <v>48.710686000000003</v>
      </c>
      <c r="O11880">
        <v>-122.33038000000001</v>
      </c>
      <c r="V11880" t="s">
        <v>44171</v>
      </c>
      <c r="X11880">
        <v>1</v>
      </c>
      <c r="Y11880" t="s">
        <v>44170</v>
      </c>
      <c r="AC11880" t="s">
        <v>44169</v>
      </c>
    </row>
    <row r="11881" spans="1:29" x14ac:dyDescent="0.2">
      <c r="A11881" s="1">
        <v>11879</v>
      </c>
      <c r="B11881" t="s">
        <v>44168</v>
      </c>
      <c r="C11881" s="2" t="s">
        <v>44167</v>
      </c>
      <c r="D11881" t="s">
        <v>44166</v>
      </c>
      <c r="E11881" t="s">
        <v>44165</v>
      </c>
      <c r="F11881" t="s">
        <v>44164</v>
      </c>
      <c r="G11881" t="s">
        <v>38897</v>
      </c>
      <c r="H11881" t="s">
        <v>38500</v>
      </c>
      <c r="I11881" t="s">
        <v>6327</v>
      </c>
      <c r="M11881" s="2" t="s">
        <v>44163</v>
      </c>
      <c r="N11881">
        <v>47.441279999999999</v>
      </c>
      <c r="O11881">
        <v>-122.29592</v>
      </c>
      <c r="Q11881" t="s">
        <v>10667</v>
      </c>
      <c r="S11881" t="s">
        <v>1475</v>
      </c>
      <c r="T11881" t="s">
        <v>90</v>
      </c>
      <c r="V11881" t="s">
        <v>44162</v>
      </c>
      <c r="X11881">
        <v>196</v>
      </c>
      <c r="Y11881" t="s">
        <v>6653</v>
      </c>
      <c r="AA11881" t="s">
        <v>2200</v>
      </c>
      <c r="AC11881" t="s">
        <v>44161</v>
      </c>
    </row>
    <row r="11882" spans="1:29" x14ac:dyDescent="0.2">
      <c r="A11882" s="1">
        <v>11880</v>
      </c>
      <c r="B11882" t="s">
        <v>44160</v>
      </c>
      <c r="C11882" s="2" t="s">
        <v>44159</v>
      </c>
      <c r="D11882" t="s">
        <v>44158</v>
      </c>
      <c r="E11882" t="s">
        <v>44157</v>
      </c>
      <c r="F11882" t="s">
        <v>44156</v>
      </c>
      <c r="G11882" t="s">
        <v>38808</v>
      </c>
      <c r="H11882" t="s">
        <v>38500</v>
      </c>
      <c r="I11882" t="s">
        <v>6327</v>
      </c>
      <c r="N11882">
        <v>47.036230000000003</v>
      </c>
      <c r="O11882">
        <v>-122.82464</v>
      </c>
      <c r="Q11882" t="s">
        <v>1736</v>
      </c>
      <c r="S11882" t="s">
        <v>10175</v>
      </c>
      <c r="T11882" t="s">
        <v>90</v>
      </c>
      <c r="V11882" t="s">
        <v>44155</v>
      </c>
      <c r="X11882">
        <v>7</v>
      </c>
      <c r="Y11882" t="s">
        <v>6169</v>
      </c>
      <c r="AC11882" t="s">
        <v>44154</v>
      </c>
    </row>
    <row r="11883" spans="1:29" x14ac:dyDescent="0.2">
      <c r="A11883" s="1">
        <v>11881</v>
      </c>
      <c r="B11883" t="s">
        <v>44153</v>
      </c>
      <c r="C11883" s="2" t="s">
        <v>44152</v>
      </c>
      <c r="D11883" t="s">
        <v>44151</v>
      </c>
      <c r="E11883" t="s">
        <v>44150</v>
      </c>
      <c r="F11883" t="s">
        <v>44149</v>
      </c>
      <c r="G11883" t="s">
        <v>38508</v>
      </c>
      <c r="H11883" t="s">
        <v>38500</v>
      </c>
      <c r="I11883" t="s">
        <v>6327</v>
      </c>
      <c r="N11883">
        <v>47.672609999999999</v>
      </c>
      <c r="O11883">
        <v>-122.11709999999999</v>
      </c>
      <c r="AC11883" t="s">
        <v>44148</v>
      </c>
    </row>
    <row r="11884" spans="1:29" x14ac:dyDescent="0.2">
      <c r="A11884" s="1">
        <v>11882</v>
      </c>
      <c r="B11884" t="s">
        <v>44147</v>
      </c>
      <c r="C11884" s="2" t="s">
        <v>44146</v>
      </c>
      <c r="D11884" t="s">
        <v>44145</v>
      </c>
      <c r="E11884" t="s">
        <v>44144</v>
      </c>
      <c r="F11884" t="s">
        <v>44143</v>
      </c>
      <c r="G11884" t="s">
        <v>38617</v>
      </c>
      <c r="H11884" t="s">
        <v>38500</v>
      </c>
      <c r="I11884" t="s">
        <v>6327</v>
      </c>
      <c r="N11884">
        <v>47.729045999999997</v>
      </c>
      <c r="O11884">
        <v>-122.24444</v>
      </c>
      <c r="AC11884" t="s">
        <v>44142</v>
      </c>
    </row>
    <row r="11885" spans="1:29" x14ac:dyDescent="0.2">
      <c r="A11885" s="1">
        <v>11883</v>
      </c>
      <c r="B11885" t="s">
        <v>44141</v>
      </c>
      <c r="C11885" s="2" t="s">
        <v>44140</v>
      </c>
      <c r="D11885" t="s">
        <v>7661</v>
      </c>
      <c r="E11885" t="s">
        <v>44139</v>
      </c>
      <c r="F11885" t="s">
        <v>44138</v>
      </c>
      <c r="G11885" t="s">
        <v>38508</v>
      </c>
      <c r="H11885" t="s">
        <v>38500</v>
      </c>
      <c r="I11885" t="s">
        <v>6327</v>
      </c>
      <c r="M11885" s="2" t="s">
        <v>7658</v>
      </c>
      <c r="N11885">
        <v>47.674790000000002</v>
      </c>
      <c r="O11885">
        <v>-122.12797999999999</v>
      </c>
      <c r="V11885" t="s">
        <v>44137</v>
      </c>
      <c r="X11885">
        <v>1</v>
      </c>
      <c r="Y11885" t="s">
        <v>23890</v>
      </c>
      <c r="AC11885" t="s">
        <v>44136</v>
      </c>
    </row>
    <row r="11886" spans="1:29" x14ac:dyDescent="0.2">
      <c r="A11886" s="1">
        <v>11884</v>
      </c>
      <c r="B11886" t="s">
        <v>44135</v>
      </c>
      <c r="C11886" s="2" t="s">
        <v>44134</v>
      </c>
      <c r="D11886" t="s">
        <v>44133</v>
      </c>
      <c r="E11886" t="s">
        <v>44132</v>
      </c>
      <c r="F11886" t="s">
        <v>44131</v>
      </c>
      <c r="G11886" t="s">
        <v>38535</v>
      </c>
      <c r="H11886" t="s">
        <v>38500</v>
      </c>
      <c r="I11886" t="s">
        <v>6327</v>
      </c>
      <c r="N11886">
        <v>47.769053999999997</v>
      </c>
      <c r="O11886">
        <v>-117.41888</v>
      </c>
      <c r="Q11886" t="s">
        <v>1736</v>
      </c>
      <c r="AC11886" t="s">
        <v>44130</v>
      </c>
    </row>
    <row r="11887" spans="1:29" x14ac:dyDescent="0.2">
      <c r="A11887" s="1">
        <v>11885</v>
      </c>
      <c r="B11887" t="s">
        <v>44129</v>
      </c>
      <c r="C11887" s="2" t="s">
        <v>44128</v>
      </c>
      <c r="D11887" t="s">
        <v>44127</v>
      </c>
      <c r="E11887" t="s">
        <v>44126</v>
      </c>
      <c r="F11887" t="s">
        <v>44125</v>
      </c>
      <c r="G11887" t="s">
        <v>39055</v>
      </c>
      <c r="H11887" t="s">
        <v>38500</v>
      </c>
      <c r="I11887" t="s">
        <v>6327</v>
      </c>
      <c r="M11887" s="2" t="s">
        <v>44124</v>
      </c>
      <c r="N11887">
        <v>47.189689999999999</v>
      </c>
      <c r="O11887">
        <v>-122.46077</v>
      </c>
      <c r="Q11887" t="s">
        <v>7797</v>
      </c>
      <c r="S11887" t="s">
        <v>7007</v>
      </c>
      <c r="T11887" t="s">
        <v>90</v>
      </c>
      <c r="V11887" t="s">
        <v>44123</v>
      </c>
      <c r="X11887">
        <v>26</v>
      </c>
      <c r="Y11887" t="s">
        <v>6653</v>
      </c>
      <c r="AA11887" t="s">
        <v>5888</v>
      </c>
      <c r="AC11887" t="s">
        <v>44122</v>
      </c>
    </row>
    <row r="11888" spans="1:29" x14ac:dyDescent="0.2">
      <c r="A11888" s="1">
        <v>11886</v>
      </c>
      <c r="B11888" t="s">
        <v>44121</v>
      </c>
      <c r="C11888" s="2" t="s">
        <v>44120</v>
      </c>
      <c r="D11888" t="s">
        <v>44119</v>
      </c>
      <c r="E11888" t="s">
        <v>44118</v>
      </c>
      <c r="F11888" t="s">
        <v>44117</v>
      </c>
      <c r="G11888" t="s">
        <v>38617</v>
      </c>
      <c r="H11888" t="s">
        <v>38500</v>
      </c>
      <c r="I11888" t="s">
        <v>6327</v>
      </c>
      <c r="M11888" s="2" t="s">
        <v>44116</v>
      </c>
      <c r="N11888">
        <v>47.677059999999997</v>
      </c>
      <c r="O11888">
        <v>-122.20501</v>
      </c>
      <c r="Q11888" t="s">
        <v>44115</v>
      </c>
      <c r="R11888" t="s">
        <v>778</v>
      </c>
      <c r="S11888" t="s">
        <v>44114</v>
      </c>
      <c r="T11888" t="s">
        <v>90</v>
      </c>
      <c r="V11888" t="s">
        <v>44113</v>
      </c>
      <c r="X11888">
        <v>63</v>
      </c>
      <c r="Y11888" t="s">
        <v>5478</v>
      </c>
      <c r="AA11888" t="s">
        <v>911</v>
      </c>
      <c r="AB11888" t="s">
        <v>26</v>
      </c>
      <c r="AC11888" t="s">
        <v>44112</v>
      </c>
    </row>
    <row r="11889" spans="1:29" x14ac:dyDescent="0.2">
      <c r="A11889" s="1">
        <v>11887</v>
      </c>
      <c r="B11889" t="s">
        <v>44111</v>
      </c>
      <c r="C11889" s="2" t="s">
        <v>44110</v>
      </c>
      <c r="D11889" t="s">
        <v>3995</v>
      </c>
      <c r="E11889" t="s">
        <v>44109</v>
      </c>
      <c r="F11889" t="s">
        <v>44108</v>
      </c>
      <c r="G11889" t="s">
        <v>38989</v>
      </c>
      <c r="H11889" t="s">
        <v>38500</v>
      </c>
      <c r="I11889" t="s">
        <v>6327</v>
      </c>
      <c r="M11889" s="2" t="s">
        <v>6812</v>
      </c>
      <c r="N11889">
        <v>48.051850000000002</v>
      </c>
      <c r="O11889">
        <v>-122.17966</v>
      </c>
      <c r="V11889" t="s">
        <v>44107</v>
      </c>
      <c r="X11889">
        <v>1</v>
      </c>
      <c r="Y11889" t="s">
        <v>5356</v>
      </c>
      <c r="AC11889" t="s">
        <v>44106</v>
      </c>
    </row>
    <row r="11890" spans="1:29" x14ac:dyDescent="0.2">
      <c r="A11890" s="1">
        <v>11888</v>
      </c>
      <c r="B11890" t="s">
        <v>44105</v>
      </c>
      <c r="C11890" s="2" t="s">
        <v>44104</v>
      </c>
      <c r="D11890" t="s">
        <v>577</v>
      </c>
      <c r="E11890" t="s">
        <v>44103</v>
      </c>
      <c r="F11890" t="s">
        <v>44102</v>
      </c>
      <c r="G11890" t="s">
        <v>38535</v>
      </c>
      <c r="H11890" t="s">
        <v>38500</v>
      </c>
      <c r="I11890" t="s">
        <v>6327</v>
      </c>
      <c r="M11890" s="2" t="s">
        <v>7028</v>
      </c>
      <c r="N11890">
        <v>47.628210000000003</v>
      </c>
      <c r="O11890">
        <v>-117.36664</v>
      </c>
      <c r="AC11890" t="s">
        <v>44101</v>
      </c>
    </row>
    <row r="11891" spans="1:29" x14ac:dyDescent="0.2">
      <c r="A11891" s="1">
        <v>11889</v>
      </c>
      <c r="B11891" t="s">
        <v>44100</v>
      </c>
      <c r="C11891" s="2" t="s">
        <v>44099</v>
      </c>
      <c r="D11891" t="s">
        <v>44098</v>
      </c>
      <c r="E11891" t="s">
        <v>44097</v>
      </c>
      <c r="F11891" t="s">
        <v>44096</v>
      </c>
      <c r="G11891" t="s">
        <v>38609</v>
      </c>
      <c r="H11891" t="s">
        <v>38500</v>
      </c>
      <c r="I11891" t="s">
        <v>6327</v>
      </c>
      <c r="N11891">
        <v>47.54336</v>
      </c>
      <c r="O11891">
        <v>-122.04729</v>
      </c>
      <c r="Q11891" t="s">
        <v>44095</v>
      </c>
      <c r="S11891" t="s">
        <v>10188</v>
      </c>
      <c r="T11891" t="s">
        <v>90</v>
      </c>
      <c r="V11891" t="s">
        <v>44094</v>
      </c>
      <c r="X11891">
        <v>34</v>
      </c>
      <c r="Y11891" t="s">
        <v>4381</v>
      </c>
      <c r="AC11891" t="s">
        <v>44093</v>
      </c>
    </row>
    <row r="11892" spans="1:29" x14ac:dyDescent="0.2">
      <c r="A11892" s="1">
        <v>11890</v>
      </c>
      <c r="B11892" t="s">
        <v>44092</v>
      </c>
      <c r="C11892" s="2" t="s">
        <v>44091</v>
      </c>
      <c r="D11892" t="s">
        <v>17366</v>
      </c>
      <c r="E11892" t="s">
        <v>44090</v>
      </c>
      <c r="F11892" t="s">
        <v>44089</v>
      </c>
      <c r="G11892" t="s">
        <v>40117</v>
      </c>
      <c r="H11892" t="s">
        <v>38500</v>
      </c>
      <c r="I11892" t="s">
        <v>6327</v>
      </c>
      <c r="M11892" s="2" t="s">
        <v>20941</v>
      </c>
      <c r="N11892">
        <v>47.777810000000002</v>
      </c>
      <c r="O11892">
        <v>-122.34347</v>
      </c>
      <c r="V11892" t="s">
        <v>44088</v>
      </c>
      <c r="X11892">
        <v>1</v>
      </c>
      <c r="Y11892" t="s">
        <v>489</v>
      </c>
      <c r="AC11892" t="s">
        <v>44087</v>
      </c>
    </row>
    <row r="11893" spans="1:29" x14ac:dyDescent="0.2">
      <c r="A11893" s="1">
        <v>11891</v>
      </c>
      <c r="B11893" t="s">
        <v>44086</v>
      </c>
      <c r="C11893" s="2" t="s">
        <v>44085</v>
      </c>
      <c r="D11893" t="s">
        <v>44084</v>
      </c>
      <c r="E11893" t="s">
        <v>44083</v>
      </c>
      <c r="F11893" t="s">
        <v>44082</v>
      </c>
      <c r="G11893" t="s">
        <v>7588</v>
      </c>
      <c r="H11893" t="s">
        <v>38500</v>
      </c>
      <c r="I11893" t="s">
        <v>6327</v>
      </c>
      <c r="N11893">
        <v>47.43976</v>
      </c>
      <c r="O11893">
        <v>-122.22134</v>
      </c>
      <c r="AC11893" t="s">
        <v>44081</v>
      </c>
    </row>
    <row r="11894" spans="1:29" x14ac:dyDescent="0.2">
      <c r="A11894" s="1">
        <v>11892</v>
      </c>
      <c r="B11894" t="s">
        <v>44080</v>
      </c>
      <c r="C11894" s="2" t="s">
        <v>44079</v>
      </c>
      <c r="D11894" t="s">
        <v>44078</v>
      </c>
      <c r="E11894" t="s">
        <v>44077</v>
      </c>
      <c r="F11894" t="s">
        <v>44076</v>
      </c>
      <c r="G11894" t="s">
        <v>38684</v>
      </c>
      <c r="H11894" t="s">
        <v>38500</v>
      </c>
      <c r="I11894" t="s">
        <v>6327</v>
      </c>
      <c r="M11894" s="2" t="s">
        <v>44075</v>
      </c>
      <c r="N11894">
        <v>48.784089999999999</v>
      </c>
      <c r="O11894">
        <v>-122.48824999999999</v>
      </c>
      <c r="V11894" t="s">
        <v>44074</v>
      </c>
      <c r="X11894">
        <v>22</v>
      </c>
      <c r="Y11894" t="s">
        <v>3928</v>
      </c>
      <c r="AC11894" t="s">
        <v>44073</v>
      </c>
    </row>
    <row r="11895" spans="1:29" x14ac:dyDescent="0.2">
      <c r="A11895" s="1">
        <v>11893</v>
      </c>
      <c r="B11895" t="s">
        <v>44072</v>
      </c>
      <c r="C11895" s="2" t="s">
        <v>44071</v>
      </c>
      <c r="D11895" t="s">
        <v>3995</v>
      </c>
      <c r="E11895" t="s">
        <v>44070</v>
      </c>
      <c r="F11895" t="s">
        <v>44069</v>
      </c>
      <c r="G11895" t="s">
        <v>39503</v>
      </c>
      <c r="H11895" t="s">
        <v>38500</v>
      </c>
      <c r="I11895" t="s">
        <v>6327</v>
      </c>
      <c r="M11895" s="2" t="s">
        <v>9665</v>
      </c>
      <c r="N11895">
        <v>47.469375999999997</v>
      </c>
      <c r="O11895">
        <v>-122.33887</v>
      </c>
      <c r="AC11895" t="s">
        <v>44068</v>
      </c>
    </row>
    <row r="11896" spans="1:29" x14ac:dyDescent="0.2">
      <c r="A11896" s="1">
        <v>11894</v>
      </c>
      <c r="B11896" t="s">
        <v>44067</v>
      </c>
      <c r="C11896" s="2" t="s">
        <v>44066</v>
      </c>
      <c r="D11896" t="s">
        <v>44065</v>
      </c>
      <c r="E11896" t="s">
        <v>44064</v>
      </c>
      <c r="F11896" t="s">
        <v>44063</v>
      </c>
      <c r="G11896" t="s">
        <v>38800</v>
      </c>
      <c r="H11896" t="s">
        <v>38500</v>
      </c>
      <c r="I11896" t="s">
        <v>6327</v>
      </c>
      <c r="N11896">
        <v>46.278296999999988</v>
      </c>
      <c r="O11896">
        <v>-119.28221000000001</v>
      </c>
      <c r="AC11896" t="s">
        <v>44062</v>
      </c>
    </row>
    <row r="11897" spans="1:29" x14ac:dyDescent="0.2">
      <c r="A11897" s="1">
        <v>11895</v>
      </c>
      <c r="B11897" t="s">
        <v>44061</v>
      </c>
      <c r="C11897" s="2" t="s">
        <v>44060</v>
      </c>
      <c r="D11897" t="s">
        <v>44059</v>
      </c>
      <c r="E11897" t="s">
        <v>44058</v>
      </c>
      <c r="F11897" t="s">
        <v>44057</v>
      </c>
      <c r="G11897" t="s">
        <v>38684</v>
      </c>
      <c r="H11897" t="s">
        <v>38500</v>
      </c>
      <c r="I11897" t="s">
        <v>6327</v>
      </c>
      <c r="N11897">
        <v>48.763199999999998</v>
      </c>
      <c r="O11897">
        <v>-122.4751</v>
      </c>
      <c r="AC11897" t="s">
        <v>44056</v>
      </c>
    </row>
    <row r="11898" spans="1:29" x14ac:dyDescent="0.2">
      <c r="A11898" s="1">
        <v>11896</v>
      </c>
      <c r="B11898" t="s">
        <v>44055</v>
      </c>
      <c r="C11898" s="2" t="s">
        <v>44054</v>
      </c>
      <c r="D11898" t="s">
        <v>44053</v>
      </c>
      <c r="E11898" t="s">
        <v>44052</v>
      </c>
      <c r="F11898" t="s">
        <v>44051</v>
      </c>
      <c r="G11898" t="s">
        <v>39711</v>
      </c>
      <c r="H11898" t="s">
        <v>38500</v>
      </c>
      <c r="I11898" t="s">
        <v>6327</v>
      </c>
      <c r="N11898">
        <v>48.235743999999997</v>
      </c>
      <c r="O11898">
        <v>-122.28372</v>
      </c>
      <c r="V11898" t="s">
        <v>44050</v>
      </c>
      <c r="X11898">
        <v>2</v>
      </c>
      <c r="Y11898" t="s">
        <v>2609</v>
      </c>
      <c r="AC11898" t="s">
        <v>44049</v>
      </c>
    </row>
    <row r="11899" spans="1:29" x14ac:dyDescent="0.2">
      <c r="A11899" s="1">
        <v>11897</v>
      </c>
      <c r="B11899" t="s">
        <v>44048</v>
      </c>
      <c r="C11899" s="2" t="s">
        <v>44047</v>
      </c>
      <c r="D11899" t="s">
        <v>44046</v>
      </c>
      <c r="E11899" t="s">
        <v>44045</v>
      </c>
      <c r="F11899" t="s">
        <v>44044</v>
      </c>
      <c r="G11899" t="s">
        <v>38719</v>
      </c>
      <c r="H11899" t="s">
        <v>38500</v>
      </c>
      <c r="I11899" t="s">
        <v>6327</v>
      </c>
      <c r="N11899">
        <v>47.621319999999997</v>
      </c>
      <c r="O11899">
        <v>-122.61823</v>
      </c>
      <c r="X11899">
        <v>1</v>
      </c>
      <c r="Y11899" t="s">
        <v>44043</v>
      </c>
      <c r="AC11899" t="s">
        <v>44042</v>
      </c>
    </row>
    <row r="11900" spans="1:29" x14ac:dyDescent="0.2">
      <c r="A11900" s="1">
        <v>11898</v>
      </c>
      <c r="B11900" t="s">
        <v>44041</v>
      </c>
      <c r="C11900" s="2" t="s">
        <v>44040</v>
      </c>
      <c r="D11900" t="s">
        <v>44039</v>
      </c>
      <c r="E11900" t="s">
        <v>44038</v>
      </c>
      <c r="F11900" t="s">
        <v>286</v>
      </c>
      <c r="G11900" t="s">
        <v>38535</v>
      </c>
      <c r="H11900" t="s">
        <v>38500</v>
      </c>
      <c r="I11900" t="s">
        <v>6327</v>
      </c>
      <c r="M11900" s="2" t="s">
        <v>44037</v>
      </c>
      <c r="N11900">
        <v>47.680300000000003</v>
      </c>
      <c r="O11900">
        <v>-117.41119</v>
      </c>
      <c r="P11900" t="s">
        <v>44036</v>
      </c>
      <c r="Q11900" t="s">
        <v>566</v>
      </c>
      <c r="V11900" t="s">
        <v>44035</v>
      </c>
      <c r="X11900">
        <v>8</v>
      </c>
      <c r="Y11900" t="s">
        <v>44034</v>
      </c>
      <c r="AC11900" t="s">
        <v>44033</v>
      </c>
    </row>
    <row r="11901" spans="1:29" x14ac:dyDescent="0.2">
      <c r="A11901" s="1">
        <v>11899</v>
      </c>
      <c r="B11901" t="s">
        <v>44032</v>
      </c>
      <c r="C11901" s="2" t="s">
        <v>44031</v>
      </c>
      <c r="D11901" t="s">
        <v>44030</v>
      </c>
      <c r="E11901" t="s">
        <v>44029</v>
      </c>
      <c r="F11901" t="s">
        <v>44028</v>
      </c>
      <c r="G11901" t="s">
        <v>7588</v>
      </c>
      <c r="H11901" t="s">
        <v>38500</v>
      </c>
      <c r="I11901" t="s">
        <v>6327</v>
      </c>
      <c r="N11901">
        <v>47.422649999999997</v>
      </c>
      <c r="O11901">
        <v>-122.24945</v>
      </c>
      <c r="V11901" t="s">
        <v>44027</v>
      </c>
      <c r="X11901">
        <v>1</v>
      </c>
      <c r="Y11901" t="s">
        <v>20501</v>
      </c>
      <c r="AC11901" t="s">
        <v>44026</v>
      </c>
    </row>
    <row r="11902" spans="1:29" x14ac:dyDescent="0.2">
      <c r="A11902" s="1">
        <v>11900</v>
      </c>
      <c r="B11902" t="s">
        <v>44025</v>
      </c>
      <c r="C11902" s="2" t="s">
        <v>44024</v>
      </c>
      <c r="D11902" t="s">
        <v>44023</v>
      </c>
      <c r="E11902" t="s">
        <v>44022</v>
      </c>
      <c r="F11902" t="s">
        <v>44021</v>
      </c>
      <c r="G11902" t="s">
        <v>39026</v>
      </c>
      <c r="H11902" t="s">
        <v>38500</v>
      </c>
      <c r="I11902" t="s">
        <v>6327</v>
      </c>
      <c r="M11902" s="2" t="s">
        <v>44020</v>
      </c>
      <c r="N11902">
        <v>48.440829999999998</v>
      </c>
      <c r="O11902">
        <v>-122.34313</v>
      </c>
      <c r="Q11902" t="s">
        <v>44019</v>
      </c>
      <c r="V11902" t="s">
        <v>44018</v>
      </c>
      <c r="X11902">
        <v>24</v>
      </c>
      <c r="Y11902" t="s">
        <v>9389</v>
      </c>
      <c r="AC11902" t="s">
        <v>44017</v>
      </c>
    </row>
    <row r="11903" spans="1:29" x14ac:dyDescent="0.2">
      <c r="A11903" s="1">
        <v>11901</v>
      </c>
      <c r="B11903" t="s">
        <v>44016</v>
      </c>
      <c r="C11903" s="2" t="s">
        <v>44015</v>
      </c>
      <c r="D11903" t="s">
        <v>44014</v>
      </c>
      <c r="E11903" t="s">
        <v>44013</v>
      </c>
      <c r="F11903" t="s">
        <v>44012</v>
      </c>
      <c r="G11903" t="s">
        <v>38579</v>
      </c>
      <c r="H11903" t="s">
        <v>38500</v>
      </c>
      <c r="I11903" t="s">
        <v>6327</v>
      </c>
      <c r="M11903" s="2" t="s">
        <v>44011</v>
      </c>
      <c r="N11903">
        <v>47.615139999999997</v>
      </c>
      <c r="O11903">
        <v>-122.19893</v>
      </c>
      <c r="Q11903" t="s">
        <v>851</v>
      </c>
      <c r="S11903" t="s">
        <v>9450</v>
      </c>
      <c r="T11903" t="s">
        <v>90</v>
      </c>
      <c r="V11903" t="s">
        <v>44010</v>
      </c>
      <c r="X11903">
        <v>32</v>
      </c>
      <c r="Y11903" t="s">
        <v>5652</v>
      </c>
      <c r="AA11903" t="s">
        <v>6906</v>
      </c>
      <c r="AC11903" t="s">
        <v>44009</v>
      </c>
    </row>
    <row r="11904" spans="1:29" x14ac:dyDescent="0.2">
      <c r="A11904" s="1">
        <v>11902</v>
      </c>
      <c r="B11904" t="s">
        <v>44008</v>
      </c>
      <c r="C11904" s="2" t="s">
        <v>44007</v>
      </c>
      <c r="D11904" t="s">
        <v>3236</v>
      </c>
      <c r="E11904" t="s">
        <v>44006</v>
      </c>
      <c r="F11904" t="s">
        <v>44005</v>
      </c>
      <c r="G11904" t="s">
        <v>40263</v>
      </c>
      <c r="H11904" t="s">
        <v>38500</v>
      </c>
      <c r="I11904" t="s">
        <v>6327</v>
      </c>
      <c r="M11904" s="2" t="s">
        <v>7048</v>
      </c>
      <c r="N11904">
        <v>47.849519999999998</v>
      </c>
      <c r="O11904">
        <v>-122.21897</v>
      </c>
      <c r="AC11904" t="s">
        <v>44004</v>
      </c>
    </row>
    <row r="11905" spans="1:29" x14ac:dyDescent="0.2">
      <c r="A11905" s="1">
        <v>11903</v>
      </c>
      <c r="B11905" t="s">
        <v>44003</v>
      </c>
      <c r="C11905" s="2" t="s">
        <v>44002</v>
      </c>
      <c r="D11905" t="s">
        <v>44001</v>
      </c>
      <c r="E11905" t="s">
        <v>44000</v>
      </c>
      <c r="F11905" t="s">
        <v>43999</v>
      </c>
      <c r="G11905" t="s">
        <v>38808</v>
      </c>
      <c r="H11905" t="s">
        <v>38500</v>
      </c>
      <c r="I11905" t="s">
        <v>6327</v>
      </c>
      <c r="N11905">
        <v>47.043309999999998</v>
      </c>
      <c r="O11905">
        <v>-122.83063</v>
      </c>
      <c r="V11905" t="s">
        <v>43998</v>
      </c>
      <c r="X11905">
        <v>1</v>
      </c>
      <c r="Y11905" t="s">
        <v>2392</v>
      </c>
      <c r="AC11905" t="s">
        <v>43997</v>
      </c>
    </row>
    <row r="11906" spans="1:29" x14ac:dyDescent="0.2">
      <c r="A11906" s="1">
        <v>11904</v>
      </c>
      <c r="B11906" t="s">
        <v>43996</v>
      </c>
      <c r="C11906" s="2" t="s">
        <v>43995</v>
      </c>
      <c r="D11906" t="s">
        <v>43994</v>
      </c>
      <c r="E11906" t="s">
        <v>43993</v>
      </c>
      <c r="F11906" t="s">
        <v>43992</v>
      </c>
      <c r="G11906" t="s">
        <v>39751</v>
      </c>
      <c r="H11906" t="s">
        <v>38500</v>
      </c>
      <c r="I11906" t="s">
        <v>6327</v>
      </c>
      <c r="N11906">
        <v>47.164200000000001</v>
      </c>
      <c r="O11906">
        <v>-122.50697</v>
      </c>
      <c r="AC11906" t="s">
        <v>43991</v>
      </c>
    </row>
    <row r="11907" spans="1:29" x14ac:dyDescent="0.2">
      <c r="A11907" s="1">
        <v>11905</v>
      </c>
      <c r="B11907" t="s">
        <v>43990</v>
      </c>
      <c r="C11907" s="2" t="s">
        <v>43989</v>
      </c>
      <c r="D11907" t="s">
        <v>43988</v>
      </c>
      <c r="E11907" t="s">
        <v>43987</v>
      </c>
      <c r="F11907" t="s">
        <v>43986</v>
      </c>
      <c r="G11907" t="s">
        <v>43072</v>
      </c>
      <c r="H11907" t="s">
        <v>38500</v>
      </c>
      <c r="I11907" t="s">
        <v>6327</v>
      </c>
      <c r="M11907" s="2" t="s">
        <v>43985</v>
      </c>
      <c r="N11907">
        <v>48.039940000000001</v>
      </c>
      <c r="O11907">
        <v>-122.40788000000001</v>
      </c>
      <c r="Q11907" t="s">
        <v>1451</v>
      </c>
      <c r="V11907" t="s">
        <v>43984</v>
      </c>
      <c r="X11907">
        <v>11</v>
      </c>
      <c r="Y11907" t="s">
        <v>8745</v>
      </c>
      <c r="AC11907" t="s">
        <v>43983</v>
      </c>
    </row>
    <row r="11908" spans="1:29" x14ac:dyDescent="0.2">
      <c r="A11908" s="1">
        <v>11906</v>
      </c>
      <c r="B11908" t="s">
        <v>43982</v>
      </c>
      <c r="C11908" s="2" t="s">
        <v>43981</v>
      </c>
      <c r="D11908" t="s">
        <v>18339</v>
      </c>
      <c r="E11908" t="s">
        <v>43980</v>
      </c>
      <c r="F11908" t="s">
        <v>43979</v>
      </c>
      <c r="G11908" t="s">
        <v>40263</v>
      </c>
      <c r="H11908" t="s">
        <v>38500</v>
      </c>
      <c r="I11908" t="s">
        <v>6327</v>
      </c>
      <c r="M11908" s="2" t="s">
        <v>18335</v>
      </c>
      <c r="N11908">
        <v>47.857579999999999</v>
      </c>
      <c r="O11908">
        <v>-122.22029000000001</v>
      </c>
      <c r="V11908" t="s">
        <v>43978</v>
      </c>
      <c r="X11908">
        <v>1</v>
      </c>
      <c r="Y11908" t="s">
        <v>18574</v>
      </c>
      <c r="AC11908" t="s">
        <v>43977</v>
      </c>
    </row>
    <row r="11909" spans="1:29" x14ac:dyDescent="0.2">
      <c r="A11909" s="1">
        <v>11907</v>
      </c>
      <c r="B11909" t="s">
        <v>43976</v>
      </c>
      <c r="C11909" s="2" t="s">
        <v>43975</v>
      </c>
      <c r="D11909" t="s">
        <v>10642</v>
      </c>
      <c r="E11909" t="s">
        <v>43974</v>
      </c>
      <c r="F11909" t="s">
        <v>43973</v>
      </c>
      <c r="G11909" t="s">
        <v>38948</v>
      </c>
      <c r="H11909" t="s">
        <v>38500</v>
      </c>
      <c r="I11909" t="s">
        <v>6327</v>
      </c>
      <c r="M11909" s="2" t="s">
        <v>14567</v>
      </c>
      <c r="N11909">
        <v>47.488680000000002</v>
      </c>
      <c r="O11909">
        <v>-121.79387</v>
      </c>
      <c r="AC11909" t="s">
        <v>43972</v>
      </c>
    </row>
    <row r="11910" spans="1:29" x14ac:dyDescent="0.2">
      <c r="A11910" s="1">
        <v>11908</v>
      </c>
      <c r="B11910" t="s">
        <v>43971</v>
      </c>
      <c r="C11910" s="2" t="s">
        <v>43970</v>
      </c>
      <c r="D11910" t="s">
        <v>38560</v>
      </c>
      <c r="E11910" t="s">
        <v>43969</v>
      </c>
      <c r="F11910" t="s">
        <v>43968</v>
      </c>
      <c r="G11910" t="s">
        <v>39751</v>
      </c>
      <c r="H11910" t="s">
        <v>38500</v>
      </c>
      <c r="I11910" t="s">
        <v>6327</v>
      </c>
      <c r="M11910" s="2" t="s">
        <v>38556</v>
      </c>
      <c r="N11910">
        <v>47.161960000000001</v>
      </c>
      <c r="O11910">
        <v>-122.48417999999999</v>
      </c>
      <c r="AC11910" t="s">
        <v>43967</v>
      </c>
    </row>
    <row r="11911" spans="1:29" x14ac:dyDescent="0.2">
      <c r="A11911" s="1">
        <v>11909</v>
      </c>
      <c r="B11911" t="s">
        <v>43966</v>
      </c>
      <c r="C11911" s="2" t="s">
        <v>43965</v>
      </c>
      <c r="D11911" t="s">
        <v>43964</v>
      </c>
      <c r="E11911" t="s">
        <v>43963</v>
      </c>
      <c r="F11911" t="s">
        <v>43962</v>
      </c>
      <c r="G11911" t="s">
        <v>40117</v>
      </c>
      <c r="H11911" t="s">
        <v>38500</v>
      </c>
      <c r="I11911" t="s">
        <v>6327</v>
      </c>
      <c r="N11911">
        <v>47.745049999999999</v>
      </c>
      <c r="O11911">
        <v>-122.34780000000001</v>
      </c>
      <c r="V11911" t="s">
        <v>43961</v>
      </c>
      <c r="X11911">
        <v>1</v>
      </c>
      <c r="Y11911" t="s">
        <v>8456</v>
      </c>
      <c r="AC11911" t="s">
        <v>43960</v>
      </c>
    </row>
    <row r="11912" spans="1:29" x14ac:dyDescent="0.2">
      <c r="A11912" s="1">
        <v>11910</v>
      </c>
      <c r="B11912" t="s">
        <v>43959</v>
      </c>
      <c r="C11912" s="2" t="s">
        <v>43958</v>
      </c>
      <c r="D11912" t="s">
        <v>20769</v>
      </c>
      <c r="E11912" t="s">
        <v>43957</v>
      </c>
      <c r="F11912" t="s">
        <v>43956</v>
      </c>
      <c r="G11912" t="s">
        <v>42004</v>
      </c>
      <c r="H11912" t="s">
        <v>38500</v>
      </c>
      <c r="I11912" t="s">
        <v>6327</v>
      </c>
      <c r="M11912" s="2" t="s">
        <v>20766</v>
      </c>
      <c r="N11912">
        <v>47.132129999999997</v>
      </c>
      <c r="O11912">
        <v>-119.27415000000001</v>
      </c>
      <c r="V11912" t="s">
        <v>43955</v>
      </c>
      <c r="X11912">
        <v>1</v>
      </c>
      <c r="Y11912" t="s">
        <v>34937</v>
      </c>
      <c r="AC11912" t="s">
        <v>43954</v>
      </c>
    </row>
    <row r="11913" spans="1:29" x14ac:dyDescent="0.2">
      <c r="A11913" s="1">
        <v>11911</v>
      </c>
      <c r="B11913" t="s">
        <v>43953</v>
      </c>
      <c r="C11913" s="2" t="s">
        <v>43952</v>
      </c>
      <c r="D11913" t="s">
        <v>43951</v>
      </c>
      <c r="E11913" t="s">
        <v>43950</v>
      </c>
      <c r="F11913" t="s">
        <v>43949</v>
      </c>
      <c r="G11913" t="s">
        <v>38579</v>
      </c>
      <c r="H11913" t="s">
        <v>38500</v>
      </c>
      <c r="I11913" t="s">
        <v>6327</v>
      </c>
      <c r="M11913" s="2" t="s">
        <v>43948</v>
      </c>
      <c r="N11913">
        <v>47.611429999999999</v>
      </c>
      <c r="O11913">
        <v>-122.20005</v>
      </c>
      <c r="Q11913" t="s">
        <v>4082</v>
      </c>
      <c r="V11913" t="s">
        <v>43947</v>
      </c>
      <c r="X11913">
        <v>1</v>
      </c>
      <c r="Y11913" t="s">
        <v>43946</v>
      </c>
      <c r="AC11913" t="s">
        <v>43945</v>
      </c>
    </row>
    <row r="11914" spans="1:29" x14ac:dyDescent="0.2">
      <c r="A11914" s="1">
        <v>11912</v>
      </c>
      <c r="B11914" t="s">
        <v>43944</v>
      </c>
      <c r="C11914" s="2" t="s">
        <v>43943</v>
      </c>
      <c r="D11914" t="s">
        <v>43942</v>
      </c>
      <c r="E11914" t="s">
        <v>43941</v>
      </c>
      <c r="F11914" t="s">
        <v>43940</v>
      </c>
      <c r="G11914" t="s">
        <v>38684</v>
      </c>
      <c r="H11914" t="s">
        <v>38500</v>
      </c>
      <c r="I11914" t="s">
        <v>6327</v>
      </c>
      <c r="K11914" t="s">
        <v>43939</v>
      </c>
      <c r="M11914" s="2" t="s">
        <v>43938</v>
      </c>
      <c r="N11914">
        <v>48.756926999999997</v>
      </c>
      <c r="O11914">
        <v>-122.50427999999999</v>
      </c>
      <c r="P11914" t="s">
        <v>43937</v>
      </c>
      <c r="Q11914" t="s">
        <v>3147</v>
      </c>
      <c r="R11914" t="s">
        <v>264</v>
      </c>
      <c r="S11914" t="s">
        <v>17058</v>
      </c>
      <c r="T11914" t="s">
        <v>90</v>
      </c>
      <c r="V11914" t="s">
        <v>43936</v>
      </c>
      <c r="X11914">
        <v>15</v>
      </c>
      <c r="Y11914" t="s">
        <v>11344</v>
      </c>
      <c r="AC11914" t="s">
        <v>43935</v>
      </c>
    </row>
    <row r="11915" spans="1:29" x14ac:dyDescent="0.2">
      <c r="A11915" s="1">
        <v>11913</v>
      </c>
      <c r="B11915" t="s">
        <v>43934</v>
      </c>
      <c r="C11915" s="2" t="s">
        <v>43933</v>
      </c>
      <c r="D11915" t="s">
        <v>577</v>
      </c>
      <c r="E11915" t="s">
        <v>43932</v>
      </c>
      <c r="F11915" t="s">
        <v>43931</v>
      </c>
      <c r="G11915" t="s">
        <v>38719</v>
      </c>
      <c r="H11915" t="s">
        <v>38500</v>
      </c>
      <c r="I11915" t="s">
        <v>6327</v>
      </c>
      <c r="M11915" s="2" t="s">
        <v>7028</v>
      </c>
      <c r="N11915">
        <v>47.632260000000002</v>
      </c>
      <c r="O11915">
        <v>-122.62967999999999</v>
      </c>
      <c r="V11915" t="s">
        <v>43930</v>
      </c>
      <c r="X11915">
        <v>1</v>
      </c>
      <c r="Y11915" t="s">
        <v>25173</v>
      </c>
      <c r="AC11915" t="s">
        <v>43929</v>
      </c>
    </row>
    <row r="11916" spans="1:29" x14ac:dyDescent="0.2">
      <c r="A11916" s="1">
        <v>11914</v>
      </c>
      <c r="B11916" t="s">
        <v>43928</v>
      </c>
      <c r="C11916" s="2" t="s">
        <v>43927</v>
      </c>
      <c r="D11916" t="s">
        <v>38958</v>
      </c>
      <c r="E11916" t="s">
        <v>43926</v>
      </c>
      <c r="F11916" t="s">
        <v>43925</v>
      </c>
      <c r="G11916" t="s">
        <v>38557</v>
      </c>
      <c r="H11916" t="s">
        <v>38500</v>
      </c>
      <c r="I11916" t="s">
        <v>6327</v>
      </c>
      <c r="M11916" s="2" t="s">
        <v>43924</v>
      </c>
      <c r="N11916">
        <v>47.496400000000001</v>
      </c>
      <c r="O11916">
        <v>-122.20634</v>
      </c>
      <c r="AC11916" t="s">
        <v>43923</v>
      </c>
    </row>
    <row r="11917" spans="1:29" x14ac:dyDescent="0.2">
      <c r="A11917" s="1">
        <v>11915</v>
      </c>
      <c r="B11917" t="s">
        <v>43922</v>
      </c>
      <c r="C11917" s="2" t="s">
        <v>43921</v>
      </c>
      <c r="D11917" t="s">
        <v>43920</v>
      </c>
      <c r="E11917" t="s">
        <v>43919</v>
      </c>
      <c r="F11917" t="s">
        <v>43918</v>
      </c>
      <c r="G11917" t="s">
        <v>39170</v>
      </c>
      <c r="H11917" t="s">
        <v>38500</v>
      </c>
      <c r="I11917" t="s">
        <v>6327</v>
      </c>
      <c r="N11917">
        <v>45.718249999999998</v>
      </c>
      <c r="O11917">
        <v>-122.65770000000001</v>
      </c>
      <c r="AC11917" t="s">
        <v>43917</v>
      </c>
    </row>
    <row r="11918" spans="1:29" x14ac:dyDescent="0.2">
      <c r="A11918" s="1">
        <v>11916</v>
      </c>
      <c r="B11918" t="s">
        <v>43916</v>
      </c>
      <c r="C11918" s="2" t="s">
        <v>43915</v>
      </c>
      <c r="D11918" t="s">
        <v>43914</v>
      </c>
      <c r="E11918" t="s">
        <v>43913</v>
      </c>
      <c r="F11918" t="s">
        <v>43912</v>
      </c>
      <c r="G11918" t="s">
        <v>42350</v>
      </c>
      <c r="H11918" t="s">
        <v>38500</v>
      </c>
      <c r="I11918" t="s">
        <v>6327</v>
      </c>
      <c r="N11918">
        <v>47.31765</v>
      </c>
      <c r="O11918">
        <v>-122.59723</v>
      </c>
      <c r="AC11918" t="s">
        <v>43911</v>
      </c>
    </row>
    <row r="11919" spans="1:29" x14ac:dyDescent="0.2">
      <c r="A11919" s="1">
        <v>11917</v>
      </c>
      <c r="B11919" t="s">
        <v>43910</v>
      </c>
      <c r="C11919" s="2" t="s">
        <v>43909</v>
      </c>
      <c r="D11919" t="s">
        <v>43908</v>
      </c>
      <c r="E11919" t="s">
        <v>43907</v>
      </c>
      <c r="F11919" t="s">
        <v>43906</v>
      </c>
      <c r="G11919" t="s">
        <v>38989</v>
      </c>
      <c r="H11919" t="s">
        <v>38500</v>
      </c>
      <c r="I11919" t="s">
        <v>6327</v>
      </c>
      <c r="N11919">
        <v>48.149419999999999</v>
      </c>
      <c r="O11919">
        <v>-122.18899999999999</v>
      </c>
      <c r="Q11919" t="s">
        <v>2182</v>
      </c>
      <c r="V11919" t="s">
        <v>43905</v>
      </c>
      <c r="X11919">
        <v>2</v>
      </c>
      <c r="Y11919" t="s">
        <v>20538</v>
      </c>
      <c r="AC11919" t="s">
        <v>43904</v>
      </c>
    </row>
    <row r="11920" spans="1:29" x14ac:dyDescent="0.2">
      <c r="A11920" s="1">
        <v>11918</v>
      </c>
      <c r="B11920" t="s">
        <v>43903</v>
      </c>
      <c r="C11920" s="2" t="s">
        <v>43902</v>
      </c>
      <c r="D11920" t="s">
        <v>43901</v>
      </c>
      <c r="E11920" t="s">
        <v>43900</v>
      </c>
      <c r="F11920" t="s">
        <v>43899</v>
      </c>
      <c r="G11920" t="s">
        <v>38670</v>
      </c>
      <c r="H11920" t="s">
        <v>38500</v>
      </c>
      <c r="I11920" t="s">
        <v>6327</v>
      </c>
      <c r="M11920" s="2" t="s">
        <v>43898</v>
      </c>
      <c r="N11920">
        <v>47.791269999999997</v>
      </c>
      <c r="O11920">
        <v>-122.21795</v>
      </c>
      <c r="V11920" t="s">
        <v>43897</v>
      </c>
      <c r="X11920">
        <v>3</v>
      </c>
      <c r="Y11920" t="s">
        <v>980</v>
      </c>
      <c r="AC11920" t="s">
        <v>43896</v>
      </c>
    </row>
    <row r="11921" spans="1:29" x14ac:dyDescent="0.2">
      <c r="A11921" s="1">
        <v>11919</v>
      </c>
      <c r="B11921" t="s">
        <v>43895</v>
      </c>
      <c r="C11921" s="2" t="s">
        <v>43894</v>
      </c>
      <c r="D11921" t="s">
        <v>43893</v>
      </c>
      <c r="E11921" t="s">
        <v>43892</v>
      </c>
      <c r="F11921" t="s">
        <v>43891</v>
      </c>
      <c r="G11921" t="s">
        <v>39170</v>
      </c>
      <c r="H11921" t="s">
        <v>38500</v>
      </c>
      <c r="I11921" t="s">
        <v>6327</v>
      </c>
      <c r="M11921" s="2" t="s">
        <v>43890</v>
      </c>
      <c r="N11921">
        <v>45.71875</v>
      </c>
      <c r="O11921">
        <v>-122.66164000000001</v>
      </c>
      <c r="Q11921" t="s">
        <v>2485</v>
      </c>
      <c r="V11921" t="s">
        <v>43889</v>
      </c>
      <c r="X11921">
        <v>23</v>
      </c>
      <c r="Y11921" t="s">
        <v>43888</v>
      </c>
      <c r="AC11921" t="s">
        <v>43887</v>
      </c>
    </row>
    <row r="11922" spans="1:29" x14ac:dyDescent="0.2">
      <c r="A11922" s="1">
        <v>11920</v>
      </c>
      <c r="B11922" t="s">
        <v>43886</v>
      </c>
      <c r="C11922" s="2" t="s">
        <v>43885</v>
      </c>
      <c r="D11922" t="s">
        <v>43884</v>
      </c>
      <c r="E11922" t="s">
        <v>43883</v>
      </c>
      <c r="G11922" t="s">
        <v>40263</v>
      </c>
      <c r="H11922" t="s">
        <v>38500</v>
      </c>
      <c r="I11922" t="s">
        <v>6327</v>
      </c>
      <c r="N11922">
        <v>47.85763</v>
      </c>
      <c r="O11922">
        <v>-122.21951</v>
      </c>
      <c r="P11922" t="s">
        <v>43882</v>
      </c>
      <c r="Q11922" t="s">
        <v>1451</v>
      </c>
      <c r="V11922" t="s">
        <v>43881</v>
      </c>
      <c r="X11922">
        <v>22</v>
      </c>
      <c r="Y11922" t="s">
        <v>7379</v>
      </c>
      <c r="AC11922" t="s">
        <v>43880</v>
      </c>
    </row>
    <row r="11923" spans="1:29" x14ac:dyDescent="0.2">
      <c r="A11923" s="1">
        <v>11921</v>
      </c>
      <c r="B11923" t="s">
        <v>43879</v>
      </c>
      <c r="C11923" s="2" t="s">
        <v>43878</v>
      </c>
      <c r="D11923" t="s">
        <v>43877</v>
      </c>
      <c r="E11923" t="s">
        <v>43876</v>
      </c>
      <c r="F11923" t="s">
        <v>43875</v>
      </c>
      <c r="G11923" t="s">
        <v>43874</v>
      </c>
      <c r="H11923" t="s">
        <v>38500</v>
      </c>
      <c r="I11923" t="s">
        <v>6327</v>
      </c>
      <c r="M11923" s="2" t="s">
        <v>43873</v>
      </c>
      <c r="N11923">
        <v>47.648249999999997</v>
      </c>
      <c r="O11923">
        <v>-121.91403</v>
      </c>
      <c r="Q11923" t="s">
        <v>851</v>
      </c>
      <c r="V11923" t="s">
        <v>35733</v>
      </c>
      <c r="X11923">
        <v>7</v>
      </c>
      <c r="Y11923" t="s">
        <v>10119</v>
      </c>
      <c r="AC11923" t="s">
        <v>43872</v>
      </c>
    </row>
    <row r="11924" spans="1:29" x14ac:dyDescent="0.2">
      <c r="A11924" s="1">
        <v>11922</v>
      </c>
      <c r="B11924" t="s">
        <v>43871</v>
      </c>
      <c r="C11924" s="2" t="s">
        <v>43870</v>
      </c>
      <c r="D11924" t="s">
        <v>43869</v>
      </c>
      <c r="E11924" t="s">
        <v>43868</v>
      </c>
      <c r="F11924" t="s">
        <v>43867</v>
      </c>
      <c r="G11924" t="s">
        <v>43866</v>
      </c>
      <c r="H11924" t="s">
        <v>38500</v>
      </c>
      <c r="I11924" t="s">
        <v>6327</v>
      </c>
      <c r="M11924" s="2" t="s">
        <v>43865</v>
      </c>
      <c r="N11924">
        <v>48.536760000000001</v>
      </c>
      <c r="O11924">
        <v>-121.74556</v>
      </c>
      <c r="AC11924" t="s">
        <v>43864</v>
      </c>
    </row>
    <row r="11925" spans="1:29" x14ac:dyDescent="0.2">
      <c r="A11925" s="1">
        <v>11923</v>
      </c>
      <c r="B11925" t="s">
        <v>43863</v>
      </c>
      <c r="C11925" s="2" t="s">
        <v>43862</v>
      </c>
      <c r="D11925" t="s">
        <v>43861</v>
      </c>
      <c r="E11925" t="s">
        <v>43860</v>
      </c>
      <c r="F11925" t="s">
        <v>43859</v>
      </c>
      <c r="G11925" t="s">
        <v>41754</v>
      </c>
      <c r="H11925" t="s">
        <v>38500</v>
      </c>
      <c r="I11925" t="s">
        <v>6327</v>
      </c>
      <c r="N11925">
        <v>48.936549999999997</v>
      </c>
      <c r="O11925">
        <v>-122.48519</v>
      </c>
      <c r="V11925" t="s">
        <v>43858</v>
      </c>
      <c r="X11925">
        <v>1</v>
      </c>
      <c r="Y11925" t="s">
        <v>34543</v>
      </c>
      <c r="AC11925" t="s">
        <v>43857</v>
      </c>
    </row>
    <row r="11926" spans="1:29" x14ac:dyDescent="0.2">
      <c r="A11926" s="1">
        <v>11924</v>
      </c>
      <c r="B11926" t="s">
        <v>43856</v>
      </c>
      <c r="C11926" s="2" t="s">
        <v>43855</v>
      </c>
      <c r="D11926" t="s">
        <v>43854</v>
      </c>
      <c r="E11926" t="s">
        <v>43853</v>
      </c>
      <c r="F11926" t="s">
        <v>43852</v>
      </c>
      <c r="G11926" t="s">
        <v>39055</v>
      </c>
      <c r="H11926" t="s">
        <v>38500</v>
      </c>
      <c r="I11926" t="s">
        <v>6327</v>
      </c>
      <c r="N11926">
        <v>47.178060000000002</v>
      </c>
      <c r="O11926">
        <v>-122.4838</v>
      </c>
      <c r="Q11926" t="s">
        <v>7843</v>
      </c>
      <c r="AC11926" t="s">
        <v>43851</v>
      </c>
    </row>
    <row r="11927" spans="1:29" x14ac:dyDescent="0.2">
      <c r="A11927" s="1">
        <v>11925</v>
      </c>
      <c r="B11927" t="s">
        <v>43850</v>
      </c>
      <c r="C11927" s="2" t="s">
        <v>43849</v>
      </c>
      <c r="D11927" t="s">
        <v>43848</v>
      </c>
      <c r="E11927" t="s">
        <v>43847</v>
      </c>
      <c r="F11927" t="s">
        <v>43846</v>
      </c>
      <c r="G11927" t="s">
        <v>40718</v>
      </c>
      <c r="H11927" t="s">
        <v>38500</v>
      </c>
      <c r="I11927" t="s">
        <v>6327</v>
      </c>
      <c r="M11927" s="2" t="s">
        <v>43845</v>
      </c>
      <c r="N11927">
        <v>47.594859999999997</v>
      </c>
      <c r="O11927">
        <v>-120.66276000000001</v>
      </c>
      <c r="Q11927" t="s">
        <v>851</v>
      </c>
      <c r="R11927" t="s">
        <v>1440</v>
      </c>
      <c r="V11927" t="s">
        <v>43844</v>
      </c>
      <c r="X11927">
        <v>83</v>
      </c>
      <c r="Y11927" t="s">
        <v>5666</v>
      </c>
      <c r="AA11927" t="s">
        <v>7672</v>
      </c>
      <c r="AC11927" t="s">
        <v>43843</v>
      </c>
    </row>
    <row r="11928" spans="1:29" x14ac:dyDescent="0.2">
      <c r="A11928" s="1">
        <v>11926</v>
      </c>
      <c r="B11928" t="s">
        <v>43842</v>
      </c>
      <c r="C11928" s="2" t="s">
        <v>43841</v>
      </c>
      <c r="D11928" t="s">
        <v>43840</v>
      </c>
      <c r="E11928" t="s">
        <v>43839</v>
      </c>
      <c r="F11928" t="s">
        <v>43838</v>
      </c>
      <c r="G11928" t="s">
        <v>38609</v>
      </c>
      <c r="H11928" t="s">
        <v>38500</v>
      </c>
      <c r="I11928" t="s">
        <v>6327</v>
      </c>
      <c r="K11928" t="s">
        <v>43837</v>
      </c>
      <c r="M11928" s="2" t="s">
        <v>43836</v>
      </c>
      <c r="N11928">
        <v>47.570099999999996</v>
      </c>
      <c r="O11928">
        <v>-122.04402</v>
      </c>
      <c r="Q11928" t="s">
        <v>851</v>
      </c>
      <c r="X11928">
        <v>3</v>
      </c>
      <c r="Y11928" t="s">
        <v>43835</v>
      </c>
      <c r="AC11928" t="s">
        <v>43834</v>
      </c>
    </row>
    <row r="11929" spans="1:29" x14ac:dyDescent="0.2">
      <c r="A11929" s="1">
        <v>11927</v>
      </c>
      <c r="B11929" t="s">
        <v>43833</v>
      </c>
      <c r="C11929" s="2" t="s">
        <v>43832</v>
      </c>
      <c r="D11929" t="s">
        <v>43831</v>
      </c>
      <c r="E11929" t="s">
        <v>43830</v>
      </c>
      <c r="F11929" t="s">
        <v>43829</v>
      </c>
      <c r="G11929" t="s">
        <v>41055</v>
      </c>
      <c r="H11929" t="s">
        <v>38500</v>
      </c>
      <c r="I11929" t="s">
        <v>6327</v>
      </c>
      <c r="N11929">
        <v>48.595640000000003</v>
      </c>
      <c r="O11929">
        <v>-122.42179</v>
      </c>
      <c r="Q11929" t="s">
        <v>43828</v>
      </c>
      <c r="V11929" t="s">
        <v>43827</v>
      </c>
      <c r="X11929">
        <v>2</v>
      </c>
      <c r="Y11929" t="s">
        <v>9833</v>
      </c>
      <c r="AC11929" t="s">
        <v>43826</v>
      </c>
    </row>
    <row r="11930" spans="1:29" x14ac:dyDescent="0.2">
      <c r="A11930" s="1">
        <v>11928</v>
      </c>
      <c r="B11930" t="s">
        <v>43825</v>
      </c>
      <c r="C11930" s="2" t="s">
        <v>43824</v>
      </c>
      <c r="D11930" t="s">
        <v>43823</v>
      </c>
      <c r="E11930" t="s">
        <v>43822</v>
      </c>
      <c r="F11930" t="s">
        <v>43821</v>
      </c>
      <c r="G11930" t="s">
        <v>38609</v>
      </c>
      <c r="H11930" t="s">
        <v>38500</v>
      </c>
      <c r="I11930" t="s">
        <v>6327</v>
      </c>
      <c r="M11930" s="2" t="s">
        <v>43820</v>
      </c>
      <c r="N11930">
        <v>47.531230000000001</v>
      </c>
      <c r="O11930">
        <v>-122.03652</v>
      </c>
      <c r="AC11930" t="s">
        <v>43819</v>
      </c>
    </row>
    <row r="11931" spans="1:29" x14ac:dyDescent="0.2">
      <c r="A11931" s="1">
        <v>11929</v>
      </c>
      <c r="B11931" t="s">
        <v>43818</v>
      </c>
      <c r="C11931" s="2" t="s">
        <v>43817</v>
      </c>
      <c r="D11931" t="s">
        <v>577</v>
      </c>
      <c r="E11931" t="s">
        <v>43816</v>
      </c>
      <c r="F11931" t="s">
        <v>43815</v>
      </c>
      <c r="G11931" t="s">
        <v>38535</v>
      </c>
      <c r="H11931" t="s">
        <v>38500</v>
      </c>
      <c r="I11931" t="s">
        <v>6327</v>
      </c>
      <c r="N11931">
        <v>47.659019999999998</v>
      </c>
      <c r="O11931">
        <v>-117.42359</v>
      </c>
      <c r="Q11931" t="s">
        <v>23699</v>
      </c>
      <c r="S11931" t="s">
        <v>7788</v>
      </c>
      <c r="T11931" t="s">
        <v>90</v>
      </c>
      <c r="V11931" t="s">
        <v>43814</v>
      </c>
      <c r="X11931">
        <v>2</v>
      </c>
      <c r="Y11931" t="s">
        <v>43813</v>
      </c>
      <c r="AC11931" t="s">
        <v>43812</v>
      </c>
    </row>
    <row r="11932" spans="1:29" x14ac:dyDescent="0.2">
      <c r="A11932" s="1">
        <v>11930</v>
      </c>
      <c r="B11932" t="s">
        <v>43811</v>
      </c>
      <c r="C11932" s="2" t="s">
        <v>43810</v>
      </c>
      <c r="D11932" t="s">
        <v>43809</v>
      </c>
      <c r="E11932" t="s">
        <v>43808</v>
      </c>
      <c r="F11932" t="s">
        <v>43807</v>
      </c>
      <c r="G11932" t="s">
        <v>39426</v>
      </c>
      <c r="H11932" t="s">
        <v>38656</v>
      </c>
      <c r="I11932" t="s">
        <v>6327</v>
      </c>
      <c r="M11932" s="2" t="s">
        <v>43806</v>
      </c>
      <c r="N11932">
        <v>45.520919999999997</v>
      </c>
      <c r="O11932">
        <v>-123.05419999999999</v>
      </c>
      <c r="Q11932" t="s">
        <v>1736</v>
      </c>
      <c r="V11932" t="s">
        <v>43805</v>
      </c>
      <c r="X11932">
        <v>6</v>
      </c>
      <c r="Y11932" t="s">
        <v>840</v>
      </c>
      <c r="AC11932" t="s">
        <v>43804</v>
      </c>
    </row>
    <row r="11933" spans="1:29" x14ac:dyDescent="0.2">
      <c r="A11933" s="1">
        <v>11931</v>
      </c>
      <c r="B11933" t="s">
        <v>43803</v>
      </c>
      <c r="C11933" s="2" t="s">
        <v>43802</v>
      </c>
      <c r="D11933" t="s">
        <v>43801</v>
      </c>
      <c r="E11933" t="s">
        <v>43800</v>
      </c>
      <c r="F11933" t="s">
        <v>43799</v>
      </c>
      <c r="G11933" t="s">
        <v>38989</v>
      </c>
      <c r="H11933" t="s">
        <v>38500</v>
      </c>
      <c r="I11933" t="s">
        <v>6327</v>
      </c>
      <c r="K11933" t="s">
        <v>43798</v>
      </c>
      <c r="M11933" s="2" t="s">
        <v>43797</v>
      </c>
      <c r="N11933">
        <v>48.088383</v>
      </c>
      <c r="O11933">
        <v>-122.18568</v>
      </c>
      <c r="P11933" t="s">
        <v>43796</v>
      </c>
      <c r="V11933" t="s">
        <v>43795</v>
      </c>
      <c r="X11933">
        <v>9</v>
      </c>
      <c r="Y11933" t="s">
        <v>38978</v>
      </c>
      <c r="AC11933" t="s">
        <v>43794</v>
      </c>
    </row>
    <row r="11934" spans="1:29" x14ac:dyDescent="0.2">
      <c r="A11934" s="1">
        <v>11932</v>
      </c>
      <c r="B11934" t="s">
        <v>43793</v>
      </c>
      <c r="C11934" s="2" t="s">
        <v>43792</v>
      </c>
      <c r="D11934" t="s">
        <v>3236</v>
      </c>
      <c r="E11934" t="s">
        <v>43791</v>
      </c>
      <c r="F11934" t="s">
        <v>286</v>
      </c>
      <c r="G11934" t="s">
        <v>38579</v>
      </c>
      <c r="H11934" t="s">
        <v>38500</v>
      </c>
      <c r="I11934" t="s">
        <v>6327</v>
      </c>
      <c r="M11934" s="2" t="s">
        <v>43790</v>
      </c>
      <c r="N11934">
        <v>47.617699999999999</v>
      </c>
      <c r="O11934">
        <v>-122.20389</v>
      </c>
      <c r="P11934" t="s">
        <v>43789</v>
      </c>
      <c r="Q11934" t="s">
        <v>923</v>
      </c>
      <c r="V11934" t="s">
        <v>43788</v>
      </c>
      <c r="X11934">
        <v>3</v>
      </c>
      <c r="Y11934" t="s">
        <v>43787</v>
      </c>
      <c r="AC11934" t="s">
        <v>43786</v>
      </c>
    </row>
    <row r="11935" spans="1:29" x14ac:dyDescent="0.2">
      <c r="A11935" s="1">
        <v>11933</v>
      </c>
      <c r="B11935" t="s">
        <v>43785</v>
      </c>
      <c r="C11935" s="2" t="s">
        <v>43784</v>
      </c>
      <c r="D11935" t="s">
        <v>43783</v>
      </c>
      <c r="E11935" t="s">
        <v>43782</v>
      </c>
      <c r="F11935" t="s">
        <v>286</v>
      </c>
      <c r="G11935" t="s">
        <v>38579</v>
      </c>
      <c r="H11935" t="s">
        <v>38500</v>
      </c>
      <c r="I11935" t="s">
        <v>6327</v>
      </c>
      <c r="M11935" s="2" t="s">
        <v>43781</v>
      </c>
      <c r="N11935">
        <v>47.610176000000003</v>
      </c>
      <c r="O11935">
        <v>-122.20592000000001</v>
      </c>
      <c r="Q11935" t="s">
        <v>500</v>
      </c>
      <c r="V11935" t="s">
        <v>43780</v>
      </c>
      <c r="X11935">
        <v>3</v>
      </c>
      <c r="Y11935" t="s">
        <v>2165</v>
      </c>
      <c r="AC11935" t="s">
        <v>43779</v>
      </c>
    </row>
    <row r="11936" spans="1:29" x14ac:dyDescent="0.2">
      <c r="A11936" s="1">
        <v>11934</v>
      </c>
      <c r="B11936" t="s">
        <v>43778</v>
      </c>
      <c r="C11936" s="2" t="s">
        <v>43777</v>
      </c>
      <c r="D11936" t="s">
        <v>43776</v>
      </c>
      <c r="E11936" t="s">
        <v>43775</v>
      </c>
      <c r="F11936" t="s">
        <v>43774</v>
      </c>
      <c r="G11936" t="s">
        <v>38516</v>
      </c>
      <c r="H11936" t="s">
        <v>38500</v>
      </c>
      <c r="I11936" t="s">
        <v>6327</v>
      </c>
      <c r="N11936">
        <v>47.819989999999997</v>
      </c>
      <c r="O11936">
        <v>-122.31614</v>
      </c>
      <c r="Q11936" t="s">
        <v>5014</v>
      </c>
      <c r="V11936" t="s">
        <v>43773</v>
      </c>
      <c r="X11936">
        <v>5</v>
      </c>
      <c r="Y11936" t="s">
        <v>11932</v>
      </c>
      <c r="AC11936" t="s">
        <v>43772</v>
      </c>
    </row>
    <row r="11937" spans="1:29" x14ac:dyDescent="0.2">
      <c r="A11937" s="1">
        <v>11935</v>
      </c>
      <c r="B11937" t="s">
        <v>43771</v>
      </c>
      <c r="C11937" s="2" t="s">
        <v>43770</v>
      </c>
      <c r="D11937" t="s">
        <v>7391</v>
      </c>
      <c r="E11937" t="s">
        <v>43769</v>
      </c>
      <c r="F11937" t="s">
        <v>43768</v>
      </c>
      <c r="G11937" t="s">
        <v>40091</v>
      </c>
      <c r="H11937" t="s">
        <v>38500</v>
      </c>
      <c r="I11937" t="s">
        <v>6327</v>
      </c>
      <c r="M11937" s="2" t="s">
        <v>7387</v>
      </c>
      <c r="N11937">
        <v>45.781399999999998</v>
      </c>
      <c r="O11937">
        <v>-122.55106000000001</v>
      </c>
      <c r="AC11937" t="s">
        <v>43767</v>
      </c>
    </row>
    <row r="11938" spans="1:29" x14ac:dyDescent="0.2">
      <c r="A11938" s="1">
        <v>11936</v>
      </c>
      <c r="B11938" t="s">
        <v>43766</v>
      </c>
      <c r="C11938" s="2" t="s">
        <v>43765</v>
      </c>
      <c r="D11938" t="s">
        <v>40245</v>
      </c>
      <c r="E11938" t="s">
        <v>43764</v>
      </c>
      <c r="F11938" t="s">
        <v>43763</v>
      </c>
      <c r="G11938" t="s">
        <v>38535</v>
      </c>
      <c r="H11938" t="s">
        <v>38500</v>
      </c>
      <c r="I11938" t="s">
        <v>6327</v>
      </c>
      <c r="M11938" s="2" t="s">
        <v>10204</v>
      </c>
      <c r="N11938">
        <v>47.660150000000002</v>
      </c>
      <c r="O11938">
        <v>-117.41521</v>
      </c>
      <c r="Q11938" t="s">
        <v>1736</v>
      </c>
      <c r="V11938" t="s">
        <v>43762</v>
      </c>
      <c r="X11938">
        <v>63</v>
      </c>
      <c r="Y11938" t="s">
        <v>10364</v>
      </c>
      <c r="AC11938" t="s">
        <v>43761</v>
      </c>
    </row>
    <row r="11939" spans="1:29" x14ac:dyDescent="0.2">
      <c r="A11939" s="1">
        <v>11937</v>
      </c>
      <c r="B11939" t="s">
        <v>43760</v>
      </c>
      <c r="C11939" s="2" t="s">
        <v>43759</v>
      </c>
      <c r="D11939" t="s">
        <v>43758</v>
      </c>
      <c r="E11939" t="s">
        <v>43757</v>
      </c>
      <c r="F11939" t="s">
        <v>43756</v>
      </c>
      <c r="G11939" t="s">
        <v>38948</v>
      </c>
      <c r="H11939" t="s">
        <v>38500</v>
      </c>
      <c r="I11939" t="s">
        <v>6327</v>
      </c>
      <c r="N11939">
        <v>47.495370000000001</v>
      </c>
      <c r="O11939">
        <v>-121.78673999999999</v>
      </c>
      <c r="Q11939" t="s">
        <v>24789</v>
      </c>
      <c r="R11939" t="s">
        <v>1440</v>
      </c>
      <c r="S11939" t="s">
        <v>7788</v>
      </c>
      <c r="T11939" t="s">
        <v>90</v>
      </c>
      <c r="V11939" t="s">
        <v>43755</v>
      </c>
      <c r="X11939">
        <v>74</v>
      </c>
      <c r="Y11939" t="s">
        <v>38978</v>
      </c>
      <c r="AA11939" t="s">
        <v>16095</v>
      </c>
      <c r="AC11939" t="s">
        <v>43754</v>
      </c>
    </row>
    <row r="11940" spans="1:29" x14ac:dyDescent="0.2">
      <c r="A11940" s="1">
        <v>11938</v>
      </c>
      <c r="B11940" t="s">
        <v>43753</v>
      </c>
      <c r="C11940" s="2" t="s">
        <v>43752</v>
      </c>
      <c r="D11940" t="s">
        <v>43751</v>
      </c>
      <c r="E11940" t="s">
        <v>43750</v>
      </c>
      <c r="F11940" t="s">
        <v>43749</v>
      </c>
      <c r="G11940" t="s">
        <v>38875</v>
      </c>
      <c r="H11940" t="s">
        <v>38500</v>
      </c>
      <c r="I11940" t="s">
        <v>6327</v>
      </c>
      <c r="N11940">
        <v>48.513443000000002</v>
      </c>
      <c r="O11940">
        <v>-122.61100999999999</v>
      </c>
      <c r="AC11940" t="s">
        <v>43748</v>
      </c>
    </row>
    <row r="11941" spans="1:29" x14ac:dyDescent="0.2">
      <c r="A11941" s="1">
        <v>11939</v>
      </c>
      <c r="B11941" t="s">
        <v>43747</v>
      </c>
      <c r="C11941" s="2" t="s">
        <v>43746</v>
      </c>
      <c r="D11941" t="s">
        <v>43745</v>
      </c>
      <c r="E11941" t="s">
        <v>43744</v>
      </c>
      <c r="F11941" t="s">
        <v>43743</v>
      </c>
      <c r="G11941" t="s">
        <v>38875</v>
      </c>
      <c r="H11941" t="s">
        <v>38500</v>
      </c>
      <c r="I11941" t="s">
        <v>6327</v>
      </c>
      <c r="M11941" s="2" t="s">
        <v>43742</v>
      </c>
      <c r="N11941">
        <v>48.518099999999997</v>
      </c>
      <c r="O11941">
        <v>-122.61251</v>
      </c>
      <c r="Q11941" t="s">
        <v>5890</v>
      </c>
      <c r="R11941" t="s">
        <v>11392</v>
      </c>
      <c r="V11941" t="s">
        <v>43741</v>
      </c>
      <c r="X11941">
        <v>127</v>
      </c>
      <c r="Y11941" t="s">
        <v>7254</v>
      </c>
      <c r="AA11941" t="s">
        <v>7672</v>
      </c>
      <c r="AB11941" t="s">
        <v>26</v>
      </c>
      <c r="AC11941" t="s">
        <v>43740</v>
      </c>
    </row>
    <row r="11942" spans="1:29" x14ac:dyDescent="0.2">
      <c r="A11942" s="1">
        <v>11940</v>
      </c>
      <c r="B11942" t="s">
        <v>43739</v>
      </c>
      <c r="C11942" s="2" t="s">
        <v>43738</v>
      </c>
      <c r="D11942" t="s">
        <v>43737</v>
      </c>
      <c r="E11942" t="s">
        <v>43736</v>
      </c>
      <c r="F11942" t="s">
        <v>43735</v>
      </c>
      <c r="G11942" t="s">
        <v>38535</v>
      </c>
      <c r="H11942" t="s">
        <v>38500</v>
      </c>
      <c r="I11942" t="s">
        <v>6327</v>
      </c>
      <c r="M11942" s="2" t="s">
        <v>43734</v>
      </c>
      <c r="N11942">
        <v>47.73254</v>
      </c>
      <c r="O11942">
        <v>-117.36481000000001</v>
      </c>
      <c r="AC11942" t="s">
        <v>43733</v>
      </c>
    </row>
    <row r="11943" spans="1:29" x14ac:dyDescent="0.2">
      <c r="A11943" s="1">
        <v>11941</v>
      </c>
      <c r="B11943" t="s">
        <v>43732</v>
      </c>
      <c r="C11943" s="2" t="s">
        <v>43731</v>
      </c>
      <c r="D11943" t="s">
        <v>43730</v>
      </c>
      <c r="E11943" t="s">
        <v>43729</v>
      </c>
      <c r="F11943" t="s">
        <v>43728</v>
      </c>
      <c r="G11943" t="s">
        <v>40214</v>
      </c>
      <c r="H11943" t="s">
        <v>38500</v>
      </c>
      <c r="I11943" t="s">
        <v>6327</v>
      </c>
      <c r="N11943">
        <v>47.911465</v>
      </c>
      <c r="O11943">
        <v>-122.09535</v>
      </c>
      <c r="Q11943" t="s">
        <v>2485</v>
      </c>
      <c r="V11943" t="s">
        <v>43727</v>
      </c>
      <c r="X11943">
        <v>14</v>
      </c>
      <c r="Y11943" t="s">
        <v>2470</v>
      </c>
      <c r="AC11943" t="s">
        <v>43726</v>
      </c>
    </row>
    <row r="11944" spans="1:29" x14ac:dyDescent="0.2">
      <c r="A11944" s="1">
        <v>11942</v>
      </c>
      <c r="B11944" t="s">
        <v>43725</v>
      </c>
      <c r="C11944" s="2" t="s">
        <v>43724</v>
      </c>
      <c r="D11944" t="s">
        <v>43723</v>
      </c>
      <c r="E11944" t="s">
        <v>43722</v>
      </c>
      <c r="F11944" t="s">
        <v>43721</v>
      </c>
      <c r="G11944" t="s">
        <v>38704</v>
      </c>
      <c r="H11944" t="s">
        <v>38500</v>
      </c>
      <c r="I11944" t="s">
        <v>6327</v>
      </c>
      <c r="N11944">
        <v>48.150009999999988</v>
      </c>
      <c r="O11944">
        <v>-122.18413</v>
      </c>
      <c r="V11944" t="s">
        <v>43720</v>
      </c>
      <c r="X11944">
        <v>1</v>
      </c>
      <c r="Y11944" t="s">
        <v>18816</v>
      </c>
      <c r="AC11944" t="s">
        <v>43719</v>
      </c>
    </row>
    <row r="11945" spans="1:29" x14ac:dyDescent="0.2">
      <c r="A11945" s="1">
        <v>11943</v>
      </c>
      <c r="B11945" t="s">
        <v>43718</v>
      </c>
      <c r="C11945" s="2" t="s">
        <v>43717</v>
      </c>
      <c r="D11945" t="s">
        <v>43716</v>
      </c>
      <c r="E11945" t="s">
        <v>43715</v>
      </c>
      <c r="F11945" t="s">
        <v>43714</v>
      </c>
      <c r="G11945" t="s">
        <v>38684</v>
      </c>
      <c r="H11945" t="s">
        <v>38500</v>
      </c>
      <c r="I11945" t="s">
        <v>6327</v>
      </c>
      <c r="N11945">
        <v>48.747690000000013</v>
      </c>
      <c r="O11945">
        <v>-122.47833</v>
      </c>
      <c r="V11945" t="s">
        <v>43713</v>
      </c>
      <c r="X11945">
        <v>11</v>
      </c>
      <c r="Y11945" t="s">
        <v>43712</v>
      </c>
      <c r="AA11945" t="s">
        <v>463</v>
      </c>
      <c r="AC11945" t="s">
        <v>43711</v>
      </c>
    </row>
    <row r="11946" spans="1:29" x14ac:dyDescent="0.2">
      <c r="A11946" s="1">
        <v>11944</v>
      </c>
      <c r="B11946" t="s">
        <v>43710</v>
      </c>
      <c r="C11946" s="2" t="s">
        <v>43709</v>
      </c>
      <c r="D11946" t="s">
        <v>43708</v>
      </c>
      <c r="E11946" t="s">
        <v>43707</v>
      </c>
      <c r="F11946" t="s">
        <v>43706</v>
      </c>
      <c r="G11946" t="s">
        <v>43705</v>
      </c>
      <c r="H11946" t="s">
        <v>38500</v>
      </c>
      <c r="I11946" t="s">
        <v>6327</v>
      </c>
      <c r="N11946">
        <v>46.681959999999997</v>
      </c>
      <c r="O11946">
        <v>-120.51115</v>
      </c>
      <c r="AC11946" t="s">
        <v>43704</v>
      </c>
    </row>
    <row r="11947" spans="1:29" x14ac:dyDescent="0.2">
      <c r="A11947" s="1">
        <v>11945</v>
      </c>
      <c r="B11947" t="s">
        <v>43703</v>
      </c>
      <c r="C11947" s="2" t="s">
        <v>43702</v>
      </c>
      <c r="D11947" t="s">
        <v>43701</v>
      </c>
      <c r="E11947" t="s">
        <v>43700</v>
      </c>
      <c r="F11947" t="s">
        <v>43699</v>
      </c>
      <c r="G11947" t="s">
        <v>38775</v>
      </c>
      <c r="H11947" t="s">
        <v>38500</v>
      </c>
      <c r="I11947" t="s">
        <v>6327</v>
      </c>
      <c r="N11947">
        <v>46.994950000000003</v>
      </c>
      <c r="O11947">
        <v>-120.5459</v>
      </c>
      <c r="Q11947" t="s">
        <v>43698</v>
      </c>
      <c r="R11947" t="s">
        <v>5241</v>
      </c>
      <c r="S11947" t="s">
        <v>43697</v>
      </c>
      <c r="T11947" t="s">
        <v>90</v>
      </c>
      <c r="V11947" t="s">
        <v>43696</v>
      </c>
      <c r="X11947">
        <v>28</v>
      </c>
      <c r="Y11947" t="s">
        <v>8367</v>
      </c>
      <c r="AA11947" t="s">
        <v>624</v>
      </c>
      <c r="AC11947" t="s">
        <v>43695</v>
      </c>
    </row>
    <row r="11948" spans="1:29" x14ac:dyDescent="0.2">
      <c r="A11948" s="1">
        <v>11946</v>
      </c>
      <c r="B11948" t="s">
        <v>43694</v>
      </c>
      <c r="C11948" s="2" t="s">
        <v>43693</v>
      </c>
      <c r="D11948" t="s">
        <v>43692</v>
      </c>
      <c r="E11948" t="s">
        <v>43691</v>
      </c>
      <c r="F11948" t="s">
        <v>43690</v>
      </c>
      <c r="G11948" t="s">
        <v>40214</v>
      </c>
      <c r="H11948" t="s">
        <v>38500</v>
      </c>
      <c r="I11948" t="s">
        <v>6327</v>
      </c>
      <c r="M11948" s="2" t="s">
        <v>43689</v>
      </c>
      <c r="N11948">
        <v>47.933920000000001</v>
      </c>
      <c r="O11948">
        <v>-122.10567</v>
      </c>
      <c r="AC11948" t="s">
        <v>43688</v>
      </c>
    </row>
    <row r="11949" spans="1:29" x14ac:dyDescent="0.2">
      <c r="A11949" s="1">
        <v>11947</v>
      </c>
      <c r="B11949" t="s">
        <v>43687</v>
      </c>
      <c r="C11949" s="2" t="s">
        <v>43686</v>
      </c>
      <c r="D11949" t="s">
        <v>7996</v>
      </c>
      <c r="E11949" t="s">
        <v>43685</v>
      </c>
      <c r="F11949" t="s">
        <v>43684</v>
      </c>
      <c r="G11949" t="s">
        <v>38732</v>
      </c>
      <c r="H11949" t="s">
        <v>38500</v>
      </c>
      <c r="I11949" t="s">
        <v>6327</v>
      </c>
      <c r="M11949" s="2" t="s">
        <v>7993</v>
      </c>
      <c r="N11949">
        <v>47.296419999999998</v>
      </c>
      <c r="O11949">
        <v>-122.24587</v>
      </c>
      <c r="AC11949" t="s">
        <v>43683</v>
      </c>
    </row>
    <row r="11950" spans="1:29" x14ac:dyDescent="0.2">
      <c r="A11950" s="1">
        <v>11948</v>
      </c>
      <c r="B11950" t="s">
        <v>43682</v>
      </c>
      <c r="C11950" s="2" t="s">
        <v>43681</v>
      </c>
      <c r="D11950" t="s">
        <v>43680</v>
      </c>
      <c r="E11950" t="s">
        <v>43679</v>
      </c>
      <c r="F11950" t="s">
        <v>286</v>
      </c>
      <c r="G11950" t="s">
        <v>40718</v>
      </c>
      <c r="H11950" t="s">
        <v>38500</v>
      </c>
      <c r="I11950" t="s">
        <v>6327</v>
      </c>
      <c r="M11950" s="2" t="s">
        <v>43678</v>
      </c>
      <c r="N11950">
        <v>47.753590000000003</v>
      </c>
      <c r="O11950">
        <v>-120.73788</v>
      </c>
      <c r="P11950" t="s">
        <v>43677</v>
      </c>
      <c r="Q11950" t="s">
        <v>851</v>
      </c>
      <c r="V11950" t="s">
        <v>43676</v>
      </c>
      <c r="X11950">
        <v>10</v>
      </c>
      <c r="Y11950" t="s">
        <v>8210</v>
      </c>
      <c r="AC11950" t="s">
        <v>43675</v>
      </c>
    </row>
    <row r="11951" spans="1:29" x14ac:dyDescent="0.2">
      <c r="A11951" s="1">
        <v>11949</v>
      </c>
      <c r="B11951" t="s">
        <v>43674</v>
      </c>
      <c r="C11951" s="2" t="s">
        <v>43673</v>
      </c>
      <c r="D11951" t="s">
        <v>43672</v>
      </c>
      <c r="E11951" t="s">
        <v>43671</v>
      </c>
      <c r="G11951" t="s">
        <v>38808</v>
      </c>
      <c r="H11951" t="s">
        <v>38500</v>
      </c>
      <c r="I11951" t="s">
        <v>6327</v>
      </c>
      <c r="N11951">
        <v>47.038960000000003</v>
      </c>
      <c r="O11951">
        <v>-122.82326999999999</v>
      </c>
      <c r="Q11951" t="s">
        <v>5300</v>
      </c>
      <c r="V11951" t="s">
        <v>43670</v>
      </c>
      <c r="X11951">
        <v>9</v>
      </c>
      <c r="Y11951" t="s">
        <v>19727</v>
      </c>
      <c r="AC11951" t="s">
        <v>43669</v>
      </c>
    </row>
    <row r="11952" spans="1:29" x14ac:dyDescent="0.2">
      <c r="A11952" s="1">
        <v>11950</v>
      </c>
      <c r="B11952" t="s">
        <v>43668</v>
      </c>
      <c r="C11952" s="2" t="s">
        <v>43667</v>
      </c>
      <c r="D11952" t="s">
        <v>43666</v>
      </c>
      <c r="E11952" t="s">
        <v>43665</v>
      </c>
      <c r="F11952" t="s">
        <v>43664</v>
      </c>
      <c r="G11952" t="s">
        <v>38800</v>
      </c>
      <c r="H11952" t="s">
        <v>38500</v>
      </c>
      <c r="I11952" t="s">
        <v>6327</v>
      </c>
      <c r="M11952" s="2" t="s">
        <v>7387</v>
      </c>
      <c r="N11952">
        <v>46.2896</v>
      </c>
      <c r="O11952">
        <v>-119.27627</v>
      </c>
      <c r="AC11952" t="s">
        <v>43663</v>
      </c>
    </row>
    <row r="11953" spans="1:29" x14ac:dyDescent="0.2">
      <c r="A11953" s="1">
        <v>11951</v>
      </c>
      <c r="B11953" t="s">
        <v>43662</v>
      </c>
      <c r="C11953" s="2" t="s">
        <v>43661</v>
      </c>
      <c r="D11953" t="s">
        <v>43660</v>
      </c>
      <c r="E11953" t="s">
        <v>43659</v>
      </c>
      <c r="F11953" t="s">
        <v>43658</v>
      </c>
      <c r="G11953" t="s">
        <v>38875</v>
      </c>
      <c r="H11953" t="s">
        <v>38500</v>
      </c>
      <c r="I11953" t="s">
        <v>6327</v>
      </c>
      <c r="N11953">
        <v>48.501890000000003</v>
      </c>
      <c r="O11953">
        <v>-122.61275999999999</v>
      </c>
      <c r="Q11953" t="s">
        <v>566</v>
      </c>
      <c r="V11953" t="s">
        <v>43657</v>
      </c>
      <c r="X11953">
        <v>9</v>
      </c>
      <c r="Y11953" t="s">
        <v>904</v>
      </c>
      <c r="AC11953" t="s">
        <v>43656</v>
      </c>
    </row>
    <row r="11954" spans="1:29" x14ac:dyDescent="0.2">
      <c r="A11954" s="1">
        <v>11952</v>
      </c>
      <c r="B11954" t="s">
        <v>43655</v>
      </c>
      <c r="C11954" s="2" t="s">
        <v>43654</v>
      </c>
      <c r="D11954" t="s">
        <v>43653</v>
      </c>
      <c r="E11954" t="s">
        <v>43652</v>
      </c>
      <c r="F11954" t="s">
        <v>43651</v>
      </c>
      <c r="G11954" t="s">
        <v>38535</v>
      </c>
      <c r="H11954" t="s">
        <v>38500</v>
      </c>
      <c r="I11954" t="s">
        <v>6327</v>
      </c>
      <c r="N11954">
        <v>47.702724000000003</v>
      </c>
      <c r="O11954">
        <v>-117.41134</v>
      </c>
      <c r="Q11954" t="s">
        <v>851</v>
      </c>
      <c r="X11954">
        <v>1</v>
      </c>
      <c r="Y11954" t="s">
        <v>43650</v>
      </c>
      <c r="AC11954" t="s">
        <v>43649</v>
      </c>
    </row>
    <row r="11955" spans="1:29" x14ac:dyDescent="0.2">
      <c r="A11955" s="1">
        <v>11953</v>
      </c>
      <c r="B11955" t="s">
        <v>43648</v>
      </c>
      <c r="C11955" s="2" t="s">
        <v>43647</v>
      </c>
      <c r="D11955" t="s">
        <v>17777</v>
      </c>
      <c r="E11955" t="s">
        <v>43646</v>
      </c>
      <c r="F11955" t="s">
        <v>43645</v>
      </c>
      <c r="G11955" t="s">
        <v>38684</v>
      </c>
      <c r="H11955" t="s">
        <v>38500</v>
      </c>
      <c r="I11955" t="s">
        <v>6327</v>
      </c>
      <c r="M11955" s="2" t="s">
        <v>28692</v>
      </c>
      <c r="N11955">
        <v>48.78434</v>
      </c>
      <c r="O11955">
        <v>-122.48745</v>
      </c>
      <c r="Q11955" t="s">
        <v>16898</v>
      </c>
      <c r="S11955" t="s">
        <v>10188</v>
      </c>
      <c r="T11955" t="s">
        <v>90</v>
      </c>
      <c r="V11955" t="s">
        <v>43644</v>
      </c>
      <c r="X11955">
        <v>5</v>
      </c>
      <c r="Y11955" t="s">
        <v>43421</v>
      </c>
      <c r="AC11955" t="s">
        <v>43643</v>
      </c>
    </row>
    <row r="11956" spans="1:29" x14ac:dyDescent="0.2">
      <c r="A11956" s="1">
        <v>11954</v>
      </c>
      <c r="B11956" t="s">
        <v>43642</v>
      </c>
      <c r="C11956" s="2" t="s">
        <v>43641</v>
      </c>
      <c r="D11956" t="s">
        <v>35584</v>
      </c>
      <c r="E11956" t="s">
        <v>43640</v>
      </c>
      <c r="F11956" t="s">
        <v>43639</v>
      </c>
      <c r="G11956" t="s">
        <v>38525</v>
      </c>
      <c r="H11956" t="s">
        <v>38500</v>
      </c>
      <c r="I11956" t="s">
        <v>6327</v>
      </c>
      <c r="M11956" s="2" t="s">
        <v>43638</v>
      </c>
      <c r="N11956">
        <v>48.079650000000001</v>
      </c>
      <c r="O11956">
        <v>-123.10337</v>
      </c>
      <c r="Q11956" t="s">
        <v>851</v>
      </c>
      <c r="V11956" t="s">
        <v>43637</v>
      </c>
      <c r="X11956">
        <v>42</v>
      </c>
      <c r="Y11956" t="s">
        <v>4457</v>
      </c>
      <c r="AB11956" t="s">
        <v>26</v>
      </c>
      <c r="AC11956" t="s">
        <v>43636</v>
      </c>
    </row>
    <row r="11957" spans="1:29" x14ac:dyDescent="0.2">
      <c r="A11957" s="1">
        <v>11955</v>
      </c>
      <c r="B11957" t="s">
        <v>43635</v>
      </c>
      <c r="C11957" s="2" t="s">
        <v>43634</v>
      </c>
      <c r="D11957" t="s">
        <v>42953</v>
      </c>
      <c r="E11957" t="s">
        <v>43633</v>
      </c>
      <c r="F11957" t="s">
        <v>43632</v>
      </c>
      <c r="G11957" t="s">
        <v>38535</v>
      </c>
      <c r="H11957" t="s">
        <v>38500</v>
      </c>
      <c r="I11957" t="s">
        <v>6327</v>
      </c>
      <c r="N11957">
        <v>47.627566999999999</v>
      </c>
      <c r="O11957">
        <v>-117.3686</v>
      </c>
      <c r="V11957" t="s">
        <v>43631</v>
      </c>
      <c r="X11957">
        <v>1</v>
      </c>
      <c r="Y11957" t="s">
        <v>43630</v>
      </c>
      <c r="AC11957" t="s">
        <v>43629</v>
      </c>
    </row>
    <row r="11958" spans="1:29" x14ac:dyDescent="0.2">
      <c r="A11958" s="1">
        <v>11956</v>
      </c>
      <c r="B11958" t="s">
        <v>43628</v>
      </c>
      <c r="C11958" s="2" t="s">
        <v>43627</v>
      </c>
      <c r="D11958" t="s">
        <v>43626</v>
      </c>
      <c r="E11958" t="s">
        <v>43625</v>
      </c>
      <c r="F11958" t="s">
        <v>43624</v>
      </c>
      <c r="G11958" t="s">
        <v>38933</v>
      </c>
      <c r="H11958" t="s">
        <v>38826</v>
      </c>
      <c r="I11958" t="s">
        <v>38825</v>
      </c>
      <c r="N11958">
        <v>49.049010000000003</v>
      </c>
      <c r="O11958">
        <v>-122.28935</v>
      </c>
      <c r="AC11958" t="s">
        <v>43623</v>
      </c>
    </row>
    <row r="11959" spans="1:29" x14ac:dyDescent="0.2">
      <c r="A11959" s="1">
        <v>11957</v>
      </c>
      <c r="B11959" t="s">
        <v>43622</v>
      </c>
      <c r="C11959" s="2" t="s">
        <v>43621</v>
      </c>
      <c r="D11959" t="s">
        <v>43620</v>
      </c>
      <c r="E11959" t="s">
        <v>43619</v>
      </c>
      <c r="F11959" t="s">
        <v>43618</v>
      </c>
      <c r="G11959" t="s">
        <v>43617</v>
      </c>
      <c r="H11959" t="s">
        <v>38656</v>
      </c>
      <c r="I11959" t="s">
        <v>6327</v>
      </c>
      <c r="N11959">
        <v>45.694090000000003</v>
      </c>
      <c r="O11959">
        <v>-121.52366000000001</v>
      </c>
      <c r="V11959" t="s">
        <v>43616</v>
      </c>
      <c r="X11959">
        <v>2</v>
      </c>
      <c r="Y11959" t="s">
        <v>1457</v>
      </c>
      <c r="AC11959" t="s">
        <v>43615</v>
      </c>
    </row>
    <row r="11960" spans="1:29" x14ac:dyDescent="0.2">
      <c r="A11960" s="1">
        <v>11958</v>
      </c>
      <c r="B11960" t="s">
        <v>43614</v>
      </c>
      <c r="C11960" s="2" t="s">
        <v>43613</v>
      </c>
      <c r="D11960" t="s">
        <v>43612</v>
      </c>
      <c r="E11960" t="s">
        <v>43611</v>
      </c>
      <c r="F11960" t="s">
        <v>43610</v>
      </c>
      <c r="G11960" t="s">
        <v>38617</v>
      </c>
      <c r="H11960" t="s">
        <v>38500</v>
      </c>
      <c r="I11960" t="s">
        <v>6327</v>
      </c>
      <c r="N11960">
        <v>47.711449999999999</v>
      </c>
      <c r="O11960">
        <v>-122.17913</v>
      </c>
      <c r="Q11960" t="s">
        <v>6447</v>
      </c>
      <c r="V11960" t="s">
        <v>43609</v>
      </c>
      <c r="X11960">
        <v>49</v>
      </c>
      <c r="Y11960" t="s">
        <v>7850</v>
      </c>
      <c r="AA11960" t="s">
        <v>41</v>
      </c>
      <c r="AB11960" t="s">
        <v>26</v>
      </c>
      <c r="AC11960" t="s">
        <v>43608</v>
      </c>
    </row>
    <row r="11961" spans="1:29" x14ac:dyDescent="0.2">
      <c r="A11961" s="1">
        <v>11959</v>
      </c>
      <c r="B11961" t="s">
        <v>43607</v>
      </c>
      <c r="C11961" s="2" t="s">
        <v>43606</v>
      </c>
      <c r="D11961" t="s">
        <v>43605</v>
      </c>
      <c r="E11961" t="s">
        <v>43604</v>
      </c>
      <c r="F11961" t="s">
        <v>43603</v>
      </c>
      <c r="G11961" t="s">
        <v>38535</v>
      </c>
      <c r="H11961" t="s">
        <v>38500</v>
      </c>
      <c r="I11961" t="s">
        <v>6327</v>
      </c>
      <c r="M11961" s="2" t="s">
        <v>43602</v>
      </c>
      <c r="N11961">
        <v>47.659019999999998</v>
      </c>
      <c r="O11961">
        <v>-117.42359</v>
      </c>
      <c r="Q11961" t="s">
        <v>851</v>
      </c>
      <c r="V11961" t="s">
        <v>43601</v>
      </c>
      <c r="X11961">
        <v>1</v>
      </c>
      <c r="Y11961" t="s">
        <v>10315</v>
      </c>
      <c r="AC11961" t="s">
        <v>43600</v>
      </c>
    </row>
    <row r="11962" spans="1:29" x14ac:dyDescent="0.2">
      <c r="A11962" s="1">
        <v>11960</v>
      </c>
      <c r="B11962" t="s">
        <v>43599</v>
      </c>
      <c r="C11962" s="2" t="s">
        <v>43598</v>
      </c>
      <c r="D11962" t="s">
        <v>43597</v>
      </c>
      <c r="E11962" t="s">
        <v>43596</v>
      </c>
      <c r="F11962" t="s">
        <v>43595</v>
      </c>
      <c r="G11962" t="s">
        <v>43594</v>
      </c>
      <c r="H11962" t="s">
        <v>38500</v>
      </c>
      <c r="I11962" t="s">
        <v>6327</v>
      </c>
      <c r="M11962" s="2" t="s">
        <v>43593</v>
      </c>
      <c r="N11962">
        <v>47.702719999999999</v>
      </c>
      <c r="O11962">
        <v>-122.62411</v>
      </c>
      <c r="Q11962" t="s">
        <v>9813</v>
      </c>
      <c r="V11962" t="s">
        <v>12114</v>
      </c>
      <c r="X11962">
        <v>36</v>
      </c>
      <c r="Y11962" t="s">
        <v>4457</v>
      </c>
      <c r="AA11962" t="s">
        <v>4456</v>
      </c>
      <c r="AC11962" t="s">
        <v>43592</v>
      </c>
    </row>
    <row r="11963" spans="1:29" x14ac:dyDescent="0.2">
      <c r="A11963" s="1">
        <v>11961</v>
      </c>
      <c r="B11963" t="s">
        <v>43591</v>
      </c>
      <c r="C11963" s="2" t="s">
        <v>43590</v>
      </c>
      <c r="D11963" t="s">
        <v>876</v>
      </c>
      <c r="E11963" t="s">
        <v>43589</v>
      </c>
      <c r="F11963" t="s">
        <v>43588</v>
      </c>
      <c r="G11963" t="s">
        <v>38525</v>
      </c>
      <c r="H11963" t="s">
        <v>38500</v>
      </c>
      <c r="I11963" t="s">
        <v>6327</v>
      </c>
      <c r="M11963" s="2" t="s">
        <v>10366</v>
      </c>
      <c r="N11963">
        <v>48.079610000000002</v>
      </c>
      <c r="O11963">
        <v>-123.12008</v>
      </c>
      <c r="AC11963" t="s">
        <v>43587</v>
      </c>
    </row>
    <row r="11964" spans="1:29" x14ac:dyDescent="0.2">
      <c r="A11964" s="1">
        <v>11962</v>
      </c>
      <c r="B11964" t="s">
        <v>43586</v>
      </c>
      <c r="C11964" s="2" t="s">
        <v>43585</v>
      </c>
      <c r="D11964" t="s">
        <v>43584</v>
      </c>
      <c r="E11964" t="s">
        <v>43583</v>
      </c>
      <c r="F11964" t="s">
        <v>43582</v>
      </c>
      <c r="G11964" t="s">
        <v>38732</v>
      </c>
      <c r="H11964" t="s">
        <v>38500</v>
      </c>
      <c r="I11964" t="s">
        <v>6327</v>
      </c>
      <c r="N11964">
        <v>47.300170000000001</v>
      </c>
      <c r="O11964">
        <v>-122.22344</v>
      </c>
      <c r="Q11964" t="s">
        <v>4082</v>
      </c>
      <c r="V11964" t="s">
        <v>43581</v>
      </c>
      <c r="X11964">
        <v>10</v>
      </c>
      <c r="Y11964" t="s">
        <v>5936</v>
      </c>
      <c r="AC11964" t="s">
        <v>43580</v>
      </c>
    </row>
    <row r="11965" spans="1:29" x14ac:dyDescent="0.2">
      <c r="A11965" s="1">
        <v>11963</v>
      </c>
      <c r="B11965" t="s">
        <v>43579</v>
      </c>
      <c r="C11965" s="2" t="s">
        <v>43578</v>
      </c>
      <c r="D11965" t="s">
        <v>43577</v>
      </c>
      <c r="E11965" t="s">
        <v>43576</v>
      </c>
      <c r="F11965" t="s">
        <v>43575</v>
      </c>
      <c r="G11965" t="s">
        <v>38501</v>
      </c>
      <c r="H11965" t="s">
        <v>38500</v>
      </c>
      <c r="I11965" t="s">
        <v>6327</v>
      </c>
      <c r="N11965">
        <v>47.207450000000001</v>
      </c>
      <c r="O11965">
        <v>-122.24175</v>
      </c>
      <c r="AC11965" t="s">
        <v>43574</v>
      </c>
    </row>
    <row r="11966" spans="1:29" x14ac:dyDescent="0.2">
      <c r="A11966" s="1">
        <v>11964</v>
      </c>
      <c r="B11966" t="s">
        <v>43573</v>
      </c>
      <c r="C11966" s="2" t="s">
        <v>43572</v>
      </c>
      <c r="D11966" t="s">
        <v>43571</v>
      </c>
      <c r="E11966" t="s">
        <v>43570</v>
      </c>
      <c r="G11966" t="s">
        <v>42693</v>
      </c>
      <c r="H11966" t="s">
        <v>38500</v>
      </c>
      <c r="I11966" t="s">
        <v>6327</v>
      </c>
      <c r="N11966">
        <v>46.140129999999999</v>
      </c>
      <c r="O11966">
        <v>-122.90159</v>
      </c>
      <c r="Q11966" t="s">
        <v>1736</v>
      </c>
      <c r="V11966" t="s">
        <v>43569</v>
      </c>
      <c r="X11966">
        <v>1</v>
      </c>
      <c r="Y11966" t="s">
        <v>29182</v>
      </c>
      <c r="AC11966" t="s">
        <v>43568</v>
      </c>
    </row>
    <row r="11967" spans="1:29" x14ac:dyDescent="0.2">
      <c r="A11967" s="1">
        <v>11965</v>
      </c>
      <c r="B11967" t="s">
        <v>43567</v>
      </c>
      <c r="C11967" s="2" t="s">
        <v>43566</v>
      </c>
      <c r="D11967" t="s">
        <v>43565</v>
      </c>
      <c r="E11967" t="s">
        <v>43564</v>
      </c>
      <c r="F11967" t="s">
        <v>43563</v>
      </c>
      <c r="G11967" t="s">
        <v>39751</v>
      </c>
      <c r="H11967" t="s">
        <v>38500</v>
      </c>
      <c r="I11967" t="s">
        <v>6327</v>
      </c>
      <c r="N11967">
        <v>47.169409999999999</v>
      </c>
      <c r="O11967">
        <v>-122.48368000000001</v>
      </c>
      <c r="AC11967" t="s">
        <v>43562</v>
      </c>
    </row>
    <row r="11968" spans="1:29" x14ac:dyDescent="0.2">
      <c r="A11968" s="1">
        <v>11966</v>
      </c>
      <c r="B11968" t="s">
        <v>43561</v>
      </c>
      <c r="C11968" s="2" t="s">
        <v>43560</v>
      </c>
      <c r="D11968" t="s">
        <v>3460</v>
      </c>
      <c r="E11968" t="s">
        <v>43559</v>
      </c>
      <c r="F11968" t="s">
        <v>43558</v>
      </c>
      <c r="G11968" t="s">
        <v>38535</v>
      </c>
      <c r="H11968" t="s">
        <v>38500</v>
      </c>
      <c r="I11968" t="s">
        <v>6327</v>
      </c>
      <c r="M11968" s="2" t="s">
        <v>7912</v>
      </c>
      <c r="N11968">
        <v>47.628210000000003</v>
      </c>
      <c r="O11968">
        <v>-117.36811</v>
      </c>
      <c r="AC11968" t="s">
        <v>43557</v>
      </c>
    </row>
    <row r="11969" spans="1:29" x14ac:dyDescent="0.2">
      <c r="A11969" s="1">
        <v>11967</v>
      </c>
      <c r="B11969" t="s">
        <v>43556</v>
      </c>
      <c r="C11969" s="2" t="s">
        <v>43555</v>
      </c>
      <c r="D11969" t="s">
        <v>43554</v>
      </c>
      <c r="E11969" t="s">
        <v>43553</v>
      </c>
      <c r="F11969" t="s">
        <v>43552</v>
      </c>
      <c r="G11969" t="s">
        <v>7588</v>
      </c>
      <c r="H11969" t="s">
        <v>38500</v>
      </c>
      <c r="I11969" t="s">
        <v>6327</v>
      </c>
      <c r="N11969">
        <v>47.415840000000003</v>
      </c>
      <c r="O11969">
        <v>-122.19556</v>
      </c>
      <c r="AC11969" t="s">
        <v>43551</v>
      </c>
    </row>
    <row r="11970" spans="1:29" x14ac:dyDescent="0.2">
      <c r="A11970" s="1">
        <v>11968</v>
      </c>
      <c r="B11970" t="s">
        <v>42173</v>
      </c>
      <c r="C11970" s="2" t="s">
        <v>43550</v>
      </c>
      <c r="D11970" t="s">
        <v>42171</v>
      </c>
      <c r="E11970" t="s">
        <v>42170</v>
      </c>
      <c r="F11970" t="s">
        <v>42169</v>
      </c>
      <c r="G11970" t="s">
        <v>38626</v>
      </c>
      <c r="H11970" t="s">
        <v>38500</v>
      </c>
      <c r="I11970" t="s">
        <v>6327</v>
      </c>
      <c r="K11970" t="s">
        <v>42168</v>
      </c>
      <c r="M11970" s="2" t="s">
        <v>42167</v>
      </c>
      <c r="N11970">
        <v>47.21293</v>
      </c>
      <c r="O11970">
        <v>-123.10155</v>
      </c>
      <c r="Q11970" t="s">
        <v>5014</v>
      </c>
      <c r="V11970" t="s">
        <v>9022</v>
      </c>
      <c r="X11970">
        <v>19</v>
      </c>
      <c r="Y11970" t="s">
        <v>13196</v>
      </c>
      <c r="AB11970" t="s">
        <v>26</v>
      </c>
      <c r="AC11970" t="s">
        <v>43549</v>
      </c>
    </row>
    <row r="11971" spans="1:29" x14ac:dyDescent="0.2">
      <c r="A11971" s="1">
        <v>11969</v>
      </c>
      <c r="B11971" t="s">
        <v>43548</v>
      </c>
      <c r="C11971" s="2" t="s">
        <v>43547</v>
      </c>
      <c r="D11971" t="s">
        <v>43546</v>
      </c>
      <c r="E11971" t="s">
        <v>43545</v>
      </c>
      <c r="F11971" t="s">
        <v>43544</v>
      </c>
      <c r="G11971" t="s">
        <v>38508</v>
      </c>
      <c r="H11971" t="s">
        <v>38500</v>
      </c>
      <c r="I11971" t="s">
        <v>6327</v>
      </c>
      <c r="M11971" s="2" t="s">
        <v>43543</v>
      </c>
      <c r="N11971">
        <v>47.631570000000004</v>
      </c>
      <c r="O11971">
        <v>-122.13618</v>
      </c>
      <c r="AC11971" t="s">
        <v>43542</v>
      </c>
    </row>
    <row r="11972" spans="1:29" x14ac:dyDescent="0.2">
      <c r="A11972" s="1">
        <v>11970</v>
      </c>
      <c r="B11972" t="s">
        <v>43541</v>
      </c>
      <c r="C11972" s="2" t="s">
        <v>43540</v>
      </c>
      <c r="D11972" t="s">
        <v>43539</v>
      </c>
      <c r="E11972" t="s">
        <v>43538</v>
      </c>
      <c r="F11972" t="s">
        <v>43537</v>
      </c>
      <c r="G11972" t="s">
        <v>38808</v>
      </c>
      <c r="H11972" t="s">
        <v>38500</v>
      </c>
      <c r="I11972" t="s">
        <v>6327</v>
      </c>
      <c r="M11972" s="2" t="s">
        <v>43536</v>
      </c>
      <c r="N11972">
        <v>47.03783</v>
      </c>
      <c r="O11972">
        <v>-122.82662000000001</v>
      </c>
      <c r="Q11972" t="s">
        <v>851</v>
      </c>
      <c r="X11972">
        <v>22</v>
      </c>
      <c r="Y11972" t="s">
        <v>19727</v>
      </c>
      <c r="AC11972" t="s">
        <v>43535</v>
      </c>
    </row>
    <row r="11973" spans="1:29" x14ac:dyDescent="0.2">
      <c r="A11973" s="1">
        <v>11971</v>
      </c>
      <c r="B11973" t="s">
        <v>43534</v>
      </c>
      <c r="C11973" s="2" t="s">
        <v>43533</v>
      </c>
      <c r="D11973" t="s">
        <v>43532</v>
      </c>
      <c r="E11973" t="s">
        <v>43531</v>
      </c>
      <c r="F11973" t="s">
        <v>43530</v>
      </c>
      <c r="G11973" t="s">
        <v>38535</v>
      </c>
      <c r="H11973" t="s">
        <v>38500</v>
      </c>
      <c r="I11973" t="s">
        <v>6327</v>
      </c>
      <c r="N11973">
        <v>47.715114999999997</v>
      </c>
      <c r="O11973">
        <v>-117.40026</v>
      </c>
      <c r="Q11973" t="s">
        <v>1079</v>
      </c>
      <c r="AC11973" t="s">
        <v>43529</v>
      </c>
    </row>
    <row r="11974" spans="1:29" x14ac:dyDescent="0.2">
      <c r="A11974" s="1">
        <v>11972</v>
      </c>
      <c r="B11974" t="s">
        <v>43528</v>
      </c>
      <c r="C11974" s="2" t="s">
        <v>43527</v>
      </c>
      <c r="D11974" t="s">
        <v>43526</v>
      </c>
      <c r="E11974" t="s">
        <v>43525</v>
      </c>
      <c r="F11974" t="s">
        <v>43524</v>
      </c>
      <c r="G11974" t="s">
        <v>38670</v>
      </c>
      <c r="H11974" t="s">
        <v>38500</v>
      </c>
      <c r="I11974" t="s">
        <v>6327</v>
      </c>
      <c r="N11974">
        <v>47.750003999999997</v>
      </c>
      <c r="O11974">
        <v>-122.21281999999999</v>
      </c>
      <c r="V11974" t="s">
        <v>43523</v>
      </c>
      <c r="X11974">
        <v>1</v>
      </c>
      <c r="Y11974" t="s">
        <v>8405</v>
      </c>
      <c r="AC11974" t="s">
        <v>43522</v>
      </c>
    </row>
    <row r="11975" spans="1:29" x14ac:dyDescent="0.2">
      <c r="A11975" s="1">
        <v>11973</v>
      </c>
      <c r="B11975" t="s">
        <v>43521</v>
      </c>
      <c r="C11975" s="2" t="s">
        <v>43520</v>
      </c>
      <c r="D11975" t="s">
        <v>43519</v>
      </c>
      <c r="E11975" t="s">
        <v>43518</v>
      </c>
      <c r="F11975" t="s">
        <v>43517</v>
      </c>
      <c r="G11975" t="s">
        <v>38535</v>
      </c>
      <c r="H11975" t="s">
        <v>38500</v>
      </c>
      <c r="I11975" t="s">
        <v>6327</v>
      </c>
      <c r="M11975" s="2" t="s">
        <v>43516</v>
      </c>
      <c r="N11975">
        <v>47.769060000000003</v>
      </c>
      <c r="O11975">
        <v>-117.41873</v>
      </c>
      <c r="V11975" t="s">
        <v>43515</v>
      </c>
      <c r="X11975">
        <v>1</v>
      </c>
      <c r="Y11975" t="s">
        <v>2731</v>
      </c>
      <c r="AC11975" t="s">
        <v>43514</v>
      </c>
    </row>
    <row r="11976" spans="1:29" x14ac:dyDescent="0.2">
      <c r="A11976" s="1">
        <v>11974</v>
      </c>
      <c r="B11976" t="s">
        <v>43513</v>
      </c>
      <c r="C11976" s="2" t="s">
        <v>43512</v>
      </c>
      <c r="D11976" t="s">
        <v>43511</v>
      </c>
      <c r="E11976" t="s">
        <v>43510</v>
      </c>
      <c r="F11976" t="s">
        <v>43509</v>
      </c>
      <c r="G11976" t="s">
        <v>38508</v>
      </c>
      <c r="H11976" t="s">
        <v>38500</v>
      </c>
      <c r="I11976" t="s">
        <v>6327</v>
      </c>
      <c r="N11976">
        <v>47.669550000000001</v>
      </c>
      <c r="O11976">
        <v>-122.13001</v>
      </c>
      <c r="X11976">
        <v>1</v>
      </c>
      <c r="Y11976" t="s">
        <v>43508</v>
      </c>
      <c r="AC11976" t="s">
        <v>43507</v>
      </c>
    </row>
    <row r="11977" spans="1:29" x14ac:dyDescent="0.2">
      <c r="A11977" s="1">
        <v>11975</v>
      </c>
      <c r="B11977" t="s">
        <v>43506</v>
      </c>
      <c r="C11977" s="2" t="s">
        <v>43505</v>
      </c>
      <c r="D11977" t="s">
        <v>43504</v>
      </c>
      <c r="E11977" t="s">
        <v>43503</v>
      </c>
      <c r="F11977" t="s">
        <v>43502</v>
      </c>
      <c r="G11977" t="s">
        <v>38732</v>
      </c>
      <c r="H11977" t="s">
        <v>38500</v>
      </c>
      <c r="I11977" t="s">
        <v>6327</v>
      </c>
      <c r="N11977">
        <v>47.351959999999998</v>
      </c>
      <c r="O11977">
        <v>-122.22781999999999</v>
      </c>
      <c r="AC11977" t="s">
        <v>43501</v>
      </c>
    </row>
    <row r="11978" spans="1:29" x14ac:dyDescent="0.2">
      <c r="A11978" s="1">
        <v>11976</v>
      </c>
      <c r="B11978" t="s">
        <v>43500</v>
      </c>
      <c r="C11978" s="2" t="s">
        <v>43499</v>
      </c>
      <c r="D11978" t="s">
        <v>43498</v>
      </c>
      <c r="E11978" t="s">
        <v>43497</v>
      </c>
      <c r="F11978" t="s">
        <v>43496</v>
      </c>
      <c r="G11978" t="s">
        <v>40691</v>
      </c>
      <c r="H11978" t="s">
        <v>38656</v>
      </c>
      <c r="I11978" t="s">
        <v>6327</v>
      </c>
      <c r="M11978" s="2" t="s">
        <v>43495</v>
      </c>
      <c r="N11978">
        <v>46.190469999999998</v>
      </c>
      <c r="O11978">
        <v>-123.83036</v>
      </c>
      <c r="P11978" t="s">
        <v>43494</v>
      </c>
      <c r="Q11978" t="s">
        <v>851</v>
      </c>
      <c r="R11978" t="s">
        <v>2011</v>
      </c>
      <c r="S11978" t="s">
        <v>1531</v>
      </c>
      <c r="T11978" t="s">
        <v>90</v>
      </c>
      <c r="V11978" t="s">
        <v>43493</v>
      </c>
      <c r="X11978">
        <v>345</v>
      </c>
      <c r="Y11978" t="s">
        <v>5652</v>
      </c>
      <c r="AA11978" t="s">
        <v>2028</v>
      </c>
      <c r="AC11978" t="s">
        <v>43492</v>
      </c>
    </row>
    <row r="11979" spans="1:29" x14ac:dyDescent="0.2">
      <c r="A11979" s="1">
        <v>11977</v>
      </c>
      <c r="B11979" t="s">
        <v>43491</v>
      </c>
      <c r="C11979" s="2" t="s">
        <v>43490</v>
      </c>
      <c r="D11979" t="s">
        <v>43489</v>
      </c>
      <c r="E11979" t="s">
        <v>43488</v>
      </c>
      <c r="F11979" t="s">
        <v>43487</v>
      </c>
      <c r="G11979" t="s">
        <v>38535</v>
      </c>
      <c r="H11979" t="s">
        <v>38500</v>
      </c>
      <c r="I11979" t="s">
        <v>6327</v>
      </c>
      <c r="N11979">
        <v>47.677909999999997</v>
      </c>
      <c r="O11979">
        <v>-117.29853</v>
      </c>
      <c r="Q11979" t="s">
        <v>1736</v>
      </c>
      <c r="V11979" t="s">
        <v>43486</v>
      </c>
      <c r="X11979">
        <v>4</v>
      </c>
      <c r="Y11979" t="s">
        <v>32119</v>
      </c>
      <c r="AC11979" t="s">
        <v>43485</v>
      </c>
    </row>
    <row r="11980" spans="1:29" x14ac:dyDescent="0.2">
      <c r="A11980" s="1">
        <v>11978</v>
      </c>
      <c r="B11980" t="s">
        <v>43484</v>
      </c>
      <c r="C11980" s="2" t="s">
        <v>43483</v>
      </c>
      <c r="D11980" t="s">
        <v>43482</v>
      </c>
      <c r="E11980" t="s">
        <v>43481</v>
      </c>
      <c r="F11980" t="s">
        <v>286</v>
      </c>
      <c r="G11980" t="s">
        <v>40117</v>
      </c>
      <c r="H11980" t="s">
        <v>38500</v>
      </c>
      <c r="I11980" t="s">
        <v>6327</v>
      </c>
      <c r="M11980" s="2" t="s">
        <v>43480</v>
      </c>
      <c r="N11980">
        <v>47.755989999999997</v>
      </c>
      <c r="O11980">
        <v>-122.34238000000001</v>
      </c>
      <c r="P11980" t="s">
        <v>43479</v>
      </c>
      <c r="Q11980" t="s">
        <v>851</v>
      </c>
      <c r="V11980" t="s">
        <v>43478</v>
      </c>
      <c r="X11980">
        <v>9</v>
      </c>
      <c r="Y11980" t="s">
        <v>6445</v>
      </c>
      <c r="AC11980" t="s">
        <v>43477</v>
      </c>
    </row>
    <row r="11981" spans="1:29" x14ac:dyDescent="0.2">
      <c r="A11981" s="1">
        <v>11979</v>
      </c>
      <c r="B11981" t="s">
        <v>43476</v>
      </c>
      <c r="C11981" s="2" t="s">
        <v>43475</v>
      </c>
      <c r="D11981" t="s">
        <v>18456</v>
      </c>
      <c r="E11981" t="s">
        <v>43474</v>
      </c>
      <c r="F11981" t="s">
        <v>43473</v>
      </c>
      <c r="G11981" t="s">
        <v>38732</v>
      </c>
      <c r="H11981" t="s">
        <v>38500</v>
      </c>
      <c r="I11981" t="s">
        <v>6327</v>
      </c>
      <c r="M11981" s="2" t="s">
        <v>40685</v>
      </c>
      <c r="N11981">
        <v>47.320860000000003</v>
      </c>
      <c r="O11981">
        <v>-122.22502</v>
      </c>
      <c r="AC11981" t="s">
        <v>43472</v>
      </c>
    </row>
    <row r="11982" spans="1:29" x14ac:dyDescent="0.2">
      <c r="A11982" s="1">
        <v>11980</v>
      </c>
      <c r="B11982" t="s">
        <v>43471</v>
      </c>
      <c r="C11982" s="2" t="s">
        <v>43470</v>
      </c>
      <c r="D11982" t="s">
        <v>3236</v>
      </c>
      <c r="E11982" t="s">
        <v>43469</v>
      </c>
      <c r="F11982" t="s">
        <v>43468</v>
      </c>
      <c r="G11982" t="s">
        <v>40091</v>
      </c>
      <c r="H11982" t="s">
        <v>38500</v>
      </c>
      <c r="I11982" t="s">
        <v>6327</v>
      </c>
      <c r="M11982" s="2" t="s">
        <v>7048</v>
      </c>
      <c r="N11982">
        <v>45.780729999999998</v>
      </c>
      <c r="O11982">
        <v>-122.54688</v>
      </c>
      <c r="AC11982" t="s">
        <v>43467</v>
      </c>
    </row>
    <row r="11983" spans="1:29" x14ac:dyDescent="0.2">
      <c r="A11983" s="1">
        <v>11981</v>
      </c>
      <c r="B11983" t="s">
        <v>43466</v>
      </c>
      <c r="C11983" s="2" t="s">
        <v>43465</v>
      </c>
      <c r="D11983" t="s">
        <v>43464</v>
      </c>
      <c r="E11983" t="s">
        <v>43463</v>
      </c>
      <c r="G11983" t="s">
        <v>38800</v>
      </c>
      <c r="H11983" t="s">
        <v>38500</v>
      </c>
      <c r="I11983" t="s">
        <v>6327</v>
      </c>
      <c r="N11983">
        <v>46.274017000000001</v>
      </c>
      <c r="O11983">
        <v>-119.27409</v>
      </c>
      <c r="Q11983" t="s">
        <v>3147</v>
      </c>
      <c r="R11983" t="s">
        <v>1440</v>
      </c>
      <c r="S11983" t="s">
        <v>7018</v>
      </c>
      <c r="T11983" t="s">
        <v>90</v>
      </c>
      <c r="V11983" t="s">
        <v>43462</v>
      </c>
      <c r="X11983">
        <v>45</v>
      </c>
      <c r="Y11983" t="s">
        <v>3145</v>
      </c>
      <c r="AC11983" t="s">
        <v>43461</v>
      </c>
    </row>
    <row r="11984" spans="1:29" x14ac:dyDescent="0.2">
      <c r="A11984" s="1">
        <v>11982</v>
      </c>
      <c r="B11984" t="s">
        <v>43460</v>
      </c>
      <c r="C11984" s="2" t="s">
        <v>43459</v>
      </c>
      <c r="D11984" t="s">
        <v>43458</v>
      </c>
      <c r="E11984" t="s">
        <v>43457</v>
      </c>
      <c r="F11984" t="s">
        <v>43456</v>
      </c>
      <c r="G11984" t="s">
        <v>39503</v>
      </c>
      <c r="H11984" t="s">
        <v>38500</v>
      </c>
      <c r="I11984" t="s">
        <v>6327</v>
      </c>
      <c r="M11984" s="2" t="s">
        <v>43455</v>
      </c>
      <c r="N11984">
        <v>47.466079999999998</v>
      </c>
      <c r="O11984">
        <v>-122.33918</v>
      </c>
      <c r="Q11984" t="s">
        <v>6447</v>
      </c>
      <c r="V11984" t="s">
        <v>43454</v>
      </c>
      <c r="X11984">
        <v>12</v>
      </c>
      <c r="Y11984" t="s">
        <v>28698</v>
      </c>
      <c r="AC11984" t="s">
        <v>43453</v>
      </c>
    </row>
    <row r="11985" spans="1:29" x14ac:dyDescent="0.2">
      <c r="A11985" s="1">
        <v>11983</v>
      </c>
      <c r="B11985" t="s">
        <v>43452</v>
      </c>
      <c r="C11985" s="2" t="s">
        <v>43451</v>
      </c>
      <c r="D11985" t="s">
        <v>43450</v>
      </c>
      <c r="E11985" t="s">
        <v>43449</v>
      </c>
      <c r="F11985" t="s">
        <v>43448</v>
      </c>
      <c r="G11985" t="s">
        <v>39287</v>
      </c>
      <c r="H11985" t="s">
        <v>38500</v>
      </c>
      <c r="I11985" t="s">
        <v>6327</v>
      </c>
      <c r="K11985" t="s">
        <v>43447</v>
      </c>
      <c r="M11985" s="2" t="s">
        <v>43446</v>
      </c>
      <c r="N11985">
        <v>47.435786999999998</v>
      </c>
      <c r="O11985">
        <v>-122.2877</v>
      </c>
      <c r="P11985" t="s">
        <v>43445</v>
      </c>
      <c r="Q11985" t="s">
        <v>851</v>
      </c>
      <c r="R11985" t="s">
        <v>30</v>
      </c>
      <c r="S11985" t="s">
        <v>7096</v>
      </c>
      <c r="T11985" t="s">
        <v>90</v>
      </c>
      <c r="V11985" t="s">
        <v>43444</v>
      </c>
      <c r="X11985">
        <v>193</v>
      </c>
      <c r="Y11985" t="s">
        <v>387</v>
      </c>
      <c r="AA11985" t="s">
        <v>1655</v>
      </c>
      <c r="AB11985" t="s">
        <v>26</v>
      </c>
      <c r="AC11985" t="s">
        <v>43443</v>
      </c>
    </row>
    <row r="11986" spans="1:29" x14ac:dyDescent="0.2">
      <c r="A11986" s="1">
        <v>11984</v>
      </c>
      <c r="B11986" t="s">
        <v>43442</v>
      </c>
      <c r="C11986" s="2" t="s">
        <v>43441</v>
      </c>
      <c r="D11986" t="s">
        <v>43440</v>
      </c>
      <c r="E11986" t="s">
        <v>43439</v>
      </c>
      <c r="F11986" t="s">
        <v>43438</v>
      </c>
      <c r="G11986" t="s">
        <v>38594</v>
      </c>
      <c r="H11986" t="s">
        <v>38500</v>
      </c>
      <c r="I11986" t="s">
        <v>6327</v>
      </c>
      <c r="M11986" s="2" t="s">
        <v>43437</v>
      </c>
      <c r="N11986">
        <v>47.657200000000003</v>
      </c>
      <c r="O11986">
        <v>-122.68729</v>
      </c>
      <c r="Q11986" t="s">
        <v>2485</v>
      </c>
      <c r="V11986" t="s">
        <v>43436</v>
      </c>
      <c r="X11986">
        <v>1</v>
      </c>
      <c r="Y11986" t="s">
        <v>20327</v>
      </c>
      <c r="AC11986" t="s">
        <v>43435</v>
      </c>
    </row>
    <row r="11987" spans="1:29" x14ac:dyDescent="0.2">
      <c r="A11987" s="1">
        <v>11985</v>
      </c>
      <c r="B11987" t="s">
        <v>43434</v>
      </c>
      <c r="C11987" s="2" t="s">
        <v>43433</v>
      </c>
      <c r="D11987" t="s">
        <v>43432</v>
      </c>
      <c r="E11987" t="s">
        <v>43431</v>
      </c>
      <c r="F11987" t="s">
        <v>43430</v>
      </c>
      <c r="G11987" t="s">
        <v>41567</v>
      </c>
      <c r="H11987" t="s">
        <v>38500</v>
      </c>
      <c r="I11987" t="s">
        <v>6327</v>
      </c>
      <c r="M11987" s="2" t="s">
        <v>43429</v>
      </c>
      <c r="N11987">
        <v>46.951459999999997</v>
      </c>
      <c r="O11987">
        <v>-124.13854000000001</v>
      </c>
      <c r="AC11987" t="s">
        <v>43428</v>
      </c>
    </row>
    <row r="11988" spans="1:29" x14ac:dyDescent="0.2">
      <c r="A11988" s="1">
        <v>11986</v>
      </c>
      <c r="B11988" t="s">
        <v>43427</v>
      </c>
      <c r="C11988" s="2" t="s">
        <v>43426</v>
      </c>
      <c r="D11988" t="s">
        <v>43425</v>
      </c>
      <c r="E11988" t="s">
        <v>43424</v>
      </c>
      <c r="F11988" t="s">
        <v>286</v>
      </c>
      <c r="G11988" t="s">
        <v>39170</v>
      </c>
      <c r="H11988" t="s">
        <v>38500</v>
      </c>
      <c r="I11988" t="s">
        <v>6327</v>
      </c>
      <c r="M11988" s="2" t="s">
        <v>43423</v>
      </c>
      <c r="N11988">
        <v>45.71875</v>
      </c>
      <c r="O11988">
        <v>-122.66164000000001</v>
      </c>
      <c r="Q11988" t="s">
        <v>500</v>
      </c>
      <c r="V11988" t="s">
        <v>43422</v>
      </c>
      <c r="X11988">
        <v>5</v>
      </c>
      <c r="Y11988" t="s">
        <v>43421</v>
      </c>
      <c r="AC11988" t="s">
        <v>43420</v>
      </c>
    </row>
    <row r="11989" spans="1:29" x14ac:dyDescent="0.2">
      <c r="A11989" s="1">
        <v>11987</v>
      </c>
      <c r="B11989" t="s">
        <v>43419</v>
      </c>
      <c r="C11989" s="2" t="s">
        <v>43418</v>
      </c>
      <c r="D11989" t="s">
        <v>43417</v>
      </c>
      <c r="E11989" t="s">
        <v>43416</v>
      </c>
      <c r="F11989" t="s">
        <v>43415</v>
      </c>
      <c r="G11989" t="s">
        <v>40691</v>
      </c>
      <c r="H11989" t="s">
        <v>38656</v>
      </c>
      <c r="I11989" t="s">
        <v>6327</v>
      </c>
      <c r="M11989" s="2" t="s">
        <v>43414</v>
      </c>
      <c r="N11989">
        <v>46.189660000000003</v>
      </c>
      <c r="O11989">
        <v>-123.82863</v>
      </c>
      <c r="Q11989" t="s">
        <v>923</v>
      </c>
      <c r="V11989" t="s">
        <v>43413</v>
      </c>
      <c r="X11989">
        <v>10</v>
      </c>
      <c r="Y11989" t="s">
        <v>43412</v>
      </c>
      <c r="AC11989" t="s">
        <v>43411</v>
      </c>
    </row>
    <row r="11990" spans="1:29" x14ac:dyDescent="0.2">
      <c r="A11990" s="1">
        <v>11988</v>
      </c>
      <c r="B11990" t="s">
        <v>43410</v>
      </c>
      <c r="C11990" s="2" t="s">
        <v>43409</v>
      </c>
      <c r="D11990" t="s">
        <v>7196</v>
      </c>
      <c r="E11990" t="s">
        <v>43408</v>
      </c>
      <c r="F11990" t="s">
        <v>43407</v>
      </c>
      <c r="G11990" t="s">
        <v>38535</v>
      </c>
      <c r="H11990" t="s">
        <v>38500</v>
      </c>
      <c r="I11990" t="s">
        <v>6327</v>
      </c>
      <c r="N11990">
        <v>47.701740000000001</v>
      </c>
      <c r="O11990">
        <v>-117.41112</v>
      </c>
      <c r="Q11990" t="s">
        <v>7191</v>
      </c>
      <c r="R11990" t="s">
        <v>7190</v>
      </c>
      <c r="V11990" t="s">
        <v>43406</v>
      </c>
      <c r="X11990">
        <v>24</v>
      </c>
      <c r="Y11990" t="s">
        <v>10119</v>
      </c>
      <c r="AC11990" t="s">
        <v>43405</v>
      </c>
    </row>
    <row r="11991" spans="1:29" x14ac:dyDescent="0.2">
      <c r="A11991" s="1">
        <v>11989</v>
      </c>
      <c r="B11991" t="s">
        <v>43404</v>
      </c>
      <c r="C11991" s="2" t="s">
        <v>43403</v>
      </c>
      <c r="D11991" t="s">
        <v>43402</v>
      </c>
      <c r="E11991" t="s">
        <v>43401</v>
      </c>
      <c r="F11991" t="s">
        <v>43400</v>
      </c>
      <c r="G11991" t="s">
        <v>39127</v>
      </c>
      <c r="H11991" t="s">
        <v>38500</v>
      </c>
      <c r="I11991" t="s">
        <v>6327</v>
      </c>
      <c r="N11991">
        <v>47.740806999999997</v>
      </c>
      <c r="O11991">
        <v>-122.65867</v>
      </c>
      <c r="Q11991" t="s">
        <v>1736</v>
      </c>
      <c r="V11991" t="s">
        <v>43399</v>
      </c>
      <c r="X11991">
        <v>19</v>
      </c>
      <c r="Y11991" t="s">
        <v>8456</v>
      </c>
      <c r="AC11991" t="s">
        <v>43398</v>
      </c>
    </row>
    <row r="11992" spans="1:29" x14ac:dyDescent="0.2">
      <c r="A11992" s="1">
        <v>11990</v>
      </c>
      <c r="B11992" t="s">
        <v>43397</v>
      </c>
      <c r="C11992" s="2" t="s">
        <v>43396</v>
      </c>
      <c r="D11992" t="s">
        <v>43395</v>
      </c>
      <c r="E11992" t="s">
        <v>43394</v>
      </c>
      <c r="F11992" t="s">
        <v>43393</v>
      </c>
      <c r="G11992" t="s">
        <v>38579</v>
      </c>
      <c r="H11992" t="s">
        <v>38500</v>
      </c>
      <c r="I11992" t="s">
        <v>6327</v>
      </c>
      <c r="N11992">
        <v>47.627899999999997</v>
      </c>
      <c r="O11992">
        <v>-122.14892</v>
      </c>
      <c r="AC11992" t="s">
        <v>43392</v>
      </c>
    </row>
    <row r="11993" spans="1:29" x14ac:dyDescent="0.2">
      <c r="A11993" s="1">
        <v>11991</v>
      </c>
      <c r="B11993" t="s">
        <v>43391</v>
      </c>
      <c r="C11993" s="2" t="s">
        <v>43390</v>
      </c>
      <c r="D11993" t="s">
        <v>43389</v>
      </c>
      <c r="E11993" t="s">
        <v>43388</v>
      </c>
      <c r="G11993" t="s">
        <v>40263</v>
      </c>
      <c r="H11993" t="s">
        <v>38500</v>
      </c>
      <c r="I11993" t="s">
        <v>6327</v>
      </c>
      <c r="N11993">
        <v>47.876829999999998</v>
      </c>
      <c r="O11993">
        <v>-122.2118</v>
      </c>
      <c r="Q11993" t="s">
        <v>2182</v>
      </c>
      <c r="V11993" t="s">
        <v>43387</v>
      </c>
      <c r="X11993">
        <v>1</v>
      </c>
      <c r="Y11993" t="s">
        <v>5413</v>
      </c>
      <c r="AC11993" t="s">
        <v>43386</v>
      </c>
    </row>
    <row r="11994" spans="1:29" x14ac:dyDescent="0.2">
      <c r="A11994" s="1">
        <v>11992</v>
      </c>
      <c r="B11994" t="s">
        <v>43385</v>
      </c>
      <c r="C11994" s="2" t="s">
        <v>43384</v>
      </c>
      <c r="D11994" t="s">
        <v>43383</v>
      </c>
      <c r="E11994" t="s">
        <v>43382</v>
      </c>
      <c r="F11994" t="s">
        <v>43381</v>
      </c>
      <c r="G11994" t="s">
        <v>38535</v>
      </c>
      <c r="H11994" t="s">
        <v>38500</v>
      </c>
      <c r="I11994" t="s">
        <v>6327</v>
      </c>
      <c r="M11994" s="2" t="s">
        <v>43380</v>
      </c>
      <c r="N11994">
        <v>47.6556</v>
      </c>
      <c r="O11994">
        <v>-117.40785</v>
      </c>
      <c r="V11994" t="s">
        <v>43379</v>
      </c>
      <c r="X11994">
        <v>1</v>
      </c>
      <c r="Y11994" t="s">
        <v>7850</v>
      </c>
      <c r="AC11994" t="s">
        <v>43378</v>
      </c>
    </row>
    <row r="11995" spans="1:29" x14ac:dyDescent="0.2">
      <c r="A11995" s="1">
        <v>11993</v>
      </c>
      <c r="B11995" t="s">
        <v>43377</v>
      </c>
      <c r="C11995" s="2" t="s">
        <v>43376</v>
      </c>
      <c r="D11995" t="s">
        <v>19145</v>
      </c>
      <c r="E11995" t="s">
        <v>43375</v>
      </c>
      <c r="F11995" t="s">
        <v>43374</v>
      </c>
      <c r="G11995" t="s">
        <v>38535</v>
      </c>
      <c r="H11995" t="s">
        <v>38500</v>
      </c>
      <c r="I11995" t="s">
        <v>6327</v>
      </c>
      <c r="M11995" s="2" t="s">
        <v>21176</v>
      </c>
      <c r="N11995">
        <v>47.719954999999999</v>
      </c>
      <c r="O11995">
        <v>-117.41118</v>
      </c>
      <c r="Q11995" t="s">
        <v>17710</v>
      </c>
      <c r="S11995" t="s">
        <v>7788</v>
      </c>
      <c r="T11995" t="s">
        <v>90</v>
      </c>
      <c r="V11995" t="s">
        <v>43373</v>
      </c>
      <c r="X11995">
        <v>6</v>
      </c>
      <c r="Y11995" t="s">
        <v>43372</v>
      </c>
      <c r="AC11995" t="s">
        <v>43371</v>
      </c>
    </row>
    <row r="11996" spans="1:29" x14ac:dyDescent="0.2">
      <c r="A11996" s="1">
        <v>11994</v>
      </c>
      <c r="B11996" t="s">
        <v>43370</v>
      </c>
      <c r="C11996" s="2" t="s">
        <v>43369</v>
      </c>
      <c r="D11996" t="s">
        <v>43368</v>
      </c>
      <c r="E11996" t="s">
        <v>43367</v>
      </c>
      <c r="F11996" t="s">
        <v>43366</v>
      </c>
      <c r="G11996" t="s">
        <v>38516</v>
      </c>
      <c r="H11996" t="s">
        <v>38500</v>
      </c>
      <c r="I11996" t="s">
        <v>6327</v>
      </c>
      <c r="N11996">
        <v>47.847549999999998</v>
      </c>
      <c r="O11996">
        <v>-122.30361000000001</v>
      </c>
      <c r="AC11996" t="s">
        <v>43365</v>
      </c>
    </row>
    <row r="11997" spans="1:29" x14ac:dyDescent="0.2">
      <c r="A11997" s="1">
        <v>11995</v>
      </c>
      <c r="B11997" t="s">
        <v>43364</v>
      </c>
      <c r="C11997" s="2" t="s">
        <v>43363</v>
      </c>
      <c r="D11997" t="s">
        <v>43362</v>
      </c>
      <c r="E11997" t="s">
        <v>43361</v>
      </c>
      <c r="F11997" t="s">
        <v>43360</v>
      </c>
      <c r="G11997" t="s">
        <v>39006</v>
      </c>
      <c r="H11997" t="s">
        <v>38500</v>
      </c>
      <c r="I11997" t="s">
        <v>6327</v>
      </c>
      <c r="M11997" s="2" t="s">
        <v>43359</v>
      </c>
      <c r="N11997">
        <v>47.807270000000003</v>
      </c>
      <c r="O11997">
        <v>-122.37855999999999</v>
      </c>
      <c r="V11997" t="s">
        <v>43358</v>
      </c>
      <c r="X11997">
        <v>4</v>
      </c>
      <c r="Y11997" t="s">
        <v>1362</v>
      </c>
      <c r="AC11997" t="s">
        <v>43357</v>
      </c>
    </row>
    <row r="11998" spans="1:29" x14ac:dyDescent="0.2">
      <c r="A11998" s="1">
        <v>11996</v>
      </c>
      <c r="B11998" t="s">
        <v>43356</v>
      </c>
      <c r="C11998" s="2" t="s">
        <v>43355</v>
      </c>
      <c r="D11998" t="s">
        <v>3236</v>
      </c>
      <c r="E11998" t="s">
        <v>43354</v>
      </c>
      <c r="F11998" t="s">
        <v>43353</v>
      </c>
      <c r="G11998" t="s">
        <v>39659</v>
      </c>
      <c r="H11998" t="s">
        <v>38500</v>
      </c>
      <c r="I11998" t="s">
        <v>6327</v>
      </c>
      <c r="M11998" s="2" t="s">
        <v>7048</v>
      </c>
      <c r="N11998">
        <v>46.136870000000002</v>
      </c>
      <c r="O11998">
        <v>-122.93731</v>
      </c>
      <c r="AC11998" t="s">
        <v>43352</v>
      </c>
    </row>
    <row r="11999" spans="1:29" x14ac:dyDescent="0.2">
      <c r="A11999" s="1">
        <v>11997</v>
      </c>
      <c r="B11999" t="s">
        <v>43351</v>
      </c>
      <c r="C11999" s="2" t="s">
        <v>43350</v>
      </c>
      <c r="D11999" t="s">
        <v>43349</v>
      </c>
      <c r="E11999" t="s">
        <v>43348</v>
      </c>
      <c r="F11999" t="s">
        <v>43347</v>
      </c>
      <c r="G11999" t="s">
        <v>39006</v>
      </c>
      <c r="H11999" t="s">
        <v>38500</v>
      </c>
      <c r="I11999" t="s">
        <v>6327</v>
      </c>
      <c r="M11999" s="2" t="s">
        <v>43346</v>
      </c>
      <c r="N11999">
        <v>47.806340000000013</v>
      </c>
      <c r="O11999">
        <v>-122.37757000000001</v>
      </c>
      <c r="Q11999" t="s">
        <v>43345</v>
      </c>
      <c r="V11999" t="s">
        <v>43344</v>
      </c>
      <c r="X11999">
        <v>16</v>
      </c>
      <c r="Y11999" t="s">
        <v>4457</v>
      </c>
      <c r="AA11999" t="s">
        <v>41</v>
      </c>
      <c r="AC11999" t="s">
        <v>43343</v>
      </c>
    </row>
    <row r="12000" spans="1:29" x14ac:dyDescent="0.2">
      <c r="A12000" s="1">
        <v>11998</v>
      </c>
      <c r="B12000" t="s">
        <v>43342</v>
      </c>
      <c r="C12000" s="2" t="s">
        <v>43341</v>
      </c>
      <c r="D12000" t="s">
        <v>43340</v>
      </c>
      <c r="E12000" t="s">
        <v>43339</v>
      </c>
      <c r="F12000" t="s">
        <v>43338</v>
      </c>
      <c r="G12000" t="s">
        <v>38808</v>
      </c>
      <c r="H12000" t="s">
        <v>38500</v>
      </c>
      <c r="I12000" t="s">
        <v>6327</v>
      </c>
      <c r="M12000" s="2" t="s">
        <v>43337</v>
      </c>
      <c r="N12000">
        <v>47.036369999999998</v>
      </c>
      <c r="O12000">
        <v>-122.80772</v>
      </c>
      <c r="Q12000" t="s">
        <v>851</v>
      </c>
      <c r="V12000" t="s">
        <v>43336</v>
      </c>
      <c r="X12000">
        <v>2</v>
      </c>
      <c r="Y12000" t="s">
        <v>904</v>
      </c>
      <c r="AC12000" t="s">
        <v>43335</v>
      </c>
    </row>
    <row r="12001" spans="1:29" x14ac:dyDescent="0.2">
      <c r="A12001" s="1">
        <v>11999</v>
      </c>
      <c r="B12001" t="s">
        <v>43334</v>
      </c>
      <c r="C12001" s="2" t="s">
        <v>43333</v>
      </c>
      <c r="D12001" t="s">
        <v>43332</v>
      </c>
      <c r="E12001" t="s">
        <v>43331</v>
      </c>
      <c r="F12001" t="s">
        <v>43330</v>
      </c>
      <c r="G12001" t="s">
        <v>40091</v>
      </c>
      <c r="H12001" t="s">
        <v>38500</v>
      </c>
      <c r="I12001" t="s">
        <v>6327</v>
      </c>
      <c r="K12001" t="s">
        <v>43329</v>
      </c>
      <c r="N12001">
        <v>45.780760000000001</v>
      </c>
      <c r="O12001">
        <v>-122.54492</v>
      </c>
      <c r="Q12001" t="s">
        <v>1736</v>
      </c>
      <c r="V12001" t="s">
        <v>43328</v>
      </c>
      <c r="X12001">
        <v>9</v>
      </c>
      <c r="Y12001" t="s">
        <v>62</v>
      </c>
      <c r="AC12001" t="s">
        <v>43327</v>
      </c>
    </row>
    <row r="12002" spans="1:29" x14ac:dyDescent="0.2">
      <c r="A12002" s="1">
        <v>12000</v>
      </c>
      <c r="B12002" t="s">
        <v>43326</v>
      </c>
      <c r="C12002" s="2" t="s">
        <v>43325</v>
      </c>
      <c r="D12002" t="s">
        <v>43324</v>
      </c>
      <c r="E12002" t="s">
        <v>43323</v>
      </c>
      <c r="F12002" t="s">
        <v>43322</v>
      </c>
      <c r="G12002" t="s">
        <v>38557</v>
      </c>
      <c r="H12002" t="s">
        <v>38500</v>
      </c>
      <c r="I12002" t="s">
        <v>6327</v>
      </c>
      <c r="M12002" s="2" t="s">
        <v>43321</v>
      </c>
      <c r="N12002">
        <v>47.443069999999999</v>
      </c>
      <c r="O12002">
        <v>-122.19692999999999</v>
      </c>
      <c r="AC12002" t="s">
        <v>43320</v>
      </c>
    </row>
    <row r="12003" spans="1:29" x14ac:dyDescent="0.2">
      <c r="A12003" s="1">
        <v>12001</v>
      </c>
      <c r="B12003" t="s">
        <v>43319</v>
      </c>
      <c r="C12003" s="2" t="s">
        <v>43318</v>
      </c>
      <c r="D12003" t="s">
        <v>43317</v>
      </c>
      <c r="E12003" t="s">
        <v>43316</v>
      </c>
      <c r="G12003" t="s">
        <v>39576</v>
      </c>
      <c r="H12003" t="s">
        <v>38500</v>
      </c>
      <c r="I12003" t="s">
        <v>6327</v>
      </c>
      <c r="N12003">
        <v>48.365699999999997</v>
      </c>
      <c r="O12003">
        <v>-120.12134</v>
      </c>
      <c r="Q12003" t="s">
        <v>19487</v>
      </c>
      <c r="X12003">
        <v>6</v>
      </c>
      <c r="Y12003" t="s">
        <v>7483</v>
      </c>
      <c r="AC12003" t="s">
        <v>43315</v>
      </c>
    </row>
    <row r="12004" spans="1:29" x14ac:dyDescent="0.2">
      <c r="A12004" s="1">
        <v>12002</v>
      </c>
      <c r="B12004" t="s">
        <v>43314</v>
      </c>
      <c r="C12004" s="2" t="s">
        <v>43313</v>
      </c>
      <c r="D12004" t="s">
        <v>8147</v>
      </c>
      <c r="E12004" t="s">
        <v>43312</v>
      </c>
      <c r="F12004" t="s">
        <v>43311</v>
      </c>
      <c r="G12004" t="s">
        <v>38704</v>
      </c>
      <c r="H12004" t="s">
        <v>38500</v>
      </c>
      <c r="I12004" t="s">
        <v>6327</v>
      </c>
      <c r="M12004" s="2" t="s">
        <v>8144</v>
      </c>
      <c r="N12004">
        <v>48.150009999999988</v>
      </c>
      <c r="O12004">
        <v>-122.18413</v>
      </c>
      <c r="AC12004" t="s">
        <v>43310</v>
      </c>
    </row>
    <row r="12005" spans="1:29" x14ac:dyDescent="0.2">
      <c r="A12005" s="1">
        <v>12003</v>
      </c>
      <c r="B12005" t="s">
        <v>43309</v>
      </c>
      <c r="C12005" s="2" t="s">
        <v>43308</v>
      </c>
      <c r="D12005" t="s">
        <v>43307</v>
      </c>
      <c r="E12005" t="s">
        <v>43306</v>
      </c>
      <c r="F12005" t="s">
        <v>43305</v>
      </c>
      <c r="G12005" t="s">
        <v>43304</v>
      </c>
      <c r="H12005" t="s">
        <v>38500</v>
      </c>
      <c r="I12005" t="s">
        <v>6327</v>
      </c>
      <c r="N12005">
        <v>48.526060000000001</v>
      </c>
      <c r="O12005">
        <v>-122.05974000000001</v>
      </c>
      <c r="AC12005" t="s">
        <v>43303</v>
      </c>
    </row>
    <row r="12006" spans="1:29" x14ac:dyDescent="0.2">
      <c r="A12006" s="1">
        <v>12004</v>
      </c>
      <c r="B12006" t="s">
        <v>43302</v>
      </c>
      <c r="C12006" s="2" t="s">
        <v>43301</v>
      </c>
      <c r="D12006" t="s">
        <v>43300</v>
      </c>
      <c r="E12006" t="s">
        <v>43299</v>
      </c>
      <c r="F12006" t="s">
        <v>43298</v>
      </c>
      <c r="G12006" t="s">
        <v>38800</v>
      </c>
      <c r="H12006" t="s">
        <v>38500</v>
      </c>
      <c r="I12006" t="s">
        <v>6327</v>
      </c>
      <c r="N12006">
        <v>46.285730000000001</v>
      </c>
      <c r="O12006">
        <v>-119.2757</v>
      </c>
      <c r="Q12006" t="s">
        <v>43297</v>
      </c>
      <c r="V12006" t="s">
        <v>43296</v>
      </c>
      <c r="X12006">
        <v>57</v>
      </c>
      <c r="Y12006" t="s">
        <v>4457</v>
      </c>
      <c r="AA12006" t="s">
        <v>1604</v>
      </c>
      <c r="AC12006" t="s">
        <v>43295</v>
      </c>
    </row>
    <row r="12007" spans="1:29" x14ac:dyDescent="0.2">
      <c r="A12007" s="1">
        <v>12005</v>
      </c>
      <c r="B12007" t="s">
        <v>43294</v>
      </c>
      <c r="C12007" s="2" t="s">
        <v>43293</v>
      </c>
      <c r="D12007" t="s">
        <v>43292</v>
      </c>
      <c r="E12007" t="s">
        <v>43291</v>
      </c>
      <c r="F12007" t="s">
        <v>43290</v>
      </c>
      <c r="G12007" t="s">
        <v>38516</v>
      </c>
      <c r="H12007" t="s">
        <v>38500</v>
      </c>
      <c r="I12007" t="s">
        <v>6327</v>
      </c>
      <c r="M12007" s="2" t="s">
        <v>43289</v>
      </c>
      <c r="N12007">
        <v>47.862769999999998</v>
      </c>
      <c r="O12007">
        <v>-122.28328999999999</v>
      </c>
      <c r="V12007" t="s">
        <v>43288</v>
      </c>
      <c r="X12007">
        <v>2</v>
      </c>
      <c r="Y12007" t="s">
        <v>904</v>
      </c>
      <c r="AC12007" t="s">
        <v>43287</v>
      </c>
    </row>
    <row r="12008" spans="1:29" x14ac:dyDescent="0.2">
      <c r="A12008" s="1">
        <v>12006</v>
      </c>
      <c r="B12008" t="s">
        <v>43286</v>
      </c>
      <c r="C12008" s="2" t="s">
        <v>43285</v>
      </c>
      <c r="D12008" t="s">
        <v>43284</v>
      </c>
      <c r="E12008" t="s">
        <v>43283</v>
      </c>
      <c r="F12008" t="s">
        <v>43282</v>
      </c>
      <c r="G12008" t="s">
        <v>38670</v>
      </c>
      <c r="H12008" t="s">
        <v>38500</v>
      </c>
      <c r="I12008" t="s">
        <v>6327</v>
      </c>
      <c r="N12008">
        <v>47.815170000000002</v>
      </c>
      <c r="O12008">
        <v>-122.2068</v>
      </c>
      <c r="AC12008" t="s">
        <v>43281</v>
      </c>
    </row>
    <row r="12009" spans="1:29" x14ac:dyDescent="0.2">
      <c r="A12009" s="1">
        <v>12007</v>
      </c>
      <c r="B12009" t="s">
        <v>43280</v>
      </c>
      <c r="C12009" s="2" t="s">
        <v>43279</v>
      </c>
      <c r="D12009" t="s">
        <v>6484</v>
      </c>
      <c r="E12009" t="s">
        <v>43278</v>
      </c>
      <c r="F12009" t="s">
        <v>43277</v>
      </c>
      <c r="G12009" t="s">
        <v>38800</v>
      </c>
      <c r="H12009" t="s">
        <v>38500</v>
      </c>
      <c r="I12009" t="s">
        <v>6327</v>
      </c>
      <c r="M12009" s="2" t="s">
        <v>6480</v>
      </c>
      <c r="N12009">
        <v>46.256230000000002</v>
      </c>
      <c r="O12009">
        <v>-119.31303</v>
      </c>
      <c r="V12009" t="s">
        <v>43276</v>
      </c>
      <c r="X12009">
        <v>2</v>
      </c>
      <c r="Y12009" t="s">
        <v>4577</v>
      </c>
      <c r="AC12009" t="s">
        <v>43275</v>
      </c>
    </row>
    <row r="12010" spans="1:29" x14ac:dyDescent="0.2">
      <c r="A12010" s="1">
        <v>12008</v>
      </c>
      <c r="B12010" t="s">
        <v>43274</v>
      </c>
      <c r="C12010" s="2" t="s">
        <v>43273</v>
      </c>
      <c r="D12010" t="s">
        <v>43272</v>
      </c>
      <c r="E12010" t="s">
        <v>43271</v>
      </c>
      <c r="F12010" t="s">
        <v>286</v>
      </c>
      <c r="G12010" t="s">
        <v>38617</v>
      </c>
      <c r="H12010" t="s">
        <v>38500</v>
      </c>
      <c r="I12010" t="s">
        <v>6327</v>
      </c>
      <c r="M12010" s="2" t="s">
        <v>43270</v>
      </c>
      <c r="N12010">
        <v>47.708919999999999</v>
      </c>
      <c r="O12010">
        <v>-122.23721</v>
      </c>
      <c r="Q12010" t="s">
        <v>1736</v>
      </c>
      <c r="R12010" t="s">
        <v>1440</v>
      </c>
      <c r="S12010" t="s">
        <v>7007</v>
      </c>
      <c r="T12010" t="s">
        <v>90</v>
      </c>
      <c r="V12010" t="s">
        <v>43269</v>
      </c>
      <c r="X12010">
        <v>10</v>
      </c>
      <c r="Y12010" t="s">
        <v>43268</v>
      </c>
      <c r="AA12010" t="s">
        <v>624</v>
      </c>
      <c r="AC12010" t="s">
        <v>43267</v>
      </c>
    </row>
    <row r="12011" spans="1:29" x14ac:dyDescent="0.2">
      <c r="A12011" s="1">
        <v>12009</v>
      </c>
      <c r="B12011" t="s">
        <v>43266</v>
      </c>
      <c r="C12011" s="2" t="s">
        <v>43265</v>
      </c>
      <c r="D12011" t="s">
        <v>43264</v>
      </c>
      <c r="E12011" t="s">
        <v>43263</v>
      </c>
      <c r="F12011" t="s">
        <v>286</v>
      </c>
      <c r="G12011" t="s">
        <v>38535</v>
      </c>
      <c r="H12011" t="s">
        <v>38500</v>
      </c>
      <c r="I12011" t="s">
        <v>6327</v>
      </c>
      <c r="M12011" s="2" t="s">
        <v>43262</v>
      </c>
      <c r="N12011">
        <v>47.642650000000003</v>
      </c>
      <c r="O12011">
        <v>-117.43129999999999</v>
      </c>
      <c r="Q12011" t="s">
        <v>851</v>
      </c>
      <c r="V12011" t="s">
        <v>43261</v>
      </c>
      <c r="X12011">
        <v>1</v>
      </c>
      <c r="Y12011" t="s">
        <v>30995</v>
      </c>
      <c r="AC12011" t="s">
        <v>43260</v>
      </c>
    </row>
    <row r="12012" spans="1:29" x14ac:dyDescent="0.2">
      <c r="A12012" s="1">
        <v>12010</v>
      </c>
      <c r="B12012" t="s">
        <v>43259</v>
      </c>
      <c r="C12012" s="2" t="s">
        <v>43258</v>
      </c>
      <c r="D12012" t="s">
        <v>43257</v>
      </c>
      <c r="E12012" t="s">
        <v>43256</v>
      </c>
      <c r="G12012" t="s">
        <v>41567</v>
      </c>
      <c r="H12012" t="s">
        <v>38500</v>
      </c>
      <c r="I12012" t="s">
        <v>6327</v>
      </c>
      <c r="N12012">
        <v>47.006520000000002</v>
      </c>
      <c r="O12012">
        <v>-124.16607</v>
      </c>
      <c r="Q12012" t="s">
        <v>851</v>
      </c>
      <c r="V12012" t="s">
        <v>43255</v>
      </c>
      <c r="X12012">
        <v>7</v>
      </c>
      <c r="Y12012" t="s">
        <v>24677</v>
      </c>
      <c r="AC12012" t="s">
        <v>43254</v>
      </c>
    </row>
    <row r="12013" spans="1:29" x14ac:dyDescent="0.2">
      <c r="A12013" s="1">
        <v>12011</v>
      </c>
      <c r="B12013" t="s">
        <v>43253</v>
      </c>
      <c r="C12013" s="2" t="s">
        <v>43252</v>
      </c>
      <c r="D12013" t="s">
        <v>43251</v>
      </c>
      <c r="E12013" t="s">
        <v>43250</v>
      </c>
      <c r="F12013" t="s">
        <v>43249</v>
      </c>
      <c r="G12013" t="s">
        <v>38579</v>
      </c>
      <c r="H12013" t="s">
        <v>38500</v>
      </c>
      <c r="I12013" t="s">
        <v>6327</v>
      </c>
      <c r="M12013" s="2" t="s">
        <v>43248</v>
      </c>
      <c r="N12013">
        <v>47.630650000000003</v>
      </c>
      <c r="O12013">
        <v>-122.15372000000001</v>
      </c>
      <c r="Q12013" t="s">
        <v>17710</v>
      </c>
      <c r="S12013" t="s">
        <v>7788</v>
      </c>
      <c r="T12013" t="s">
        <v>90</v>
      </c>
      <c r="V12013" t="s">
        <v>43247</v>
      </c>
      <c r="X12013">
        <v>15</v>
      </c>
      <c r="Y12013" t="s">
        <v>6669</v>
      </c>
      <c r="AC12013" t="s">
        <v>43246</v>
      </c>
    </row>
    <row r="12014" spans="1:29" x14ac:dyDescent="0.2">
      <c r="A12014" s="1">
        <v>12012</v>
      </c>
      <c r="B12014" t="s">
        <v>43245</v>
      </c>
      <c r="C12014" s="2" t="s">
        <v>43244</v>
      </c>
      <c r="D12014" t="s">
        <v>8147</v>
      </c>
      <c r="E12014" t="s">
        <v>43243</v>
      </c>
      <c r="F12014" t="s">
        <v>43242</v>
      </c>
      <c r="G12014" t="s">
        <v>38617</v>
      </c>
      <c r="H12014" t="s">
        <v>38500</v>
      </c>
      <c r="I12014" t="s">
        <v>6327</v>
      </c>
      <c r="M12014" s="2" t="s">
        <v>8144</v>
      </c>
      <c r="N12014">
        <v>47.730164000000002</v>
      </c>
      <c r="O12014">
        <v>-122.17558</v>
      </c>
      <c r="AC12014" t="s">
        <v>43241</v>
      </c>
    </row>
    <row r="12015" spans="1:29" x14ac:dyDescent="0.2">
      <c r="A12015" s="1">
        <v>12013</v>
      </c>
      <c r="B12015" t="s">
        <v>43240</v>
      </c>
      <c r="C12015" s="2" t="s">
        <v>43239</v>
      </c>
      <c r="D12015" t="s">
        <v>43238</v>
      </c>
      <c r="E12015" t="s">
        <v>43237</v>
      </c>
      <c r="F12015" t="s">
        <v>43236</v>
      </c>
      <c r="G12015" t="s">
        <v>39711</v>
      </c>
      <c r="H12015" t="s">
        <v>38500</v>
      </c>
      <c r="I12015" t="s">
        <v>6327</v>
      </c>
      <c r="M12015" s="2" t="s">
        <v>43235</v>
      </c>
      <c r="N12015">
        <v>48.236990000000013</v>
      </c>
      <c r="O12015">
        <v>-122.32774000000001</v>
      </c>
      <c r="V12015" t="s">
        <v>42566</v>
      </c>
      <c r="X12015">
        <v>2</v>
      </c>
      <c r="Y12015" t="s">
        <v>4353</v>
      </c>
      <c r="AC12015" t="s">
        <v>43234</v>
      </c>
    </row>
    <row r="12016" spans="1:29" x14ac:dyDescent="0.2">
      <c r="A12016" s="1">
        <v>12014</v>
      </c>
      <c r="B12016" t="s">
        <v>43233</v>
      </c>
      <c r="C12016" s="2" t="s">
        <v>43232</v>
      </c>
      <c r="D12016" t="s">
        <v>43231</v>
      </c>
      <c r="E12016" t="s">
        <v>43230</v>
      </c>
      <c r="F12016" t="s">
        <v>43229</v>
      </c>
      <c r="G12016" t="s">
        <v>38719</v>
      </c>
      <c r="H12016" t="s">
        <v>38500</v>
      </c>
      <c r="I12016" t="s">
        <v>6327</v>
      </c>
      <c r="M12016" s="2" t="s">
        <v>6884</v>
      </c>
      <c r="N12016">
        <v>47.601000000000013</v>
      </c>
      <c r="O12016">
        <v>-122.62924</v>
      </c>
      <c r="Q12016" t="s">
        <v>7911</v>
      </c>
      <c r="S12016" t="s">
        <v>7788</v>
      </c>
      <c r="T12016" t="s">
        <v>90</v>
      </c>
      <c r="X12016">
        <v>3</v>
      </c>
      <c r="Y12016" t="s">
        <v>14650</v>
      </c>
      <c r="AC12016" t="s">
        <v>43228</v>
      </c>
    </row>
    <row r="12017" spans="1:29" x14ac:dyDescent="0.2">
      <c r="A12017" s="1">
        <v>12015</v>
      </c>
      <c r="B12017" t="s">
        <v>43227</v>
      </c>
      <c r="C12017" s="2" t="s">
        <v>43226</v>
      </c>
      <c r="D12017" t="s">
        <v>43225</v>
      </c>
      <c r="E12017" t="s">
        <v>43224</v>
      </c>
      <c r="G12017" t="s">
        <v>39659</v>
      </c>
      <c r="H12017" t="s">
        <v>38500</v>
      </c>
      <c r="I12017" t="s">
        <v>6327</v>
      </c>
      <c r="N12017">
        <v>46.146369999999997</v>
      </c>
      <c r="O12017">
        <v>-122.92543000000001</v>
      </c>
      <c r="Q12017" t="s">
        <v>851</v>
      </c>
      <c r="V12017" t="s">
        <v>43223</v>
      </c>
      <c r="X12017">
        <v>45</v>
      </c>
      <c r="Y12017" t="s">
        <v>53</v>
      </c>
      <c r="AC12017" t="s">
        <v>43222</v>
      </c>
    </row>
    <row r="12018" spans="1:29" x14ac:dyDescent="0.2">
      <c r="A12018" s="1">
        <v>12016</v>
      </c>
      <c r="B12018" t="s">
        <v>43221</v>
      </c>
      <c r="C12018" s="2" t="s">
        <v>43220</v>
      </c>
      <c r="D12018" t="s">
        <v>43219</v>
      </c>
      <c r="E12018" t="s">
        <v>43218</v>
      </c>
      <c r="F12018" t="s">
        <v>43217</v>
      </c>
      <c r="G12018" t="s">
        <v>38535</v>
      </c>
      <c r="H12018" t="s">
        <v>38500</v>
      </c>
      <c r="I12018" t="s">
        <v>6327</v>
      </c>
      <c r="N12018">
        <v>47.66498</v>
      </c>
      <c r="O12018">
        <v>-117.41627</v>
      </c>
      <c r="V12018" t="s">
        <v>43216</v>
      </c>
      <c r="X12018">
        <v>2</v>
      </c>
      <c r="Y12018" t="s">
        <v>43215</v>
      </c>
      <c r="AC12018" t="s">
        <v>43214</v>
      </c>
    </row>
    <row r="12019" spans="1:29" x14ac:dyDescent="0.2">
      <c r="A12019" s="1">
        <v>12017</v>
      </c>
      <c r="B12019" t="s">
        <v>43213</v>
      </c>
      <c r="C12019" s="2" t="s">
        <v>43212</v>
      </c>
      <c r="D12019" t="s">
        <v>7996</v>
      </c>
      <c r="E12019" t="s">
        <v>43211</v>
      </c>
      <c r="F12019" t="s">
        <v>43210</v>
      </c>
      <c r="G12019" t="s">
        <v>38626</v>
      </c>
      <c r="H12019" t="s">
        <v>38500</v>
      </c>
      <c r="I12019" t="s">
        <v>6327</v>
      </c>
      <c r="M12019" s="2" t="s">
        <v>7993</v>
      </c>
      <c r="N12019">
        <v>47.214129999999997</v>
      </c>
      <c r="O12019">
        <v>-123.09987</v>
      </c>
      <c r="V12019" t="s">
        <v>10887</v>
      </c>
      <c r="X12019">
        <v>2</v>
      </c>
      <c r="Y12019" t="s">
        <v>62</v>
      </c>
      <c r="AC12019" t="s">
        <v>43209</v>
      </c>
    </row>
    <row r="12020" spans="1:29" x14ac:dyDescent="0.2">
      <c r="A12020" s="1">
        <v>12018</v>
      </c>
      <c r="B12020" t="s">
        <v>43208</v>
      </c>
      <c r="C12020" s="2" t="s">
        <v>43207</v>
      </c>
      <c r="D12020" t="s">
        <v>3460</v>
      </c>
      <c r="E12020" t="s">
        <v>43206</v>
      </c>
      <c r="F12020" t="s">
        <v>43205</v>
      </c>
      <c r="G12020" t="s">
        <v>38617</v>
      </c>
      <c r="H12020" t="s">
        <v>38500</v>
      </c>
      <c r="I12020" t="s">
        <v>6327</v>
      </c>
      <c r="M12020" s="2" t="s">
        <v>7912</v>
      </c>
      <c r="N12020">
        <v>47.722720000000002</v>
      </c>
      <c r="O12020">
        <v>-122.20778</v>
      </c>
      <c r="AC12020" t="s">
        <v>43204</v>
      </c>
    </row>
    <row r="12021" spans="1:29" x14ac:dyDescent="0.2">
      <c r="A12021" s="1">
        <v>12019</v>
      </c>
      <c r="B12021" t="s">
        <v>43203</v>
      </c>
      <c r="C12021" s="2" t="s">
        <v>43202</v>
      </c>
      <c r="D12021" t="s">
        <v>43201</v>
      </c>
      <c r="E12021" t="s">
        <v>43200</v>
      </c>
      <c r="F12021" t="s">
        <v>43199</v>
      </c>
      <c r="G12021" t="s">
        <v>38617</v>
      </c>
      <c r="H12021" t="s">
        <v>38500</v>
      </c>
      <c r="I12021" t="s">
        <v>6327</v>
      </c>
      <c r="N12021">
        <v>47.705109999999998</v>
      </c>
      <c r="O12021">
        <v>-122.21290999999999</v>
      </c>
      <c r="Q12021" t="s">
        <v>237</v>
      </c>
      <c r="S12021" t="s">
        <v>7788</v>
      </c>
      <c r="T12021" t="s">
        <v>90</v>
      </c>
      <c r="V12021" t="s">
        <v>43198</v>
      </c>
      <c r="X12021">
        <v>26</v>
      </c>
      <c r="Y12021" t="s">
        <v>12267</v>
      </c>
      <c r="AA12021" t="s">
        <v>7672</v>
      </c>
      <c r="AC12021" t="s">
        <v>43197</v>
      </c>
    </row>
    <row r="12022" spans="1:29" x14ac:dyDescent="0.2">
      <c r="A12022" s="1">
        <v>12020</v>
      </c>
      <c r="B12022" t="s">
        <v>43196</v>
      </c>
      <c r="C12022" s="2" t="s">
        <v>43195</v>
      </c>
      <c r="D12022" t="s">
        <v>43194</v>
      </c>
      <c r="E12022" t="s">
        <v>43193</v>
      </c>
      <c r="F12022" t="s">
        <v>286</v>
      </c>
      <c r="G12022" t="s">
        <v>38808</v>
      </c>
      <c r="H12022" t="s">
        <v>38500</v>
      </c>
      <c r="I12022" t="s">
        <v>6327</v>
      </c>
      <c r="M12022" s="2" t="s">
        <v>43192</v>
      </c>
      <c r="N12022">
        <v>47.010109999999997</v>
      </c>
      <c r="O12022">
        <v>-122.81717999999999</v>
      </c>
      <c r="AC12022" t="s">
        <v>43191</v>
      </c>
    </row>
    <row r="12023" spans="1:29" x14ac:dyDescent="0.2">
      <c r="A12023" s="1">
        <v>12021</v>
      </c>
      <c r="B12023" t="s">
        <v>43190</v>
      </c>
      <c r="C12023" s="2" t="s">
        <v>43189</v>
      </c>
      <c r="D12023" t="s">
        <v>3995</v>
      </c>
      <c r="E12023" t="s">
        <v>43188</v>
      </c>
      <c r="F12023" t="s">
        <v>43187</v>
      </c>
      <c r="G12023" t="s">
        <v>38617</v>
      </c>
      <c r="H12023" t="s">
        <v>38500</v>
      </c>
      <c r="I12023" t="s">
        <v>6327</v>
      </c>
      <c r="M12023" s="2" t="s">
        <v>6812</v>
      </c>
      <c r="N12023">
        <v>47.7119</v>
      </c>
      <c r="O12023">
        <v>-122.18651</v>
      </c>
      <c r="V12023" t="s">
        <v>43186</v>
      </c>
      <c r="X12023">
        <v>1</v>
      </c>
      <c r="Y12023" t="s">
        <v>3762</v>
      </c>
      <c r="AC12023" t="s">
        <v>43185</v>
      </c>
    </row>
    <row r="12024" spans="1:29" x14ac:dyDescent="0.2">
      <c r="A12024" s="1">
        <v>12022</v>
      </c>
      <c r="B12024" t="s">
        <v>43184</v>
      </c>
      <c r="C12024" s="2" t="s">
        <v>43183</v>
      </c>
      <c r="D12024" t="s">
        <v>43182</v>
      </c>
      <c r="E12024" t="s">
        <v>43181</v>
      </c>
      <c r="F12024" t="s">
        <v>43180</v>
      </c>
      <c r="G12024" t="s">
        <v>41819</v>
      </c>
      <c r="H12024" t="s">
        <v>38500</v>
      </c>
      <c r="I12024" t="s">
        <v>6327</v>
      </c>
      <c r="N12024">
        <v>47.090919999999997</v>
      </c>
      <c r="O12024">
        <v>-122.43504</v>
      </c>
      <c r="AC12024" t="s">
        <v>43179</v>
      </c>
    </row>
    <row r="12025" spans="1:29" x14ac:dyDescent="0.2">
      <c r="A12025" s="1">
        <v>12023</v>
      </c>
      <c r="B12025" t="s">
        <v>43178</v>
      </c>
      <c r="C12025" s="2" t="s">
        <v>43177</v>
      </c>
      <c r="D12025" t="s">
        <v>43176</v>
      </c>
      <c r="E12025" t="s">
        <v>43175</v>
      </c>
      <c r="F12025" t="s">
        <v>43174</v>
      </c>
      <c r="G12025" t="s">
        <v>43173</v>
      </c>
      <c r="H12025" t="s">
        <v>38500</v>
      </c>
      <c r="I12025" t="s">
        <v>6327</v>
      </c>
      <c r="M12025" s="2" t="s">
        <v>43172</v>
      </c>
      <c r="N12025">
        <v>48.340423999999999</v>
      </c>
      <c r="O12025">
        <v>-122.34354</v>
      </c>
      <c r="AC12025" t="s">
        <v>43171</v>
      </c>
    </row>
    <row r="12026" spans="1:29" x14ac:dyDescent="0.2">
      <c r="A12026" s="1">
        <v>12024</v>
      </c>
      <c r="B12026" t="s">
        <v>43170</v>
      </c>
      <c r="C12026" s="2" t="s">
        <v>43169</v>
      </c>
      <c r="D12026" t="s">
        <v>43168</v>
      </c>
      <c r="E12026" t="s">
        <v>43167</v>
      </c>
      <c r="F12026" t="s">
        <v>43166</v>
      </c>
      <c r="G12026" t="s">
        <v>38903</v>
      </c>
      <c r="H12026" t="s">
        <v>38500</v>
      </c>
      <c r="I12026" t="s">
        <v>6327</v>
      </c>
      <c r="M12026" s="2" t="s">
        <v>43165</v>
      </c>
      <c r="N12026">
        <v>47.361435</v>
      </c>
      <c r="O12026">
        <v>-122.02067</v>
      </c>
      <c r="V12026" t="s">
        <v>43164</v>
      </c>
      <c r="X12026">
        <v>2</v>
      </c>
      <c r="Y12026" t="s">
        <v>8779</v>
      </c>
      <c r="AC12026" t="s">
        <v>43163</v>
      </c>
    </row>
    <row r="12027" spans="1:29" x14ac:dyDescent="0.2">
      <c r="A12027" s="1">
        <v>12025</v>
      </c>
      <c r="B12027" t="s">
        <v>43162</v>
      </c>
      <c r="C12027" s="2" t="s">
        <v>43161</v>
      </c>
      <c r="D12027" t="s">
        <v>7661</v>
      </c>
      <c r="E12027" t="s">
        <v>43160</v>
      </c>
      <c r="F12027" t="s">
        <v>43159</v>
      </c>
      <c r="G12027" t="s">
        <v>39659</v>
      </c>
      <c r="H12027" t="s">
        <v>38500</v>
      </c>
      <c r="I12027" t="s">
        <v>6327</v>
      </c>
      <c r="M12027" s="2" t="s">
        <v>7658</v>
      </c>
      <c r="N12027">
        <v>46.144880000000001</v>
      </c>
      <c r="O12027">
        <v>-122.92615000000001</v>
      </c>
      <c r="AC12027" t="s">
        <v>43158</v>
      </c>
    </row>
    <row r="12028" spans="1:29" x14ac:dyDescent="0.2">
      <c r="A12028" s="1">
        <v>12026</v>
      </c>
      <c r="B12028" t="s">
        <v>43157</v>
      </c>
      <c r="C12028" s="2" t="s">
        <v>43156</v>
      </c>
      <c r="D12028" t="s">
        <v>43155</v>
      </c>
      <c r="E12028" t="s">
        <v>43154</v>
      </c>
      <c r="F12028" t="s">
        <v>43153</v>
      </c>
      <c r="G12028" t="s">
        <v>7588</v>
      </c>
      <c r="H12028" t="s">
        <v>38500</v>
      </c>
      <c r="I12028" t="s">
        <v>6327</v>
      </c>
      <c r="M12028" s="2" t="s">
        <v>43152</v>
      </c>
      <c r="N12028">
        <v>47.385722999999999</v>
      </c>
      <c r="O12028">
        <v>-122.23437</v>
      </c>
      <c r="Q12028" t="s">
        <v>237</v>
      </c>
      <c r="V12028" t="s">
        <v>43151</v>
      </c>
      <c r="X12028">
        <v>59</v>
      </c>
      <c r="Y12028" t="s">
        <v>103</v>
      </c>
      <c r="AA12028" t="s">
        <v>463</v>
      </c>
      <c r="AC12028" t="s">
        <v>43150</v>
      </c>
    </row>
    <row r="12029" spans="1:29" x14ac:dyDescent="0.2">
      <c r="A12029" s="1">
        <v>12027</v>
      </c>
      <c r="B12029" t="s">
        <v>43149</v>
      </c>
      <c r="C12029" s="2" t="s">
        <v>43148</v>
      </c>
      <c r="D12029" t="s">
        <v>43147</v>
      </c>
      <c r="E12029" t="s">
        <v>43146</v>
      </c>
      <c r="G12029" t="s">
        <v>43145</v>
      </c>
      <c r="H12029" t="s">
        <v>38500</v>
      </c>
      <c r="I12029" t="s">
        <v>6327</v>
      </c>
      <c r="N12029">
        <v>48.288220000000003</v>
      </c>
      <c r="O12029">
        <v>-122.64919</v>
      </c>
      <c r="Q12029" t="s">
        <v>1736</v>
      </c>
      <c r="V12029" t="s">
        <v>43144</v>
      </c>
      <c r="X12029">
        <v>9</v>
      </c>
      <c r="Y12029" t="s">
        <v>10364</v>
      </c>
      <c r="AC12029" t="s">
        <v>43143</v>
      </c>
    </row>
    <row r="12030" spans="1:29" x14ac:dyDescent="0.2">
      <c r="A12030" s="1">
        <v>12028</v>
      </c>
      <c r="B12030" t="s">
        <v>43142</v>
      </c>
      <c r="C12030" s="2" t="s">
        <v>43141</v>
      </c>
      <c r="D12030" t="s">
        <v>43140</v>
      </c>
      <c r="E12030" t="s">
        <v>43139</v>
      </c>
      <c r="G12030" t="s">
        <v>38535</v>
      </c>
      <c r="H12030" t="s">
        <v>38500</v>
      </c>
      <c r="I12030" t="s">
        <v>6327</v>
      </c>
      <c r="N12030">
        <v>47.772940000000013</v>
      </c>
      <c r="O12030">
        <v>-117.40446</v>
      </c>
      <c r="Q12030" t="s">
        <v>851</v>
      </c>
      <c r="S12030" t="s">
        <v>7404</v>
      </c>
      <c r="T12030" t="s">
        <v>90</v>
      </c>
      <c r="V12030" t="s">
        <v>43138</v>
      </c>
      <c r="X12030">
        <v>32</v>
      </c>
      <c r="Y12030" t="s">
        <v>43137</v>
      </c>
      <c r="AA12030" t="s">
        <v>27</v>
      </c>
      <c r="AB12030" t="s">
        <v>26</v>
      </c>
      <c r="AC12030" t="s">
        <v>43136</v>
      </c>
    </row>
    <row r="12031" spans="1:29" x14ac:dyDescent="0.2">
      <c r="A12031" s="1">
        <v>12029</v>
      </c>
      <c r="B12031" t="s">
        <v>43135</v>
      </c>
      <c r="C12031" s="2" t="s">
        <v>43134</v>
      </c>
      <c r="D12031" t="s">
        <v>43133</v>
      </c>
      <c r="E12031" t="s">
        <v>43132</v>
      </c>
      <c r="F12031" t="s">
        <v>43131</v>
      </c>
      <c r="G12031" t="s">
        <v>38617</v>
      </c>
      <c r="H12031" t="s">
        <v>38500</v>
      </c>
      <c r="I12031" t="s">
        <v>6327</v>
      </c>
      <c r="M12031" s="2" t="s">
        <v>38074</v>
      </c>
      <c r="N12031">
        <v>47.711179999999999</v>
      </c>
      <c r="O12031">
        <v>-122.19025999999999</v>
      </c>
      <c r="AC12031" t="s">
        <v>43130</v>
      </c>
    </row>
    <row r="12032" spans="1:29" x14ac:dyDescent="0.2">
      <c r="A12032" s="1">
        <v>12030</v>
      </c>
      <c r="B12032" t="s">
        <v>43129</v>
      </c>
      <c r="C12032" s="2" t="s">
        <v>43128</v>
      </c>
      <c r="D12032" t="s">
        <v>43127</v>
      </c>
      <c r="E12032" t="s">
        <v>43126</v>
      </c>
      <c r="F12032" t="s">
        <v>43125</v>
      </c>
      <c r="G12032" t="s">
        <v>39503</v>
      </c>
      <c r="H12032" t="s">
        <v>38500</v>
      </c>
      <c r="I12032" t="s">
        <v>6327</v>
      </c>
      <c r="N12032">
        <v>47.469349999999999</v>
      </c>
      <c r="O12032">
        <v>-122.34645999999999</v>
      </c>
      <c r="Q12032" t="s">
        <v>851</v>
      </c>
      <c r="X12032">
        <v>1</v>
      </c>
      <c r="Y12032" t="s">
        <v>3066</v>
      </c>
      <c r="AC12032" t="s">
        <v>43124</v>
      </c>
    </row>
    <row r="12033" spans="1:29" x14ac:dyDescent="0.2">
      <c r="A12033" s="1">
        <v>12031</v>
      </c>
      <c r="B12033" t="s">
        <v>43123</v>
      </c>
      <c r="C12033" s="2" t="s">
        <v>43122</v>
      </c>
      <c r="D12033" t="s">
        <v>43121</v>
      </c>
      <c r="E12033" t="s">
        <v>43120</v>
      </c>
      <c r="F12033" t="s">
        <v>43119</v>
      </c>
      <c r="G12033" t="s">
        <v>38501</v>
      </c>
      <c r="H12033" t="s">
        <v>38500</v>
      </c>
      <c r="I12033" t="s">
        <v>6327</v>
      </c>
      <c r="N12033">
        <v>47.202669999999998</v>
      </c>
      <c r="O12033">
        <v>-122.22865</v>
      </c>
      <c r="Q12033" t="s">
        <v>5014</v>
      </c>
      <c r="V12033" t="s">
        <v>43118</v>
      </c>
      <c r="X12033">
        <v>29</v>
      </c>
      <c r="Y12033" t="s">
        <v>3990</v>
      </c>
      <c r="AC12033" t="s">
        <v>43117</v>
      </c>
    </row>
    <row r="12034" spans="1:29" x14ac:dyDescent="0.2">
      <c r="A12034" s="1">
        <v>12032</v>
      </c>
      <c r="B12034" t="s">
        <v>43116</v>
      </c>
      <c r="C12034" s="2" t="s">
        <v>43115</v>
      </c>
      <c r="D12034" t="s">
        <v>43114</v>
      </c>
      <c r="E12034" t="s">
        <v>43113</v>
      </c>
      <c r="F12034" t="s">
        <v>43112</v>
      </c>
      <c r="G12034" t="s">
        <v>39881</v>
      </c>
      <c r="H12034" t="s">
        <v>38500</v>
      </c>
      <c r="I12034" t="s">
        <v>6327</v>
      </c>
      <c r="N12034">
        <v>48.254429999999999</v>
      </c>
      <c r="O12034">
        <v>-122.42689</v>
      </c>
      <c r="AC12034" t="s">
        <v>43111</v>
      </c>
    </row>
    <row r="12035" spans="1:29" x14ac:dyDescent="0.2">
      <c r="A12035" s="1">
        <v>12033</v>
      </c>
      <c r="B12035" t="s">
        <v>43110</v>
      </c>
      <c r="C12035" s="2" t="s">
        <v>43109</v>
      </c>
      <c r="D12035" t="s">
        <v>43108</v>
      </c>
      <c r="E12035" t="s">
        <v>43107</v>
      </c>
      <c r="F12035" t="s">
        <v>43106</v>
      </c>
      <c r="G12035" t="s">
        <v>39659</v>
      </c>
      <c r="H12035" t="s">
        <v>38500</v>
      </c>
      <c r="I12035" t="s">
        <v>6327</v>
      </c>
      <c r="N12035">
        <v>46.143599999999999</v>
      </c>
      <c r="O12035">
        <v>-122.92919000000001</v>
      </c>
      <c r="Q12035" t="s">
        <v>1736</v>
      </c>
      <c r="V12035" t="s">
        <v>21373</v>
      </c>
      <c r="X12035">
        <v>8</v>
      </c>
      <c r="Y12035" t="s">
        <v>10119</v>
      </c>
      <c r="AC12035" t="s">
        <v>43105</v>
      </c>
    </row>
    <row r="12036" spans="1:29" x14ac:dyDescent="0.2">
      <c r="A12036" s="1">
        <v>12034</v>
      </c>
      <c r="B12036" t="s">
        <v>43104</v>
      </c>
      <c r="C12036" s="2" t="s">
        <v>43103</v>
      </c>
      <c r="D12036" t="s">
        <v>43102</v>
      </c>
      <c r="E12036" t="s">
        <v>43101</v>
      </c>
      <c r="F12036" t="s">
        <v>43100</v>
      </c>
      <c r="G12036" t="s">
        <v>38875</v>
      </c>
      <c r="H12036" t="s">
        <v>38500</v>
      </c>
      <c r="I12036" t="s">
        <v>6327</v>
      </c>
      <c r="N12036">
        <v>48.508144000000001</v>
      </c>
      <c r="O12036">
        <v>-122.61266000000001</v>
      </c>
      <c r="AC12036" t="s">
        <v>43099</v>
      </c>
    </row>
    <row r="12037" spans="1:29" x14ac:dyDescent="0.2">
      <c r="A12037" s="1">
        <v>12035</v>
      </c>
      <c r="B12037" t="s">
        <v>43098</v>
      </c>
      <c r="C12037" s="2" t="s">
        <v>43097</v>
      </c>
      <c r="D12037" t="s">
        <v>40993</v>
      </c>
      <c r="E12037" t="s">
        <v>43096</v>
      </c>
      <c r="F12037" t="s">
        <v>43095</v>
      </c>
      <c r="G12037" t="s">
        <v>38557</v>
      </c>
      <c r="H12037" t="s">
        <v>38500</v>
      </c>
      <c r="I12037" t="s">
        <v>6327</v>
      </c>
      <c r="N12037">
        <v>47.503839999999997</v>
      </c>
      <c r="O12037">
        <v>-122.17672</v>
      </c>
      <c r="AC12037" t="s">
        <v>43094</v>
      </c>
    </row>
    <row r="12038" spans="1:29" x14ac:dyDescent="0.2">
      <c r="A12038" s="1">
        <v>12036</v>
      </c>
      <c r="B12038" t="s">
        <v>43093</v>
      </c>
      <c r="C12038" s="2" t="s">
        <v>43092</v>
      </c>
      <c r="D12038" t="s">
        <v>43091</v>
      </c>
      <c r="E12038" t="s">
        <v>40363</v>
      </c>
      <c r="F12038" t="s">
        <v>43090</v>
      </c>
      <c r="G12038" t="s">
        <v>40361</v>
      </c>
      <c r="H12038" t="s">
        <v>38500</v>
      </c>
      <c r="I12038" t="s">
        <v>6327</v>
      </c>
      <c r="N12038">
        <v>47.8</v>
      </c>
      <c r="O12038">
        <v>-122.32191</v>
      </c>
      <c r="AC12038" t="s">
        <v>43089</v>
      </c>
    </row>
    <row r="12039" spans="1:29" x14ac:dyDescent="0.2">
      <c r="A12039" s="1">
        <v>12037</v>
      </c>
      <c r="B12039" t="s">
        <v>43088</v>
      </c>
      <c r="C12039" s="2" t="s">
        <v>43087</v>
      </c>
      <c r="D12039" t="s">
        <v>10642</v>
      </c>
      <c r="E12039" t="s">
        <v>43086</v>
      </c>
      <c r="F12039" t="s">
        <v>43085</v>
      </c>
      <c r="G12039" t="s">
        <v>38808</v>
      </c>
      <c r="H12039" t="s">
        <v>38500</v>
      </c>
      <c r="I12039" t="s">
        <v>6327</v>
      </c>
      <c r="M12039" s="2" t="s">
        <v>14567</v>
      </c>
      <c r="N12039">
        <v>47.043590000000002</v>
      </c>
      <c r="O12039">
        <v>-122.83373</v>
      </c>
      <c r="V12039" t="s">
        <v>43084</v>
      </c>
      <c r="X12039">
        <v>1</v>
      </c>
      <c r="Y12039" t="s">
        <v>35672</v>
      </c>
      <c r="AC12039" t="s">
        <v>43083</v>
      </c>
    </row>
    <row r="12040" spans="1:29" x14ac:dyDescent="0.2">
      <c r="A12040" s="1">
        <v>12038</v>
      </c>
      <c r="B12040" t="s">
        <v>43082</v>
      </c>
      <c r="C12040" s="2" t="s">
        <v>43081</v>
      </c>
      <c r="D12040" t="s">
        <v>138</v>
      </c>
      <c r="E12040" t="s">
        <v>43080</v>
      </c>
      <c r="F12040" t="s">
        <v>43079</v>
      </c>
      <c r="G12040" t="s">
        <v>38535</v>
      </c>
      <c r="H12040" t="s">
        <v>38500</v>
      </c>
      <c r="I12040" t="s">
        <v>6327</v>
      </c>
      <c r="M12040" s="2" t="s">
        <v>7150</v>
      </c>
      <c r="N12040">
        <v>47.653550000000003</v>
      </c>
      <c r="O12040">
        <v>-117.43362999999999</v>
      </c>
      <c r="AC12040" t="s">
        <v>43078</v>
      </c>
    </row>
    <row r="12041" spans="1:29" x14ac:dyDescent="0.2">
      <c r="A12041" s="1">
        <v>12039</v>
      </c>
      <c r="B12041" t="s">
        <v>43077</v>
      </c>
      <c r="C12041" s="2" t="s">
        <v>43076</v>
      </c>
      <c r="D12041" t="s">
        <v>43075</v>
      </c>
      <c r="E12041" t="s">
        <v>43074</v>
      </c>
      <c r="F12041" t="s">
        <v>43073</v>
      </c>
      <c r="G12041" t="s">
        <v>43072</v>
      </c>
      <c r="H12041" t="s">
        <v>38500</v>
      </c>
      <c r="I12041" t="s">
        <v>6327</v>
      </c>
      <c r="K12041" t="s">
        <v>43071</v>
      </c>
      <c r="M12041" s="2" t="s">
        <v>43070</v>
      </c>
      <c r="N12041">
        <v>48.04</v>
      </c>
      <c r="O12041">
        <v>-122.41025999999999</v>
      </c>
      <c r="P12041" t="s">
        <v>43069</v>
      </c>
      <c r="Q12041" t="s">
        <v>1702</v>
      </c>
      <c r="S12041" t="s">
        <v>3284</v>
      </c>
      <c r="T12041" t="s">
        <v>90</v>
      </c>
      <c r="V12041" t="s">
        <v>43068</v>
      </c>
      <c r="X12041">
        <v>52</v>
      </c>
      <c r="Y12041" t="s">
        <v>387</v>
      </c>
      <c r="AA12041" t="s">
        <v>463</v>
      </c>
      <c r="AC12041" t="s">
        <v>43067</v>
      </c>
    </row>
    <row r="12042" spans="1:29" x14ac:dyDescent="0.2">
      <c r="A12042" s="1">
        <v>12040</v>
      </c>
      <c r="B12042" t="s">
        <v>43066</v>
      </c>
      <c r="C12042" s="2" t="s">
        <v>43065</v>
      </c>
      <c r="D12042" t="s">
        <v>43064</v>
      </c>
      <c r="E12042" t="s">
        <v>43063</v>
      </c>
      <c r="F12042" t="s">
        <v>43062</v>
      </c>
      <c r="G12042" t="s">
        <v>40214</v>
      </c>
      <c r="H12042" t="s">
        <v>38500</v>
      </c>
      <c r="I12042" t="s">
        <v>6327</v>
      </c>
      <c r="M12042" s="2" t="s">
        <v>43061</v>
      </c>
      <c r="N12042">
        <v>47.92906</v>
      </c>
      <c r="O12042">
        <v>-122.09961</v>
      </c>
      <c r="Q12042" t="s">
        <v>1736</v>
      </c>
      <c r="V12042" t="s">
        <v>43060</v>
      </c>
      <c r="X12042">
        <v>19</v>
      </c>
      <c r="Y12042" t="s">
        <v>62</v>
      </c>
      <c r="AC12042" t="s">
        <v>43059</v>
      </c>
    </row>
    <row r="12043" spans="1:29" x14ac:dyDescent="0.2">
      <c r="A12043" s="1">
        <v>12041</v>
      </c>
      <c r="B12043" t="s">
        <v>43058</v>
      </c>
      <c r="C12043" s="2" t="s">
        <v>43057</v>
      </c>
      <c r="D12043" t="s">
        <v>39143</v>
      </c>
      <c r="E12043" t="s">
        <v>43056</v>
      </c>
      <c r="F12043" t="s">
        <v>43055</v>
      </c>
      <c r="G12043" t="s">
        <v>38617</v>
      </c>
      <c r="H12043" t="s">
        <v>38500</v>
      </c>
      <c r="I12043" t="s">
        <v>6327</v>
      </c>
      <c r="K12043" t="s">
        <v>43054</v>
      </c>
      <c r="M12043" s="2" t="s">
        <v>43053</v>
      </c>
      <c r="N12043">
        <v>47.712509999999988</v>
      </c>
      <c r="O12043">
        <v>-122.1865</v>
      </c>
      <c r="Q12043" t="s">
        <v>1736</v>
      </c>
      <c r="V12043" t="s">
        <v>43052</v>
      </c>
      <c r="X12043">
        <v>2</v>
      </c>
      <c r="Y12043" t="s">
        <v>43051</v>
      </c>
      <c r="AC12043" t="s">
        <v>43050</v>
      </c>
    </row>
    <row r="12044" spans="1:29" x14ac:dyDescent="0.2">
      <c r="A12044" s="1">
        <v>12042</v>
      </c>
      <c r="B12044" t="s">
        <v>43049</v>
      </c>
      <c r="C12044" s="2" t="s">
        <v>43048</v>
      </c>
      <c r="D12044" t="s">
        <v>43047</v>
      </c>
      <c r="E12044" t="s">
        <v>43046</v>
      </c>
      <c r="F12044" t="s">
        <v>43045</v>
      </c>
      <c r="G12044" t="s">
        <v>39026</v>
      </c>
      <c r="H12044" t="s">
        <v>38500</v>
      </c>
      <c r="I12044" t="s">
        <v>6327</v>
      </c>
      <c r="M12044" s="2" t="s">
        <v>7150</v>
      </c>
      <c r="N12044">
        <v>48.435997</v>
      </c>
      <c r="O12044">
        <v>-122.33508999999999</v>
      </c>
      <c r="Q12044" t="s">
        <v>500</v>
      </c>
      <c r="X12044">
        <v>1</v>
      </c>
      <c r="Y12044" t="s">
        <v>43044</v>
      </c>
      <c r="AC12044" t="s">
        <v>43043</v>
      </c>
    </row>
    <row r="12045" spans="1:29" x14ac:dyDescent="0.2">
      <c r="A12045" s="1">
        <v>12043</v>
      </c>
      <c r="B12045" t="s">
        <v>43042</v>
      </c>
      <c r="C12045" s="2" t="s">
        <v>43041</v>
      </c>
      <c r="D12045" t="s">
        <v>3236</v>
      </c>
      <c r="E12045" t="s">
        <v>43040</v>
      </c>
      <c r="G12045" t="s">
        <v>38535</v>
      </c>
      <c r="H12045" t="s">
        <v>38500</v>
      </c>
      <c r="I12045" t="s">
        <v>6327</v>
      </c>
      <c r="N12045">
        <v>47.620235000000001</v>
      </c>
      <c r="O12045">
        <v>-117.40201999999999</v>
      </c>
      <c r="V12045" t="s">
        <v>43039</v>
      </c>
      <c r="X12045">
        <v>1</v>
      </c>
      <c r="Y12045" t="s">
        <v>9482</v>
      </c>
      <c r="AC12045" t="s">
        <v>43038</v>
      </c>
    </row>
    <row r="12046" spans="1:29" x14ac:dyDescent="0.2">
      <c r="A12046" s="1">
        <v>12044</v>
      </c>
      <c r="B12046" t="s">
        <v>43037</v>
      </c>
      <c r="C12046" s="2" t="s">
        <v>43036</v>
      </c>
      <c r="D12046" t="s">
        <v>43035</v>
      </c>
      <c r="E12046" t="s">
        <v>43034</v>
      </c>
      <c r="F12046" t="s">
        <v>43033</v>
      </c>
      <c r="G12046" t="s">
        <v>41567</v>
      </c>
      <c r="H12046" t="s">
        <v>38500</v>
      </c>
      <c r="I12046" t="s">
        <v>6327</v>
      </c>
      <c r="K12046" t="s">
        <v>43032</v>
      </c>
      <c r="M12046" s="2" t="s">
        <v>43031</v>
      </c>
      <c r="N12046">
        <v>47.013126</v>
      </c>
      <c r="O12046">
        <v>-124.16225</v>
      </c>
      <c r="Q12046" t="s">
        <v>43030</v>
      </c>
      <c r="V12046" t="s">
        <v>43029</v>
      </c>
      <c r="X12046">
        <v>34</v>
      </c>
      <c r="Y12046" t="s">
        <v>952</v>
      </c>
      <c r="AC12046" t="s">
        <v>43028</v>
      </c>
    </row>
    <row r="12047" spans="1:29" x14ac:dyDescent="0.2">
      <c r="A12047" s="1">
        <v>12045</v>
      </c>
      <c r="B12047" t="s">
        <v>43027</v>
      </c>
      <c r="C12047" s="2" t="s">
        <v>43026</v>
      </c>
      <c r="D12047" t="s">
        <v>43025</v>
      </c>
      <c r="E12047" t="s">
        <v>43024</v>
      </c>
      <c r="F12047" t="s">
        <v>43023</v>
      </c>
      <c r="G12047" t="s">
        <v>38617</v>
      </c>
      <c r="H12047" t="s">
        <v>38500</v>
      </c>
      <c r="I12047" t="s">
        <v>6327</v>
      </c>
      <c r="M12047" s="2" t="s">
        <v>43022</v>
      </c>
      <c r="N12047">
        <v>47.6785</v>
      </c>
      <c r="O12047">
        <v>-122.19982</v>
      </c>
      <c r="Q12047" t="s">
        <v>14945</v>
      </c>
      <c r="R12047" t="s">
        <v>1440</v>
      </c>
      <c r="S12047" t="s">
        <v>22583</v>
      </c>
      <c r="T12047" t="s">
        <v>90</v>
      </c>
      <c r="V12047" t="s">
        <v>43021</v>
      </c>
      <c r="X12047">
        <v>40</v>
      </c>
      <c r="Y12047" t="s">
        <v>6832</v>
      </c>
      <c r="AA12047" t="s">
        <v>41</v>
      </c>
      <c r="AC12047" t="s">
        <v>43020</v>
      </c>
    </row>
    <row r="12048" spans="1:29" x14ac:dyDescent="0.2">
      <c r="A12048" s="1">
        <v>12046</v>
      </c>
      <c r="B12048" t="s">
        <v>43019</v>
      </c>
      <c r="C12048" s="2" t="s">
        <v>43018</v>
      </c>
      <c r="D12048" t="s">
        <v>3236</v>
      </c>
      <c r="E12048" t="s">
        <v>43017</v>
      </c>
      <c r="F12048" t="s">
        <v>43016</v>
      </c>
      <c r="G12048" t="s">
        <v>38579</v>
      </c>
      <c r="H12048" t="s">
        <v>38500</v>
      </c>
      <c r="I12048" t="s">
        <v>6327</v>
      </c>
      <c r="M12048" s="2" t="s">
        <v>7048</v>
      </c>
      <c r="N12048">
        <v>47.616840000000003</v>
      </c>
      <c r="O12048">
        <v>-122.20171000000001</v>
      </c>
      <c r="AC12048" t="s">
        <v>43015</v>
      </c>
    </row>
    <row r="12049" spans="1:29" x14ac:dyDescent="0.2">
      <c r="A12049" s="1">
        <v>12047</v>
      </c>
      <c r="B12049" t="s">
        <v>43014</v>
      </c>
      <c r="C12049" s="2" t="s">
        <v>43013</v>
      </c>
      <c r="D12049" t="s">
        <v>43012</v>
      </c>
      <c r="E12049" t="s">
        <v>43011</v>
      </c>
      <c r="F12049" t="s">
        <v>43010</v>
      </c>
      <c r="G12049" t="s">
        <v>38808</v>
      </c>
      <c r="H12049" t="s">
        <v>38500</v>
      </c>
      <c r="I12049" t="s">
        <v>6327</v>
      </c>
      <c r="N12049">
        <v>47.040660000000003</v>
      </c>
      <c r="O12049">
        <v>-122.83371</v>
      </c>
      <c r="V12049" t="s">
        <v>43009</v>
      </c>
      <c r="X12049">
        <v>5</v>
      </c>
      <c r="Y12049" t="s">
        <v>43008</v>
      </c>
      <c r="AC12049" t="s">
        <v>43007</v>
      </c>
    </row>
    <row r="12050" spans="1:29" x14ac:dyDescent="0.2">
      <c r="A12050" s="1">
        <v>12048</v>
      </c>
      <c r="B12050" t="s">
        <v>43006</v>
      </c>
      <c r="C12050" s="2" t="s">
        <v>43005</v>
      </c>
      <c r="D12050" t="s">
        <v>43004</v>
      </c>
      <c r="E12050" t="s">
        <v>43003</v>
      </c>
      <c r="F12050" t="s">
        <v>43002</v>
      </c>
      <c r="G12050" t="s">
        <v>38684</v>
      </c>
      <c r="H12050" t="s">
        <v>38500</v>
      </c>
      <c r="I12050" t="s">
        <v>6327</v>
      </c>
      <c r="N12050">
        <v>48.748939999999997</v>
      </c>
      <c r="O12050">
        <v>-122.47790000000001</v>
      </c>
      <c r="AC12050" t="s">
        <v>43001</v>
      </c>
    </row>
    <row r="12051" spans="1:29" x14ac:dyDescent="0.2">
      <c r="A12051" s="1">
        <v>12049</v>
      </c>
      <c r="B12051" t="s">
        <v>43000</v>
      </c>
      <c r="C12051" s="2" t="s">
        <v>42999</v>
      </c>
      <c r="D12051" t="s">
        <v>42998</v>
      </c>
      <c r="E12051" t="s">
        <v>42997</v>
      </c>
      <c r="F12051" t="s">
        <v>42996</v>
      </c>
      <c r="G12051" t="s">
        <v>38516</v>
      </c>
      <c r="H12051" t="s">
        <v>38500</v>
      </c>
      <c r="I12051" t="s">
        <v>6327</v>
      </c>
      <c r="N12051">
        <v>47.823729999999998</v>
      </c>
      <c r="O12051">
        <v>-122.31292000000001</v>
      </c>
      <c r="Q12051" t="s">
        <v>7843</v>
      </c>
      <c r="V12051" t="s">
        <v>42995</v>
      </c>
      <c r="X12051">
        <v>1</v>
      </c>
      <c r="Y12051" t="s">
        <v>15872</v>
      </c>
      <c r="AC12051" t="s">
        <v>42994</v>
      </c>
    </row>
    <row r="12052" spans="1:29" x14ac:dyDescent="0.2">
      <c r="A12052" s="1">
        <v>12050</v>
      </c>
      <c r="B12052" t="s">
        <v>42993</v>
      </c>
      <c r="C12052" s="2" t="s">
        <v>42992</v>
      </c>
      <c r="D12052" t="s">
        <v>3460</v>
      </c>
      <c r="E12052" t="s">
        <v>42991</v>
      </c>
      <c r="F12052" t="s">
        <v>42990</v>
      </c>
      <c r="G12052" t="s">
        <v>38508</v>
      </c>
      <c r="H12052" t="s">
        <v>38500</v>
      </c>
      <c r="I12052" t="s">
        <v>6327</v>
      </c>
      <c r="M12052" s="2" t="s">
        <v>7912</v>
      </c>
      <c r="N12052">
        <v>47.671690000000012</v>
      </c>
      <c r="O12052">
        <v>-122.11409999999999</v>
      </c>
      <c r="V12052" t="s">
        <v>42989</v>
      </c>
      <c r="X12052">
        <v>1</v>
      </c>
      <c r="Y12052" t="s">
        <v>33071</v>
      </c>
      <c r="AC12052" t="s">
        <v>42988</v>
      </c>
    </row>
    <row r="12053" spans="1:29" x14ac:dyDescent="0.2">
      <c r="A12053" s="1">
        <v>12051</v>
      </c>
      <c r="B12053" t="s">
        <v>42987</v>
      </c>
      <c r="C12053" s="2" t="s">
        <v>42986</v>
      </c>
      <c r="D12053" t="s">
        <v>42985</v>
      </c>
      <c r="E12053" t="s">
        <v>42984</v>
      </c>
      <c r="F12053" t="s">
        <v>286</v>
      </c>
      <c r="G12053" t="s">
        <v>38732</v>
      </c>
      <c r="H12053" t="s">
        <v>38500</v>
      </c>
      <c r="I12053" t="s">
        <v>6327</v>
      </c>
      <c r="M12053" s="2" t="s">
        <v>42983</v>
      </c>
      <c r="N12053">
        <v>47.243262999999999</v>
      </c>
      <c r="O12053">
        <v>-122.21095</v>
      </c>
      <c r="P12053" t="s">
        <v>42982</v>
      </c>
      <c r="Q12053" t="s">
        <v>1451</v>
      </c>
      <c r="V12053" t="s">
        <v>42981</v>
      </c>
      <c r="X12053">
        <v>11</v>
      </c>
      <c r="Y12053" t="s">
        <v>15600</v>
      </c>
      <c r="AC12053" t="s">
        <v>42980</v>
      </c>
    </row>
    <row r="12054" spans="1:29" x14ac:dyDescent="0.2">
      <c r="A12054" s="1">
        <v>12052</v>
      </c>
      <c r="B12054" t="s">
        <v>42979</v>
      </c>
      <c r="C12054" s="2" t="s">
        <v>42978</v>
      </c>
      <c r="D12054" t="s">
        <v>42977</v>
      </c>
      <c r="E12054" t="s">
        <v>42976</v>
      </c>
      <c r="F12054" t="s">
        <v>42975</v>
      </c>
      <c r="G12054" t="s">
        <v>39659</v>
      </c>
      <c r="H12054" t="s">
        <v>38500</v>
      </c>
      <c r="I12054" t="s">
        <v>6327</v>
      </c>
      <c r="M12054" s="2" t="s">
        <v>32400</v>
      </c>
      <c r="N12054">
        <v>46.144649999999999</v>
      </c>
      <c r="O12054">
        <v>-122.93134000000001</v>
      </c>
      <c r="AC12054" t="s">
        <v>42974</v>
      </c>
    </row>
    <row r="12055" spans="1:29" x14ac:dyDescent="0.2">
      <c r="A12055" s="1">
        <v>12053</v>
      </c>
      <c r="B12055" t="s">
        <v>42973</v>
      </c>
      <c r="C12055" s="2" t="s">
        <v>42972</v>
      </c>
      <c r="D12055" t="s">
        <v>42971</v>
      </c>
      <c r="E12055" t="s">
        <v>42970</v>
      </c>
      <c r="F12055" t="s">
        <v>42969</v>
      </c>
      <c r="G12055" t="s">
        <v>42968</v>
      </c>
      <c r="H12055" t="s">
        <v>38500</v>
      </c>
      <c r="I12055" t="s">
        <v>6327</v>
      </c>
      <c r="M12055" s="2" t="s">
        <v>42967</v>
      </c>
      <c r="N12055">
        <v>46.974083</v>
      </c>
      <c r="O12055">
        <v>-123.81771000000001</v>
      </c>
      <c r="Q12055" t="s">
        <v>28505</v>
      </c>
      <c r="V12055" t="s">
        <v>8211</v>
      </c>
      <c r="X12055">
        <v>3</v>
      </c>
      <c r="Y12055" t="s">
        <v>904</v>
      </c>
      <c r="AC12055" t="s">
        <v>42966</v>
      </c>
    </row>
    <row r="12056" spans="1:29" x14ac:dyDescent="0.2">
      <c r="A12056" s="1">
        <v>12054</v>
      </c>
      <c r="B12056" t="s">
        <v>42965</v>
      </c>
      <c r="C12056" s="2" t="s">
        <v>42964</v>
      </c>
      <c r="D12056" t="s">
        <v>42963</v>
      </c>
      <c r="E12056" t="s">
        <v>42962</v>
      </c>
      <c r="F12056" t="s">
        <v>42961</v>
      </c>
      <c r="G12056" t="s">
        <v>38875</v>
      </c>
      <c r="H12056" t="s">
        <v>38500</v>
      </c>
      <c r="I12056" t="s">
        <v>6327</v>
      </c>
      <c r="K12056" t="s">
        <v>42960</v>
      </c>
      <c r="M12056" s="2" t="s">
        <v>42959</v>
      </c>
      <c r="N12056">
        <v>48.45664</v>
      </c>
      <c r="O12056">
        <v>-122.52025999999999</v>
      </c>
      <c r="P12056" t="s">
        <v>42958</v>
      </c>
      <c r="Q12056" t="s">
        <v>851</v>
      </c>
      <c r="S12056" t="s">
        <v>8915</v>
      </c>
      <c r="T12056" t="s">
        <v>90</v>
      </c>
      <c r="V12056" t="s">
        <v>42957</v>
      </c>
      <c r="X12056">
        <v>14</v>
      </c>
      <c r="Y12056" t="s">
        <v>7930</v>
      </c>
      <c r="AA12056" t="s">
        <v>463</v>
      </c>
      <c r="AC12056" t="s">
        <v>42956</v>
      </c>
    </row>
    <row r="12057" spans="1:29" x14ac:dyDescent="0.2">
      <c r="A12057" s="1">
        <v>12055</v>
      </c>
      <c r="B12057" t="s">
        <v>42955</v>
      </c>
      <c r="C12057" s="2" t="s">
        <v>42954</v>
      </c>
      <c r="D12057" t="s">
        <v>42953</v>
      </c>
      <c r="E12057" t="s">
        <v>42952</v>
      </c>
      <c r="F12057" t="s">
        <v>42951</v>
      </c>
      <c r="G12057" t="s">
        <v>38535</v>
      </c>
      <c r="H12057" t="s">
        <v>38500</v>
      </c>
      <c r="I12057" t="s">
        <v>6327</v>
      </c>
      <c r="M12057" s="2" t="s">
        <v>42950</v>
      </c>
      <c r="N12057">
        <v>47.715490000000003</v>
      </c>
      <c r="O12057">
        <v>-117.43539</v>
      </c>
      <c r="V12057" t="s">
        <v>42949</v>
      </c>
      <c r="X12057">
        <v>3</v>
      </c>
      <c r="Y12057" t="s">
        <v>2548</v>
      </c>
      <c r="AC12057" t="s">
        <v>42948</v>
      </c>
    </row>
    <row r="12058" spans="1:29" x14ac:dyDescent="0.2">
      <c r="A12058" s="1">
        <v>12056</v>
      </c>
      <c r="B12058" t="s">
        <v>42947</v>
      </c>
      <c r="C12058" s="2" t="s">
        <v>42946</v>
      </c>
      <c r="D12058" t="s">
        <v>577</v>
      </c>
      <c r="E12058" t="s">
        <v>42945</v>
      </c>
      <c r="F12058" t="s">
        <v>42944</v>
      </c>
      <c r="G12058" t="s">
        <v>38557</v>
      </c>
      <c r="H12058" t="s">
        <v>38500</v>
      </c>
      <c r="I12058" t="s">
        <v>6327</v>
      </c>
      <c r="M12058" s="2" t="s">
        <v>7028</v>
      </c>
      <c r="N12058">
        <v>47.532383000000003</v>
      </c>
      <c r="O12058">
        <v>-122.19453</v>
      </c>
      <c r="AC12058" t="s">
        <v>42943</v>
      </c>
    </row>
    <row r="12059" spans="1:29" x14ac:dyDescent="0.2">
      <c r="A12059" s="1">
        <v>12057</v>
      </c>
      <c r="B12059" t="s">
        <v>42942</v>
      </c>
      <c r="C12059" s="2" t="s">
        <v>42941</v>
      </c>
      <c r="D12059" t="s">
        <v>42940</v>
      </c>
      <c r="E12059" t="s">
        <v>42939</v>
      </c>
      <c r="F12059" t="s">
        <v>42938</v>
      </c>
      <c r="G12059" t="s">
        <v>38875</v>
      </c>
      <c r="H12059" t="s">
        <v>38500</v>
      </c>
      <c r="I12059" t="s">
        <v>6327</v>
      </c>
      <c r="N12059">
        <v>48.504740000000012</v>
      </c>
      <c r="O12059">
        <v>-122.61272</v>
      </c>
      <c r="V12059" t="s">
        <v>42937</v>
      </c>
      <c r="X12059">
        <v>12</v>
      </c>
      <c r="Y12059" t="s">
        <v>6860</v>
      </c>
      <c r="AC12059" t="s">
        <v>42936</v>
      </c>
    </row>
    <row r="12060" spans="1:29" x14ac:dyDescent="0.2">
      <c r="A12060" s="1">
        <v>12058</v>
      </c>
      <c r="B12060" t="s">
        <v>42935</v>
      </c>
      <c r="C12060" s="2" t="s">
        <v>42934</v>
      </c>
      <c r="D12060" t="s">
        <v>42933</v>
      </c>
      <c r="E12060" t="s">
        <v>42932</v>
      </c>
      <c r="F12060" t="s">
        <v>42931</v>
      </c>
      <c r="G12060" t="s">
        <v>39127</v>
      </c>
      <c r="H12060" t="s">
        <v>38500</v>
      </c>
      <c r="I12060" t="s">
        <v>6327</v>
      </c>
      <c r="K12060" t="s">
        <v>42930</v>
      </c>
      <c r="N12060">
        <v>47.786790000000003</v>
      </c>
      <c r="O12060">
        <v>-122.58174</v>
      </c>
      <c r="P12060" t="s">
        <v>42929</v>
      </c>
      <c r="Q12060" t="s">
        <v>851</v>
      </c>
      <c r="S12060" t="s">
        <v>42928</v>
      </c>
      <c r="T12060" t="s">
        <v>90</v>
      </c>
      <c r="V12060" t="s">
        <v>42927</v>
      </c>
      <c r="X12060">
        <v>7</v>
      </c>
      <c r="Y12060" t="s">
        <v>42926</v>
      </c>
      <c r="AA12060" t="s">
        <v>1604</v>
      </c>
      <c r="AC12060" t="s">
        <v>42925</v>
      </c>
    </row>
    <row r="12061" spans="1:29" x14ac:dyDescent="0.2">
      <c r="A12061" s="1">
        <v>12059</v>
      </c>
      <c r="B12061" t="s">
        <v>42924</v>
      </c>
      <c r="C12061" s="2" t="s">
        <v>42923</v>
      </c>
      <c r="D12061" t="s">
        <v>42922</v>
      </c>
      <c r="E12061" t="s">
        <v>42921</v>
      </c>
      <c r="F12061" t="s">
        <v>286</v>
      </c>
      <c r="G12061" t="s">
        <v>38684</v>
      </c>
      <c r="H12061" t="s">
        <v>38500</v>
      </c>
      <c r="I12061" t="s">
        <v>6327</v>
      </c>
      <c r="M12061" s="2" t="s">
        <v>42920</v>
      </c>
      <c r="N12061">
        <v>48.720640000000003</v>
      </c>
      <c r="O12061">
        <v>-122.50456</v>
      </c>
      <c r="P12061" t="s">
        <v>42919</v>
      </c>
      <c r="Q12061" t="s">
        <v>22170</v>
      </c>
      <c r="V12061" t="s">
        <v>42918</v>
      </c>
      <c r="X12061">
        <v>42</v>
      </c>
      <c r="Y12061" t="s">
        <v>8021</v>
      </c>
      <c r="AA12061" t="s">
        <v>1604</v>
      </c>
      <c r="AB12061" t="s">
        <v>26</v>
      </c>
      <c r="AC12061" t="s">
        <v>42917</v>
      </c>
    </row>
    <row r="12062" spans="1:29" x14ac:dyDescent="0.2">
      <c r="A12062" s="1">
        <v>12060</v>
      </c>
      <c r="B12062" t="s">
        <v>42916</v>
      </c>
      <c r="C12062" s="2" t="s">
        <v>42915</v>
      </c>
      <c r="D12062" t="s">
        <v>42914</v>
      </c>
      <c r="E12062" t="s">
        <v>42913</v>
      </c>
      <c r="F12062" t="s">
        <v>42912</v>
      </c>
      <c r="G12062" t="s">
        <v>42911</v>
      </c>
      <c r="H12062" t="s">
        <v>38500</v>
      </c>
      <c r="I12062" t="s">
        <v>6327</v>
      </c>
      <c r="M12062" s="2" t="s">
        <v>42910</v>
      </c>
      <c r="N12062">
        <v>47.234430000000003</v>
      </c>
      <c r="O12062">
        <v>-117.37021</v>
      </c>
      <c r="Q12062" t="s">
        <v>851</v>
      </c>
      <c r="V12062" t="s">
        <v>12333</v>
      </c>
      <c r="X12062">
        <v>1</v>
      </c>
      <c r="Y12062" t="s">
        <v>23697</v>
      </c>
      <c r="AC12062" t="s">
        <v>42909</v>
      </c>
    </row>
    <row r="12063" spans="1:29" x14ac:dyDescent="0.2">
      <c r="A12063" s="1">
        <v>12061</v>
      </c>
      <c r="B12063" t="s">
        <v>42908</v>
      </c>
      <c r="C12063" s="2" t="s">
        <v>42907</v>
      </c>
      <c r="D12063" t="s">
        <v>42906</v>
      </c>
      <c r="E12063" t="s">
        <v>42905</v>
      </c>
      <c r="F12063" t="s">
        <v>42904</v>
      </c>
      <c r="G12063" t="s">
        <v>38933</v>
      </c>
      <c r="H12063" t="s">
        <v>38826</v>
      </c>
      <c r="I12063" t="s">
        <v>38825</v>
      </c>
      <c r="M12063" s="2" t="s">
        <v>42903</v>
      </c>
      <c r="N12063">
        <v>49.003030000000003</v>
      </c>
      <c r="O12063">
        <v>-122.22973</v>
      </c>
      <c r="Q12063" t="s">
        <v>7164</v>
      </c>
      <c r="V12063" t="s">
        <v>42902</v>
      </c>
      <c r="X12063">
        <v>1</v>
      </c>
      <c r="Y12063" t="s">
        <v>708</v>
      </c>
      <c r="AC12063" t="s">
        <v>42901</v>
      </c>
    </row>
    <row r="12064" spans="1:29" x14ac:dyDescent="0.2">
      <c r="A12064" s="1">
        <v>12062</v>
      </c>
      <c r="B12064" t="s">
        <v>42900</v>
      </c>
      <c r="C12064" s="2" t="s">
        <v>42899</v>
      </c>
      <c r="D12064" t="s">
        <v>42898</v>
      </c>
      <c r="E12064" t="s">
        <v>42897</v>
      </c>
      <c r="F12064" t="s">
        <v>42896</v>
      </c>
      <c r="G12064" t="s">
        <v>38525</v>
      </c>
      <c r="H12064" t="s">
        <v>38500</v>
      </c>
      <c r="I12064" t="s">
        <v>6327</v>
      </c>
      <c r="N12064">
        <v>48.077804999999998</v>
      </c>
      <c r="O12064">
        <v>-123.13306</v>
      </c>
      <c r="Q12064" t="s">
        <v>7164</v>
      </c>
      <c r="V12064" t="s">
        <v>42895</v>
      </c>
      <c r="X12064">
        <v>5</v>
      </c>
      <c r="Y12064" t="s">
        <v>8151</v>
      </c>
      <c r="AC12064" t="s">
        <v>42894</v>
      </c>
    </row>
    <row r="12065" spans="1:29" x14ac:dyDescent="0.2">
      <c r="A12065" s="1">
        <v>12063</v>
      </c>
      <c r="B12065" t="s">
        <v>42893</v>
      </c>
      <c r="C12065" s="2" t="s">
        <v>42892</v>
      </c>
      <c r="D12065" t="s">
        <v>42891</v>
      </c>
      <c r="E12065" t="s">
        <v>42890</v>
      </c>
      <c r="F12065" t="s">
        <v>42889</v>
      </c>
      <c r="G12065" t="s">
        <v>40091</v>
      </c>
      <c r="H12065" t="s">
        <v>38500</v>
      </c>
      <c r="I12065" t="s">
        <v>6327</v>
      </c>
      <c r="N12065">
        <v>45.7806</v>
      </c>
      <c r="O12065">
        <v>-122.55718</v>
      </c>
      <c r="Q12065" t="s">
        <v>500</v>
      </c>
      <c r="V12065" t="s">
        <v>42888</v>
      </c>
      <c r="X12065">
        <v>32</v>
      </c>
      <c r="Y12065" t="s">
        <v>904</v>
      </c>
      <c r="AC12065" t="s">
        <v>42887</v>
      </c>
    </row>
    <row r="12066" spans="1:29" x14ac:dyDescent="0.2">
      <c r="A12066" s="1">
        <v>12064</v>
      </c>
      <c r="B12066" t="s">
        <v>42886</v>
      </c>
      <c r="C12066" s="2" t="s">
        <v>42885</v>
      </c>
      <c r="D12066" t="s">
        <v>42884</v>
      </c>
      <c r="E12066" t="s">
        <v>42883</v>
      </c>
      <c r="F12066" t="s">
        <v>42882</v>
      </c>
      <c r="G12066" t="s">
        <v>41055</v>
      </c>
      <c r="H12066" t="s">
        <v>38500</v>
      </c>
      <c r="I12066" t="s">
        <v>6327</v>
      </c>
      <c r="N12066">
        <v>48.565309999999997</v>
      </c>
      <c r="O12066">
        <v>-122.4222</v>
      </c>
      <c r="Q12066" t="s">
        <v>500</v>
      </c>
      <c r="V12066" t="s">
        <v>42881</v>
      </c>
      <c r="X12066">
        <v>1</v>
      </c>
      <c r="Y12066" t="s">
        <v>8779</v>
      </c>
      <c r="AC12066" t="s">
        <v>42880</v>
      </c>
    </row>
    <row r="12067" spans="1:29" x14ac:dyDescent="0.2">
      <c r="A12067" s="1">
        <v>12065</v>
      </c>
      <c r="B12067" t="s">
        <v>42879</v>
      </c>
      <c r="C12067" s="2" t="s">
        <v>42878</v>
      </c>
      <c r="D12067" t="s">
        <v>42877</v>
      </c>
      <c r="E12067" t="s">
        <v>42876</v>
      </c>
      <c r="G12067" t="s">
        <v>38626</v>
      </c>
      <c r="H12067" t="s">
        <v>38500</v>
      </c>
      <c r="I12067" t="s">
        <v>6327</v>
      </c>
      <c r="N12067">
        <v>47.231724</v>
      </c>
      <c r="O12067">
        <v>-123.11977</v>
      </c>
      <c r="Q12067" t="s">
        <v>851</v>
      </c>
      <c r="R12067" t="s">
        <v>42875</v>
      </c>
      <c r="S12067" t="s">
        <v>3284</v>
      </c>
      <c r="T12067" t="s">
        <v>90</v>
      </c>
      <c r="V12067" t="s">
        <v>19682</v>
      </c>
      <c r="X12067">
        <v>4</v>
      </c>
      <c r="Y12067" t="s">
        <v>42874</v>
      </c>
      <c r="AA12067" t="s">
        <v>1604</v>
      </c>
      <c r="AC12067" t="s">
        <v>42873</v>
      </c>
    </row>
    <row r="12068" spans="1:29" x14ac:dyDescent="0.2">
      <c r="A12068" s="1">
        <v>12066</v>
      </c>
      <c r="B12068" t="s">
        <v>42872</v>
      </c>
      <c r="C12068" s="2" t="s">
        <v>42871</v>
      </c>
      <c r="D12068" t="s">
        <v>42870</v>
      </c>
      <c r="E12068" t="s">
        <v>42869</v>
      </c>
      <c r="F12068" t="s">
        <v>42868</v>
      </c>
      <c r="G12068" t="s">
        <v>7588</v>
      </c>
      <c r="H12068" t="s">
        <v>38500</v>
      </c>
      <c r="I12068" t="s">
        <v>6327</v>
      </c>
      <c r="N12068">
        <v>47.439790000000002</v>
      </c>
      <c r="O12068">
        <v>-122.22131</v>
      </c>
      <c r="V12068" t="s">
        <v>42867</v>
      </c>
      <c r="X12068">
        <v>1</v>
      </c>
      <c r="Y12068" t="s">
        <v>1257</v>
      </c>
      <c r="AC12068" t="s">
        <v>42866</v>
      </c>
    </row>
    <row r="12069" spans="1:29" x14ac:dyDescent="0.2">
      <c r="A12069" s="1">
        <v>12067</v>
      </c>
      <c r="B12069" t="s">
        <v>42865</v>
      </c>
      <c r="C12069" s="2" t="s">
        <v>42864</v>
      </c>
      <c r="D12069" t="s">
        <v>6484</v>
      </c>
      <c r="E12069" t="s">
        <v>42863</v>
      </c>
      <c r="F12069" t="s">
        <v>42862</v>
      </c>
      <c r="G12069" t="s">
        <v>39134</v>
      </c>
      <c r="H12069" t="s">
        <v>38500</v>
      </c>
      <c r="I12069" t="s">
        <v>6327</v>
      </c>
      <c r="M12069" s="2" t="s">
        <v>6480</v>
      </c>
      <c r="N12069">
        <v>47.359360000000002</v>
      </c>
      <c r="O12069">
        <v>-122.11027</v>
      </c>
      <c r="AC12069" t="s">
        <v>42861</v>
      </c>
    </row>
    <row r="12070" spans="1:29" x14ac:dyDescent="0.2">
      <c r="A12070" s="1">
        <v>12068</v>
      </c>
      <c r="B12070" t="s">
        <v>42860</v>
      </c>
      <c r="C12070" s="2" t="s">
        <v>42859</v>
      </c>
      <c r="D12070" t="s">
        <v>14069</v>
      </c>
      <c r="E12070" t="s">
        <v>42858</v>
      </c>
      <c r="F12070" t="s">
        <v>42857</v>
      </c>
      <c r="G12070" t="s">
        <v>38756</v>
      </c>
      <c r="H12070" t="s">
        <v>38500</v>
      </c>
      <c r="I12070" t="s">
        <v>6327</v>
      </c>
      <c r="M12070" s="2" t="s">
        <v>16802</v>
      </c>
      <c r="N12070">
        <v>47.171349999999997</v>
      </c>
      <c r="O12070">
        <v>-122.17321</v>
      </c>
      <c r="V12070" t="s">
        <v>42856</v>
      </c>
      <c r="X12070">
        <v>1</v>
      </c>
      <c r="Y12070" t="s">
        <v>4353</v>
      </c>
      <c r="AC12070" t="s">
        <v>42855</v>
      </c>
    </row>
    <row r="12071" spans="1:29" x14ac:dyDescent="0.2">
      <c r="A12071" s="1">
        <v>12069</v>
      </c>
      <c r="B12071" t="s">
        <v>42854</v>
      </c>
      <c r="C12071" s="2" t="s">
        <v>42853</v>
      </c>
      <c r="D12071" t="s">
        <v>3460</v>
      </c>
      <c r="E12071" t="s">
        <v>42852</v>
      </c>
      <c r="F12071" t="s">
        <v>42851</v>
      </c>
      <c r="G12071" t="s">
        <v>38719</v>
      </c>
      <c r="H12071" t="s">
        <v>38500</v>
      </c>
      <c r="I12071" t="s">
        <v>6327</v>
      </c>
      <c r="M12071" s="2" t="s">
        <v>7912</v>
      </c>
      <c r="N12071">
        <v>47.562866</v>
      </c>
      <c r="O12071">
        <v>-122.64681</v>
      </c>
      <c r="AC12071" t="s">
        <v>42850</v>
      </c>
    </row>
    <row r="12072" spans="1:29" x14ac:dyDescent="0.2">
      <c r="A12072" s="1">
        <v>12070</v>
      </c>
      <c r="B12072" t="s">
        <v>42849</v>
      </c>
      <c r="C12072" s="2" t="s">
        <v>42848</v>
      </c>
      <c r="D12072" t="s">
        <v>42847</v>
      </c>
      <c r="E12072" t="s">
        <v>42846</v>
      </c>
      <c r="F12072" t="s">
        <v>42845</v>
      </c>
      <c r="G12072" t="s">
        <v>40263</v>
      </c>
      <c r="H12072" t="s">
        <v>38500</v>
      </c>
      <c r="I12072" t="s">
        <v>6327</v>
      </c>
      <c r="N12072">
        <v>47.84948</v>
      </c>
      <c r="O12072">
        <v>-122.2201</v>
      </c>
      <c r="AC12072" t="s">
        <v>42844</v>
      </c>
    </row>
    <row r="12073" spans="1:29" x14ac:dyDescent="0.2">
      <c r="A12073" s="1">
        <v>12071</v>
      </c>
      <c r="B12073" t="s">
        <v>42843</v>
      </c>
      <c r="C12073" s="2" t="s">
        <v>42842</v>
      </c>
      <c r="D12073" t="s">
        <v>3460</v>
      </c>
      <c r="E12073" t="s">
        <v>42841</v>
      </c>
      <c r="F12073" t="s">
        <v>42840</v>
      </c>
      <c r="G12073" t="s">
        <v>41174</v>
      </c>
      <c r="H12073" t="s">
        <v>38500</v>
      </c>
      <c r="I12073" t="s">
        <v>6327</v>
      </c>
      <c r="M12073" s="2" t="s">
        <v>7912</v>
      </c>
      <c r="N12073">
        <v>47.502090000000003</v>
      </c>
      <c r="O12073">
        <v>-117.5647</v>
      </c>
      <c r="AC12073" t="s">
        <v>42839</v>
      </c>
    </row>
    <row r="12074" spans="1:29" x14ac:dyDescent="0.2">
      <c r="A12074" s="1">
        <v>12072</v>
      </c>
      <c r="B12074" t="s">
        <v>42838</v>
      </c>
      <c r="C12074" s="2" t="s">
        <v>42837</v>
      </c>
      <c r="D12074" t="s">
        <v>42836</v>
      </c>
      <c r="E12074" t="s">
        <v>42835</v>
      </c>
      <c r="F12074" t="s">
        <v>42834</v>
      </c>
      <c r="G12074" t="s">
        <v>38800</v>
      </c>
      <c r="H12074" t="s">
        <v>38500</v>
      </c>
      <c r="I12074" t="s">
        <v>6327</v>
      </c>
      <c r="N12074">
        <v>46.283794</v>
      </c>
      <c r="O12074">
        <v>-119.27522</v>
      </c>
      <c r="Q12074" t="s">
        <v>1736</v>
      </c>
      <c r="V12074" t="s">
        <v>42833</v>
      </c>
      <c r="X12074">
        <v>1</v>
      </c>
      <c r="Y12074" t="s">
        <v>7841</v>
      </c>
      <c r="AC12074" t="s">
        <v>42832</v>
      </c>
    </row>
    <row r="12075" spans="1:29" x14ac:dyDescent="0.2">
      <c r="A12075" s="1">
        <v>12073</v>
      </c>
      <c r="B12075" t="s">
        <v>42831</v>
      </c>
      <c r="C12075" s="2" t="s">
        <v>42830</v>
      </c>
      <c r="D12075" t="s">
        <v>42829</v>
      </c>
      <c r="E12075" t="s">
        <v>42828</v>
      </c>
      <c r="F12075" t="s">
        <v>42827</v>
      </c>
      <c r="G12075" t="s">
        <v>40263</v>
      </c>
      <c r="H12075" t="s">
        <v>38500</v>
      </c>
      <c r="I12075" t="s">
        <v>6327</v>
      </c>
      <c r="M12075" s="2" t="s">
        <v>42826</v>
      </c>
      <c r="N12075">
        <v>47.859400000000001</v>
      </c>
      <c r="O12075">
        <v>-122.22027</v>
      </c>
      <c r="V12075" t="s">
        <v>42825</v>
      </c>
      <c r="X12075">
        <v>8</v>
      </c>
      <c r="Y12075" t="s">
        <v>3990</v>
      </c>
      <c r="AC12075" t="s">
        <v>42824</v>
      </c>
    </row>
    <row r="12076" spans="1:29" x14ac:dyDescent="0.2">
      <c r="A12076" s="1">
        <v>12074</v>
      </c>
      <c r="B12076" t="s">
        <v>42823</v>
      </c>
      <c r="C12076" s="2" t="s">
        <v>42822</v>
      </c>
      <c r="D12076" t="s">
        <v>42821</v>
      </c>
      <c r="E12076" t="s">
        <v>42820</v>
      </c>
      <c r="F12076" t="s">
        <v>42819</v>
      </c>
      <c r="H12076" t="s">
        <v>38826</v>
      </c>
      <c r="I12076" t="s">
        <v>38825</v>
      </c>
      <c r="N12076">
        <v>49.029774000000003</v>
      </c>
      <c r="O12076">
        <v>-118.45656</v>
      </c>
      <c r="Q12076" t="s">
        <v>113</v>
      </c>
      <c r="V12076" t="s">
        <v>42818</v>
      </c>
      <c r="X12076">
        <v>4</v>
      </c>
      <c r="Y12076" t="s">
        <v>35672</v>
      </c>
      <c r="AC12076" t="s">
        <v>42817</v>
      </c>
    </row>
    <row r="12077" spans="1:29" x14ac:dyDescent="0.2">
      <c r="A12077" s="1">
        <v>12075</v>
      </c>
      <c r="B12077" t="s">
        <v>42816</v>
      </c>
      <c r="C12077" s="2" t="s">
        <v>42815</v>
      </c>
      <c r="D12077" t="s">
        <v>42814</v>
      </c>
      <c r="E12077" t="s">
        <v>42813</v>
      </c>
      <c r="F12077" t="s">
        <v>42812</v>
      </c>
      <c r="G12077" t="s">
        <v>40263</v>
      </c>
      <c r="H12077" t="s">
        <v>38500</v>
      </c>
      <c r="I12077" t="s">
        <v>6327</v>
      </c>
      <c r="N12077">
        <v>47.850389999999997</v>
      </c>
      <c r="O12077">
        <v>-122.22081</v>
      </c>
      <c r="Q12077" t="s">
        <v>7097</v>
      </c>
      <c r="V12077" t="s">
        <v>42811</v>
      </c>
      <c r="X12077">
        <v>10</v>
      </c>
      <c r="Y12077" t="s">
        <v>11835</v>
      </c>
      <c r="AC12077" t="s">
        <v>42810</v>
      </c>
    </row>
    <row r="12078" spans="1:29" x14ac:dyDescent="0.2">
      <c r="A12078" s="1">
        <v>12076</v>
      </c>
      <c r="B12078" t="s">
        <v>42809</v>
      </c>
      <c r="C12078" s="2" t="s">
        <v>42808</v>
      </c>
      <c r="D12078" t="s">
        <v>577</v>
      </c>
      <c r="E12078" t="s">
        <v>42807</v>
      </c>
      <c r="G12078" t="s">
        <v>39859</v>
      </c>
      <c r="H12078" t="s">
        <v>39041</v>
      </c>
      <c r="I12078" t="s">
        <v>6327</v>
      </c>
      <c r="N12078">
        <v>46.385339999999999</v>
      </c>
      <c r="O12078">
        <v>-116.9828</v>
      </c>
      <c r="Q12078" t="s">
        <v>851</v>
      </c>
      <c r="V12078" t="s">
        <v>42806</v>
      </c>
      <c r="X12078">
        <v>1</v>
      </c>
      <c r="Y12078" t="s">
        <v>42805</v>
      </c>
      <c r="AC12078" t="s">
        <v>42804</v>
      </c>
    </row>
    <row r="12079" spans="1:29" x14ac:dyDescent="0.2">
      <c r="A12079" s="1">
        <v>12077</v>
      </c>
      <c r="B12079" t="s">
        <v>42803</v>
      </c>
      <c r="C12079" s="2" t="s">
        <v>42802</v>
      </c>
      <c r="D12079" t="s">
        <v>42801</v>
      </c>
      <c r="E12079" t="s">
        <v>42800</v>
      </c>
      <c r="F12079" t="s">
        <v>42799</v>
      </c>
      <c r="G12079" t="s">
        <v>38609</v>
      </c>
      <c r="H12079" t="s">
        <v>38500</v>
      </c>
      <c r="I12079" t="s">
        <v>6327</v>
      </c>
      <c r="M12079" s="2" t="s">
        <v>8144</v>
      </c>
      <c r="N12079">
        <v>47.545699999999997</v>
      </c>
      <c r="O12079">
        <v>-122.06115</v>
      </c>
      <c r="AC12079" t="s">
        <v>42798</v>
      </c>
    </row>
    <row r="12080" spans="1:29" x14ac:dyDescent="0.2">
      <c r="A12080" s="1">
        <v>12078</v>
      </c>
      <c r="B12080" t="s">
        <v>42797</v>
      </c>
      <c r="C12080" s="2" t="s">
        <v>42796</v>
      </c>
      <c r="D12080" t="s">
        <v>42795</v>
      </c>
      <c r="E12080" t="s">
        <v>42794</v>
      </c>
      <c r="F12080" t="s">
        <v>42793</v>
      </c>
      <c r="G12080" t="s">
        <v>40361</v>
      </c>
      <c r="H12080" t="s">
        <v>38500</v>
      </c>
      <c r="I12080" t="s">
        <v>6327</v>
      </c>
      <c r="N12080">
        <v>47.806100000000001</v>
      </c>
      <c r="O12080">
        <v>-122.29236</v>
      </c>
      <c r="AC12080" t="s">
        <v>42792</v>
      </c>
    </row>
    <row r="12081" spans="1:29" x14ac:dyDescent="0.2">
      <c r="A12081" s="1">
        <v>12079</v>
      </c>
      <c r="B12081" t="s">
        <v>42791</v>
      </c>
      <c r="C12081" s="2" t="s">
        <v>42790</v>
      </c>
      <c r="D12081" t="s">
        <v>42789</v>
      </c>
      <c r="E12081" t="s">
        <v>42788</v>
      </c>
      <c r="G12081" t="s">
        <v>38684</v>
      </c>
      <c r="H12081" t="s">
        <v>38500</v>
      </c>
      <c r="I12081" t="s">
        <v>6327</v>
      </c>
      <c r="N12081">
        <v>48.72025</v>
      </c>
      <c r="O12081">
        <v>-122.5042</v>
      </c>
      <c r="V12081" t="s">
        <v>42787</v>
      </c>
      <c r="X12081">
        <v>11</v>
      </c>
      <c r="Y12081" t="s">
        <v>952</v>
      </c>
      <c r="AC12081" t="s">
        <v>42786</v>
      </c>
    </row>
    <row r="12082" spans="1:29" x14ac:dyDescent="0.2">
      <c r="A12082" s="1">
        <v>12080</v>
      </c>
      <c r="B12082" t="s">
        <v>42785</v>
      </c>
      <c r="C12082" s="2" t="s">
        <v>42784</v>
      </c>
      <c r="D12082" t="s">
        <v>42783</v>
      </c>
      <c r="E12082" t="s">
        <v>42782</v>
      </c>
      <c r="F12082" t="s">
        <v>42781</v>
      </c>
      <c r="G12082" t="s">
        <v>38535</v>
      </c>
      <c r="H12082" t="s">
        <v>38500</v>
      </c>
      <c r="I12082" t="s">
        <v>6327</v>
      </c>
      <c r="M12082" s="2" t="s">
        <v>42780</v>
      </c>
      <c r="N12082">
        <v>47.665520000000001</v>
      </c>
      <c r="O12082">
        <v>-117.378</v>
      </c>
      <c r="V12082" t="s">
        <v>42779</v>
      </c>
      <c r="X12082">
        <v>1</v>
      </c>
      <c r="Y12082" t="s">
        <v>489</v>
      </c>
      <c r="AC12082" t="s">
        <v>42778</v>
      </c>
    </row>
    <row r="12083" spans="1:29" x14ac:dyDescent="0.2">
      <c r="A12083" s="1">
        <v>12081</v>
      </c>
      <c r="B12083" t="s">
        <v>42777</v>
      </c>
      <c r="C12083" s="2" t="s">
        <v>42776</v>
      </c>
      <c r="D12083" t="s">
        <v>42775</v>
      </c>
      <c r="E12083" t="s">
        <v>42774</v>
      </c>
      <c r="F12083" t="s">
        <v>42773</v>
      </c>
      <c r="G12083" t="s">
        <v>38557</v>
      </c>
      <c r="H12083" t="s">
        <v>38500</v>
      </c>
      <c r="I12083" t="s">
        <v>6327</v>
      </c>
      <c r="M12083" s="2" t="s">
        <v>42772</v>
      </c>
      <c r="N12083">
        <v>47.483220000000003</v>
      </c>
      <c r="O12083">
        <v>-122.20121</v>
      </c>
      <c r="AC12083" t="s">
        <v>42771</v>
      </c>
    </row>
    <row r="12084" spans="1:29" x14ac:dyDescent="0.2">
      <c r="A12084" s="1">
        <v>12082</v>
      </c>
      <c r="B12084" t="s">
        <v>42770</v>
      </c>
      <c r="C12084" s="2" t="s">
        <v>42769</v>
      </c>
      <c r="D12084" t="s">
        <v>42768</v>
      </c>
      <c r="E12084" t="s">
        <v>42767</v>
      </c>
      <c r="F12084" t="s">
        <v>42766</v>
      </c>
      <c r="G12084" t="s">
        <v>38933</v>
      </c>
      <c r="H12084" t="s">
        <v>38826</v>
      </c>
      <c r="I12084" t="s">
        <v>38825</v>
      </c>
      <c r="N12084">
        <v>49.04524</v>
      </c>
      <c r="O12084">
        <v>-122.29347</v>
      </c>
      <c r="AC12084" t="s">
        <v>42765</v>
      </c>
    </row>
    <row r="12085" spans="1:29" x14ac:dyDescent="0.2">
      <c r="A12085" s="1">
        <v>12083</v>
      </c>
      <c r="B12085" t="s">
        <v>42764</v>
      </c>
      <c r="C12085" s="2" t="s">
        <v>42763</v>
      </c>
      <c r="D12085" t="s">
        <v>42762</v>
      </c>
      <c r="E12085" t="s">
        <v>42761</v>
      </c>
      <c r="F12085" t="s">
        <v>42760</v>
      </c>
      <c r="G12085" t="s">
        <v>38535</v>
      </c>
      <c r="H12085" t="s">
        <v>38500</v>
      </c>
      <c r="I12085" t="s">
        <v>6327</v>
      </c>
      <c r="M12085" s="2" t="s">
        <v>42759</v>
      </c>
      <c r="N12085">
        <v>47.664389999999997</v>
      </c>
      <c r="O12085">
        <v>-117.42722999999999</v>
      </c>
      <c r="Q12085" t="s">
        <v>851</v>
      </c>
      <c r="V12085" t="s">
        <v>42758</v>
      </c>
      <c r="X12085">
        <v>1</v>
      </c>
      <c r="Y12085" t="s">
        <v>11457</v>
      </c>
      <c r="AC12085" t="s">
        <v>42757</v>
      </c>
    </row>
    <row r="12086" spans="1:29" x14ac:dyDescent="0.2">
      <c r="A12086" s="1">
        <v>12084</v>
      </c>
      <c r="B12086" t="s">
        <v>42756</v>
      </c>
      <c r="C12086" s="2" t="s">
        <v>42755</v>
      </c>
      <c r="D12086" t="s">
        <v>6005</v>
      </c>
      <c r="E12086" t="s">
        <v>42754</v>
      </c>
      <c r="F12086" t="s">
        <v>42753</v>
      </c>
      <c r="G12086" t="s">
        <v>42421</v>
      </c>
      <c r="H12086" t="s">
        <v>38500</v>
      </c>
      <c r="I12086" t="s">
        <v>6327</v>
      </c>
      <c r="M12086" s="2" t="s">
        <v>32400</v>
      </c>
      <c r="N12086">
        <v>46.798670000000001</v>
      </c>
      <c r="O12086">
        <v>-123.0121</v>
      </c>
      <c r="AC12086" t="s">
        <v>42752</v>
      </c>
    </row>
    <row r="12087" spans="1:29" x14ac:dyDescent="0.2">
      <c r="A12087" s="1">
        <v>12085</v>
      </c>
      <c r="B12087" t="s">
        <v>42751</v>
      </c>
      <c r="C12087" s="2" t="s">
        <v>42750</v>
      </c>
      <c r="D12087" t="s">
        <v>42749</v>
      </c>
      <c r="E12087" t="s">
        <v>42748</v>
      </c>
      <c r="F12087" t="s">
        <v>42747</v>
      </c>
      <c r="G12087" t="s">
        <v>39055</v>
      </c>
      <c r="H12087" t="s">
        <v>38500</v>
      </c>
      <c r="I12087" t="s">
        <v>6327</v>
      </c>
      <c r="N12087">
        <v>47.255276000000002</v>
      </c>
      <c r="O12087">
        <v>-122.43903</v>
      </c>
      <c r="Q12087" t="s">
        <v>5890</v>
      </c>
      <c r="X12087">
        <v>1</v>
      </c>
      <c r="Y12087" t="s">
        <v>14255</v>
      </c>
      <c r="AC12087" t="s">
        <v>42746</v>
      </c>
    </row>
    <row r="12088" spans="1:29" x14ac:dyDescent="0.2">
      <c r="A12088" s="1">
        <v>12086</v>
      </c>
      <c r="B12088" t="s">
        <v>42745</v>
      </c>
      <c r="C12088" s="2" t="s">
        <v>42744</v>
      </c>
      <c r="D12088" t="s">
        <v>42743</v>
      </c>
      <c r="E12088" t="s">
        <v>42742</v>
      </c>
      <c r="F12088" t="s">
        <v>42741</v>
      </c>
      <c r="G12088" t="s">
        <v>41683</v>
      </c>
      <c r="H12088" t="s">
        <v>38500</v>
      </c>
      <c r="I12088" t="s">
        <v>6327</v>
      </c>
      <c r="N12088">
        <v>48.546080000000003</v>
      </c>
      <c r="O12088">
        <v>-117.91051</v>
      </c>
      <c r="Q12088" t="s">
        <v>10599</v>
      </c>
      <c r="S12088" t="s">
        <v>3284</v>
      </c>
      <c r="T12088" t="s">
        <v>90</v>
      </c>
      <c r="V12088" t="s">
        <v>42740</v>
      </c>
      <c r="X12088">
        <v>19</v>
      </c>
      <c r="Y12088" t="s">
        <v>42739</v>
      </c>
      <c r="AC12088" t="s">
        <v>42738</v>
      </c>
    </row>
    <row r="12089" spans="1:29" x14ac:dyDescent="0.2">
      <c r="A12089" s="1">
        <v>12087</v>
      </c>
      <c r="B12089" t="s">
        <v>42737</v>
      </c>
      <c r="C12089" s="2" t="s">
        <v>42736</v>
      </c>
      <c r="D12089" t="s">
        <v>42735</v>
      </c>
      <c r="E12089" t="s">
        <v>39298</v>
      </c>
      <c r="F12089" t="s">
        <v>42734</v>
      </c>
      <c r="H12089" t="s">
        <v>38500</v>
      </c>
      <c r="I12089" t="s">
        <v>6327</v>
      </c>
      <c r="N12089">
        <v>47.586209999999987</v>
      </c>
      <c r="O12089">
        <v>-122.23362</v>
      </c>
      <c r="Q12089" t="s">
        <v>5890</v>
      </c>
      <c r="X12089">
        <v>2</v>
      </c>
      <c r="Y12089" t="s">
        <v>42733</v>
      </c>
      <c r="AC12089" t="s">
        <v>42732</v>
      </c>
    </row>
    <row r="12090" spans="1:29" x14ac:dyDescent="0.2">
      <c r="A12090" s="1">
        <v>12088</v>
      </c>
      <c r="B12090" t="s">
        <v>42731</v>
      </c>
      <c r="C12090" s="2" t="s">
        <v>42730</v>
      </c>
      <c r="D12090" t="s">
        <v>42729</v>
      </c>
      <c r="E12090" t="s">
        <v>42728</v>
      </c>
      <c r="F12090" t="s">
        <v>42727</v>
      </c>
      <c r="G12090" t="s">
        <v>38557</v>
      </c>
      <c r="H12090" t="s">
        <v>38500</v>
      </c>
      <c r="I12090" t="s">
        <v>6327</v>
      </c>
      <c r="M12090" s="2" t="s">
        <v>42726</v>
      </c>
      <c r="N12090">
        <v>47.446840000000002</v>
      </c>
      <c r="O12090">
        <v>-122.21834</v>
      </c>
      <c r="Q12090" t="s">
        <v>4082</v>
      </c>
      <c r="V12090" t="s">
        <v>42725</v>
      </c>
      <c r="X12090">
        <v>1</v>
      </c>
      <c r="Y12090" t="s">
        <v>2173</v>
      </c>
      <c r="AC12090" t="s">
        <v>42724</v>
      </c>
    </row>
    <row r="12091" spans="1:29" x14ac:dyDescent="0.2">
      <c r="A12091" s="1">
        <v>12089</v>
      </c>
      <c r="B12091" t="s">
        <v>42723</v>
      </c>
      <c r="C12091" s="2" t="s">
        <v>42722</v>
      </c>
      <c r="D12091" t="s">
        <v>3236</v>
      </c>
      <c r="E12091" t="s">
        <v>42721</v>
      </c>
      <c r="F12091" t="s">
        <v>42720</v>
      </c>
      <c r="G12091" t="s">
        <v>40361</v>
      </c>
      <c r="H12091" t="s">
        <v>38500</v>
      </c>
      <c r="I12091" t="s">
        <v>6327</v>
      </c>
      <c r="M12091" s="2" t="s">
        <v>18120</v>
      </c>
      <c r="N12091">
        <v>47.806429999999999</v>
      </c>
      <c r="O12091">
        <v>-122.29141</v>
      </c>
      <c r="AC12091" t="s">
        <v>42719</v>
      </c>
    </row>
    <row r="12092" spans="1:29" x14ac:dyDescent="0.2">
      <c r="A12092" s="1">
        <v>12090</v>
      </c>
      <c r="B12092" t="s">
        <v>42718</v>
      </c>
      <c r="C12092" s="2" t="s">
        <v>42717</v>
      </c>
      <c r="D12092" t="s">
        <v>7076</v>
      </c>
      <c r="E12092" t="s">
        <v>42716</v>
      </c>
      <c r="F12092" t="s">
        <v>42715</v>
      </c>
      <c r="G12092" t="s">
        <v>41819</v>
      </c>
      <c r="H12092" t="s">
        <v>38500</v>
      </c>
      <c r="I12092" t="s">
        <v>6327</v>
      </c>
      <c r="M12092" s="2" t="s">
        <v>23864</v>
      </c>
      <c r="N12092">
        <v>47.07206</v>
      </c>
      <c r="O12092">
        <v>-122.41952000000001</v>
      </c>
      <c r="V12092" t="s">
        <v>42714</v>
      </c>
      <c r="X12092">
        <v>1</v>
      </c>
      <c r="Y12092" t="s">
        <v>13662</v>
      </c>
      <c r="AC12092" t="s">
        <v>42713</v>
      </c>
    </row>
    <row r="12093" spans="1:29" x14ac:dyDescent="0.2">
      <c r="A12093" s="1">
        <v>12091</v>
      </c>
      <c r="B12093" t="s">
        <v>42712</v>
      </c>
      <c r="C12093" s="2" t="s">
        <v>42711</v>
      </c>
      <c r="D12093" t="s">
        <v>42710</v>
      </c>
      <c r="E12093" t="s">
        <v>42709</v>
      </c>
      <c r="F12093" t="s">
        <v>42708</v>
      </c>
      <c r="G12093" t="s">
        <v>39127</v>
      </c>
      <c r="H12093" t="s">
        <v>38500</v>
      </c>
      <c r="I12093" t="s">
        <v>6327</v>
      </c>
      <c r="N12093">
        <v>47.740462999999998</v>
      </c>
      <c r="O12093">
        <v>-122.63962600000001</v>
      </c>
      <c r="Q12093" t="s">
        <v>566</v>
      </c>
      <c r="V12093" t="s">
        <v>42707</v>
      </c>
      <c r="X12093">
        <v>8</v>
      </c>
      <c r="Y12093" t="s">
        <v>42706</v>
      </c>
      <c r="AC12093" t="s">
        <v>42705</v>
      </c>
    </row>
    <row r="12094" spans="1:29" x14ac:dyDescent="0.2">
      <c r="A12094" s="1">
        <v>12092</v>
      </c>
      <c r="B12094" t="s">
        <v>42704</v>
      </c>
      <c r="C12094" s="2" t="s">
        <v>42703</v>
      </c>
      <c r="D12094" t="s">
        <v>21568</v>
      </c>
      <c r="E12094" t="s">
        <v>42702</v>
      </c>
      <c r="F12094" t="s">
        <v>42701</v>
      </c>
      <c r="G12094" t="s">
        <v>38594</v>
      </c>
      <c r="H12094" t="s">
        <v>38500</v>
      </c>
      <c r="I12094" t="s">
        <v>6327</v>
      </c>
      <c r="N12094">
        <v>47.657649999999997</v>
      </c>
      <c r="O12094">
        <v>-122.68702999999999</v>
      </c>
      <c r="Q12094" t="s">
        <v>1736</v>
      </c>
      <c r="V12094" t="s">
        <v>42700</v>
      </c>
      <c r="X12094">
        <v>8</v>
      </c>
      <c r="Y12094" t="s">
        <v>12313</v>
      </c>
      <c r="AC12094" t="s">
        <v>42699</v>
      </c>
    </row>
    <row r="12095" spans="1:29" x14ac:dyDescent="0.2">
      <c r="A12095" s="1">
        <v>12093</v>
      </c>
      <c r="B12095" t="s">
        <v>42698</v>
      </c>
      <c r="C12095" s="2" t="s">
        <v>42697</v>
      </c>
      <c r="D12095" t="s">
        <v>42696</v>
      </c>
      <c r="E12095" t="s">
        <v>42695</v>
      </c>
      <c r="F12095" t="s">
        <v>42694</v>
      </c>
      <c r="G12095" t="s">
        <v>42693</v>
      </c>
      <c r="H12095" t="s">
        <v>38500</v>
      </c>
      <c r="I12095" t="s">
        <v>6327</v>
      </c>
      <c r="N12095">
        <v>46.143540000000002</v>
      </c>
      <c r="O12095">
        <v>-122.91704</v>
      </c>
      <c r="AC12095" t="s">
        <v>42692</v>
      </c>
    </row>
    <row r="12096" spans="1:29" x14ac:dyDescent="0.2">
      <c r="A12096" s="1">
        <v>12094</v>
      </c>
      <c r="B12096" t="s">
        <v>42691</v>
      </c>
      <c r="C12096" s="2" t="s">
        <v>42690</v>
      </c>
      <c r="D12096" t="s">
        <v>42689</v>
      </c>
      <c r="E12096" t="s">
        <v>42688</v>
      </c>
      <c r="F12096" t="s">
        <v>42687</v>
      </c>
      <c r="G12096" t="s">
        <v>38516</v>
      </c>
      <c r="H12096" t="s">
        <v>38500</v>
      </c>
      <c r="I12096" t="s">
        <v>6327</v>
      </c>
      <c r="N12096">
        <v>47.831940000000003</v>
      </c>
      <c r="O12096">
        <v>-122.27566</v>
      </c>
      <c r="AC12096" t="s">
        <v>42686</v>
      </c>
    </row>
    <row r="12097" spans="1:29" x14ac:dyDescent="0.2">
      <c r="A12097" s="1">
        <v>12095</v>
      </c>
      <c r="B12097" t="s">
        <v>42685</v>
      </c>
      <c r="C12097" s="2" t="s">
        <v>42684</v>
      </c>
      <c r="D12097" t="s">
        <v>42683</v>
      </c>
      <c r="E12097" t="s">
        <v>42682</v>
      </c>
      <c r="F12097" t="s">
        <v>42681</v>
      </c>
      <c r="G12097" t="s">
        <v>38516</v>
      </c>
      <c r="H12097" t="s">
        <v>38500</v>
      </c>
      <c r="I12097" t="s">
        <v>6327</v>
      </c>
      <c r="M12097" s="2" t="s">
        <v>42680</v>
      </c>
      <c r="N12097">
        <v>47.821090000000012</v>
      </c>
      <c r="O12097">
        <v>-122.29997</v>
      </c>
      <c r="Q12097" t="s">
        <v>1736</v>
      </c>
      <c r="S12097" t="s">
        <v>8032</v>
      </c>
      <c r="T12097" t="s">
        <v>90</v>
      </c>
      <c r="V12097" t="s">
        <v>42679</v>
      </c>
      <c r="X12097">
        <v>16</v>
      </c>
      <c r="Y12097" t="s">
        <v>103</v>
      </c>
      <c r="AC12097" t="s">
        <v>42678</v>
      </c>
    </row>
    <row r="12098" spans="1:29" x14ac:dyDescent="0.2">
      <c r="A12098" s="1">
        <v>12096</v>
      </c>
      <c r="B12098" t="s">
        <v>42677</v>
      </c>
      <c r="C12098" s="2" t="s">
        <v>42676</v>
      </c>
      <c r="D12098" t="s">
        <v>42675</v>
      </c>
      <c r="E12098" t="s">
        <v>42674</v>
      </c>
      <c r="F12098" t="s">
        <v>42673</v>
      </c>
      <c r="G12098" t="s">
        <v>42672</v>
      </c>
      <c r="H12098" t="s">
        <v>38826</v>
      </c>
      <c r="I12098" t="s">
        <v>38825</v>
      </c>
      <c r="M12098" s="2" t="s">
        <v>42671</v>
      </c>
      <c r="N12098">
        <v>49.079440000000012</v>
      </c>
      <c r="O12098">
        <v>-117.80016000000001</v>
      </c>
      <c r="V12098" t="s">
        <v>42670</v>
      </c>
      <c r="X12098">
        <v>1</v>
      </c>
      <c r="Y12098" t="s">
        <v>32924</v>
      </c>
      <c r="AC12098" t="s">
        <v>42669</v>
      </c>
    </row>
    <row r="12099" spans="1:29" x14ac:dyDescent="0.2">
      <c r="A12099" s="1">
        <v>12097</v>
      </c>
      <c r="B12099" t="s">
        <v>42668</v>
      </c>
      <c r="C12099" s="2" t="s">
        <v>42667</v>
      </c>
      <c r="D12099" t="s">
        <v>42666</v>
      </c>
      <c r="E12099" t="s">
        <v>42665</v>
      </c>
      <c r="F12099" t="s">
        <v>42664</v>
      </c>
      <c r="G12099" t="s">
        <v>38903</v>
      </c>
      <c r="H12099" t="s">
        <v>38500</v>
      </c>
      <c r="I12099" t="s">
        <v>6327</v>
      </c>
      <c r="M12099" s="2" t="s">
        <v>42663</v>
      </c>
      <c r="N12099">
        <v>47.406665999999987</v>
      </c>
      <c r="O12099">
        <v>-122.03858</v>
      </c>
      <c r="AC12099" t="s">
        <v>42662</v>
      </c>
    </row>
    <row r="12100" spans="1:29" x14ac:dyDescent="0.2">
      <c r="A12100" s="1">
        <v>12098</v>
      </c>
      <c r="B12100" t="s">
        <v>42661</v>
      </c>
      <c r="C12100" s="2" t="s">
        <v>42660</v>
      </c>
      <c r="D12100" t="s">
        <v>42659</v>
      </c>
      <c r="E12100" t="s">
        <v>42658</v>
      </c>
      <c r="F12100" t="s">
        <v>42657</v>
      </c>
      <c r="G12100" t="s">
        <v>38535</v>
      </c>
      <c r="H12100" t="s">
        <v>38500</v>
      </c>
      <c r="I12100" t="s">
        <v>6327</v>
      </c>
      <c r="M12100" s="2" t="s">
        <v>42656</v>
      </c>
      <c r="N12100">
        <v>47.658279999999998</v>
      </c>
      <c r="O12100">
        <v>-117.41804</v>
      </c>
      <c r="Q12100" t="s">
        <v>429</v>
      </c>
      <c r="V12100" t="s">
        <v>42655</v>
      </c>
      <c r="X12100">
        <v>6</v>
      </c>
      <c r="Y12100" t="s">
        <v>5356</v>
      </c>
      <c r="AC12100" t="s">
        <v>42654</v>
      </c>
    </row>
    <row r="12101" spans="1:29" x14ac:dyDescent="0.2">
      <c r="A12101" s="1">
        <v>12099</v>
      </c>
      <c r="B12101" t="s">
        <v>42653</v>
      </c>
      <c r="C12101" s="2" t="s">
        <v>42652</v>
      </c>
      <c r="D12101" t="s">
        <v>42651</v>
      </c>
      <c r="E12101" t="s">
        <v>42650</v>
      </c>
      <c r="G12101" t="s">
        <v>42649</v>
      </c>
      <c r="H12101" t="s">
        <v>38500</v>
      </c>
      <c r="I12101" t="s">
        <v>6327</v>
      </c>
      <c r="N12101">
        <v>46.956590000000013</v>
      </c>
      <c r="O12101">
        <v>-123.77191000000001</v>
      </c>
      <c r="P12101" t="s">
        <v>42648</v>
      </c>
      <c r="Q12101" t="s">
        <v>851</v>
      </c>
      <c r="V12101" t="s">
        <v>42647</v>
      </c>
      <c r="X12101">
        <v>3</v>
      </c>
      <c r="Y12101" t="s">
        <v>16490</v>
      </c>
      <c r="AC12101" t="s">
        <v>42646</v>
      </c>
    </row>
    <row r="12102" spans="1:29" x14ac:dyDescent="0.2">
      <c r="A12102" s="1">
        <v>12100</v>
      </c>
      <c r="B12102" t="s">
        <v>42645</v>
      </c>
      <c r="C12102" s="2" t="s">
        <v>42644</v>
      </c>
      <c r="D12102" t="s">
        <v>7661</v>
      </c>
      <c r="E12102" t="s">
        <v>42643</v>
      </c>
      <c r="F12102" t="s">
        <v>42642</v>
      </c>
      <c r="G12102" t="s">
        <v>38516</v>
      </c>
      <c r="H12102" t="s">
        <v>38500</v>
      </c>
      <c r="I12102" t="s">
        <v>6327</v>
      </c>
      <c r="M12102" s="2" t="s">
        <v>7658</v>
      </c>
      <c r="N12102">
        <v>47.821120000000001</v>
      </c>
      <c r="O12102">
        <v>-122.30216</v>
      </c>
      <c r="V12102" t="s">
        <v>42641</v>
      </c>
      <c r="X12102">
        <v>2</v>
      </c>
      <c r="Y12102" t="s">
        <v>19564</v>
      </c>
      <c r="AC12102" t="s">
        <v>42640</v>
      </c>
    </row>
    <row r="12103" spans="1:29" x14ac:dyDescent="0.2">
      <c r="A12103" s="1">
        <v>12101</v>
      </c>
      <c r="B12103" t="s">
        <v>42639</v>
      </c>
      <c r="C12103" s="2" t="s">
        <v>42638</v>
      </c>
      <c r="D12103" t="s">
        <v>18456</v>
      </c>
      <c r="E12103" t="s">
        <v>42637</v>
      </c>
      <c r="F12103" t="s">
        <v>42636</v>
      </c>
      <c r="G12103" t="s">
        <v>39101</v>
      </c>
      <c r="H12103" t="s">
        <v>38500</v>
      </c>
      <c r="I12103" t="s">
        <v>6327</v>
      </c>
      <c r="M12103" s="2" t="s">
        <v>40685</v>
      </c>
      <c r="N12103">
        <v>48.471477999999998</v>
      </c>
      <c r="O12103">
        <v>-122.33575</v>
      </c>
      <c r="AC12103" t="s">
        <v>42635</v>
      </c>
    </row>
    <row r="12104" spans="1:29" x14ac:dyDescent="0.2">
      <c r="A12104" s="1">
        <v>12102</v>
      </c>
      <c r="B12104" t="s">
        <v>42634</v>
      </c>
      <c r="C12104" s="2" t="s">
        <v>42633</v>
      </c>
      <c r="D12104" t="s">
        <v>42632</v>
      </c>
      <c r="E12104" t="s">
        <v>42631</v>
      </c>
      <c r="F12104" t="s">
        <v>42630</v>
      </c>
      <c r="G12104" t="s">
        <v>38579</v>
      </c>
      <c r="H12104" t="s">
        <v>38500</v>
      </c>
      <c r="I12104" t="s">
        <v>6327</v>
      </c>
      <c r="M12104" s="2" t="s">
        <v>42629</v>
      </c>
      <c r="N12104">
        <v>47.616264000000001</v>
      </c>
      <c r="O12104">
        <v>-122.2017</v>
      </c>
      <c r="V12104" t="s">
        <v>42628</v>
      </c>
      <c r="X12104">
        <v>1</v>
      </c>
      <c r="Y12104" t="s">
        <v>62</v>
      </c>
      <c r="AC12104" t="s">
        <v>42627</v>
      </c>
    </row>
    <row r="12105" spans="1:29" x14ac:dyDescent="0.2">
      <c r="A12105" s="1">
        <v>12103</v>
      </c>
      <c r="B12105" t="s">
        <v>42626</v>
      </c>
      <c r="C12105" s="2" t="s">
        <v>42625</v>
      </c>
      <c r="D12105" t="s">
        <v>42624</v>
      </c>
      <c r="E12105" t="s">
        <v>42623</v>
      </c>
      <c r="F12105" t="s">
        <v>42622</v>
      </c>
      <c r="G12105" t="s">
        <v>39026</v>
      </c>
      <c r="H12105" t="s">
        <v>38500</v>
      </c>
      <c r="I12105" t="s">
        <v>6327</v>
      </c>
      <c r="M12105" s="2" t="s">
        <v>42621</v>
      </c>
      <c r="N12105">
        <v>48.409370000000003</v>
      </c>
      <c r="O12105">
        <v>-122.2868</v>
      </c>
      <c r="AC12105" t="s">
        <v>42620</v>
      </c>
    </row>
    <row r="12106" spans="1:29" x14ac:dyDescent="0.2">
      <c r="A12106" s="1">
        <v>12104</v>
      </c>
      <c r="B12106" t="s">
        <v>42619</v>
      </c>
      <c r="C12106" s="2" t="s">
        <v>42618</v>
      </c>
      <c r="D12106" t="s">
        <v>42617</v>
      </c>
      <c r="E12106" t="s">
        <v>42616</v>
      </c>
      <c r="F12106" t="s">
        <v>42615</v>
      </c>
      <c r="G12106" t="s">
        <v>39562</v>
      </c>
      <c r="H12106" t="s">
        <v>38500</v>
      </c>
      <c r="I12106" t="s">
        <v>6327</v>
      </c>
      <c r="N12106">
        <v>46.599760000000003</v>
      </c>
      <c r="O12106">
        <v>-120.52970999999999</v>
      </c>
      <c r="AC12106" t="s">
        <v>42614</v>
      </c>
    </row>
    <row r="12107" spans="1:29" x14ac:dyDescent="0.2">
      <c r="A12107" s="1">
        <v>12105</v>
      </c>
      <c r="B12107" t="s">
        <v>42613</v>
      </c>
      <c r="C12107" s="2" t="s">
        <v>42612</v>
      </c>
      <c r="D12107" t="s">
        <v>41466</v>
      </c>
      <c r="E12107" t="s">
        <v>42611</v>
      </c>
      <c r="F12107" t="s">
        <v>42610</v>
      </c>
      <c r="G12107" t="s">
        <v>38579</v>
      </c>
      <c r="H12107" t="s">
        <v>38500</v>
      </c>
      <c r="I12107" t="s">
        <v>6327</v>
      </c>
      <c r="N12107">
        <v>47.576070000000001</v>
      </c>
      <c r="O12107">
        <v>-122.16866</v>
      </c>
      <c r="Q12107" t="s">
        <v>1079</v>
      </c>
      <c r="S12107" t="s">
        <v>3284</v>
      </c>
      <c r="T12107" t="s">
        <v>90</v>
      </c>
      <c r="V12107" t="s">
        <v>42609</v>
      </c>
      <c r="X12107">
        <v>2</v>
      </c>
      <c r="Y12107" t="s">
        <v>42608</v>
      </c>
      <c r="AA12107" t="s">
        <v>624</v>
      </c>
      <c r="AC12107" t="s">
        <v>42607</v>
      </c>
    </row>
    <row r="12108" spans="1:29" x14ac:dyDescent="0.2">
      <c r="A12108" s="1">
        <v>12106</v>
      </c>
      <c r="B12108" t="s">
        <v>42606</v>
      </c>
      <c r="C12108" s="2" t="s">
        <v>42605</v>
      </c>
      <c r="D12108" t="s">
        <v>42604</v>
      </c>
      <c r="E12108" t="s">
        <v>42603</v>
      </c>
      <c r="F12108" t="s">
        <v>42602</v>
      </c>
      <c r="G12108" t="s">
        <v>41055</v>
      </c>
      <c r="H12108" t="s">
        <v>38500</v>
      </c>
      <c r="I12108" t="s">
        <v>6327</v>
      </c>
      <c r="M12108" s="2" t="s">
        <v>42601</v>
      </c>
      <c r="N12108">
        <v>48.56174</v>
      </c>
      <c r="O12108">
        <v>-122.44371</v>
      </c>
      <c r="Q12108" t="s">
        <v>851</v>
      </c>
      <c r="V12108" t="s">
        <v>42600</v>
      </c>
      <c r="X12108">
        <v>18</v>
      </c>
      <c r="Y12108" t="s">
        <v>6653</v>
      </c>
      <c r="AA12108" t="s">
        <v>1604</v>
      </c>
      <c r="AC12108" t="s">
        <v>42599</v>
      </c>
    </row>
    <row r="12109" spans="1:29" x14ac:dyDescent="0.2">
      <c r="A12109" s="1">
        <v>12107</v>
      </c>
      <c r="B12109" t="s">
        <v>42598</v>
      </c>
      <c r="C12109" s="2" t="s">
        <v>42597</v>
      </c>
      <c r="D12109" t="s">
        <v>42596</v>
      </c>
      <c r="E12109" t="s">
        <v>42595</v>
      </c>
      <c r="F12109" t="s">
        <v>42594</v>
      </c>
      <c r="G12109" t="s">
        <v>38579</v>
      </c>
      <c r="H12109" t="s">
        <v>38500</v>
      </c>
      <c r="I12109" t="s">
        <v>6327</v>
      </c>
      <c r="M12109" s="2" t="s">
        <v>42593</v>
      </c>
      <c r="N12109">
        <v>47.623595999999999</v>
      </c>
      <c r="O12109">
        <v>-122.16708</v>
      </c>
      <c r="V12109" t="s">
        <v>42592</v>
      </c>
      <c r="X12109">
        <v>1</v>
      </c>
      <c r="Y12109" t="s">
        <v>8274</v>
      </c>
      <c r="AC12109" t="s">
        <v>42591</v>
      </c>
    </row>
    <row r="12110" spans="1:29" x14ac:dyDescent="0.2">
      <c r="A12110" s="1">
        <v>12108</v>
      </c>
      <c r="B12110" t="s">
        <v>42590</v>
      </c>
      <c r="C12110" s="2" t="s">
        <v>42589</v>
      </c>
      <c r="D12110" t="s">
        <v>42588</v>
      </c>
      <c r="E12110" t="s">
        <v>42587</v>
      </c>
      <c r="F12110" t="s">
        <v>42586</v>
      </c>
      <c r="G12110" t="s">
        <v>42350</v>
      </c>
      <c r="H12110" t="s">
        <v>38500</v>
      </c>
      <c r="I12110" t="s">
        <v>6327</v>
      </c>
      <c r="N12110">
        <v>47.381880000000002</v>
      </c>
      <c r="O12110">
        <v>-122.69368</v>
      </c>
      <c r="V12110" t="s">
        <v>42585</v>
      </c>
      <c r="X12110">
        <v>3</v>
      </c>
      <c r="Y12110" t="s">
        <v>53</v>
      </c>
      <c r="AC12110" t="s">
        <v>42584</v>
      </c>
    </row>
    <row r="12111" spans="1:29" x14ac:dyDescent="0.2">
      <c r="A12111" s="1">
        <v>12109</v>
      </c>
      <c r="B12111" t="s">
        <v>42583</v>
      </c>
      <c r="C12111" s="2" t="s">
        <v>42582</v>
      </c>
      <c r="D12111" t="s">
        <v>38810</v>
      </c>
      <c r="E12111" t="s">
        <v>42581</v>
      </c>
      <c r="F12111" t="s">
        <v>42580</v>
      </c>
      <c r="G12111" t="s">
        <v>41360</v>
      </c>
      <c r="H12111" t="s">
        <v>38500</v>
      </c>
      <c r="I12111" t="s">
        <v>6327</v>
      </c>
      <c r="N12111">
        <v>47.203960000000002</v>
      </c>
      <c r="O12111">
        <v>-121.99055</v>
      </c>
      <c r="V12111" t="s">
        <v>42579</v>
      </c>
      <c r="X12111">
        <v>1</v>
      </c>
      <c r="Y12111" t="s">
        <v>24249</v>
      </c>
      <c r="AC12111" t="s">
        <v>42578</v>
      </c>
    </row>
    <row r="12112" spans="1:29" x14ac:dyDescent="0.2">
      <c r="A12112" s="1">
        <v>12110</v>
      </c>
      <c r="B12112" t="s">
        <v>42577</v>
      </c>
      <c r="C12112" s="2" t="s">
        <v>42576</v>
      </c>
      <c r="D12112" t="s">
        <v>42575</v>
      </c>
      <c r="E12112" t="s">
        <v>42574</v>
      </c>
      <c r="F12112" t="s">
        <v>42573</v>
      </c>
      <c r="G12112" t="s">
        <v>38732</v>
      </c>
      <c r="H12112" t="s">
        <v>38500</v>
      </c>
      <c r="I12112" t="s">
        <v>6327</v>
      </c>
      <c r="M12112" s="2" t="s">
        <v>42572</v>
      </c>
      <c r="N12112">
        <v>47.296690000000012</v>
      </c>
      <c r="O12112">
        <v>-122.22895</v>
      </c>
      <c r="AC12112" t="s">
        <v>42571</v>
      </c>
    </row>
    <row r="12113" spans="1:29" x14ac:dyDescent="0.2">
      <c r="A12113" s="1">
        <v>12111</v>
      </c>
      <c r="B12113" t="s">
        <v>42570</v>
      </c>
      <c r="C12113" s="2" t="s">
        <v>42569</v>
      </c>
      <c r="D12113" t="s">
        <v>39143</v>
      </c>
      <c r="E12113" t="s">
        <v>42568</v>
      </c>
      <c r="F12113" t="s">
        <v>42567</v>
      </c>
      <c r="G12113" t="s">
        <v>38501</v>
      </c>
      <c r="H12113" t="s">
        <v>38500</v>
      </c>
      <c r="I12113" t="s">
        <v>6327</v>
      </c>
      <c r="M12113" s="2" t="s">
        <v>39140</v>
      </c>
      <c r="N12113">
        <v>47.202659999999987</v>
      </c>
      <c r="O12113">
        <v>-122.22667</v>
      </c>
      <c r="Q12113" t="s">
        <v>1736</v>
      </c>
      <c r="V12113" t="s">
        <v>42566</v>
      </c>
      <c r="X12113">
        <v>5</v>
      </c>
      <c r="Y12113" t="s">
        <v>13611</v>
      </c>
      <c r="AC12113" t="s">
        <v>42565</v>
      </c>
    </row>
    <row r="12114" spans="1:29" x14ac:dyDescent="0.2">
      <c r="A12114" s="1">
        <v>12112</v>
      </c>
      <c r="B12114" t="s">
        <v>42564</v>
      </c>
      <c r="C12114" s="2" t="s">
        <v>42563</v>
      </c>
      <c r="D12114" t="s">
        <v>42562</v>
      </c>
      <c r="E12114" t="s">
        <v>42561</v>
      </c>
      <c r="F12114" t="s">
        <v>42560</v>
      </c>
      <c r="G12114" t="s">
        <v>38617</v>
      </c>
      <c r="H12114" t="s">
        <v>38500</v>
      </c>
      <c r="I12114" t="s">
        <v>6327</v>
      </c>
      <c r="M12114" s="2" t="s">
        <v>42559</v>
      </c>
      <c r="N12114">
        <v>47.709988000000003</v>
      </c>
      <c r="O12114">
        <v>-122.17216000000001</v>
      </c>
      <c r="P12114" t="s">
        <v>42558</v>
      </c>
      <c r="Q12114" t="s">
        <v>1736</v>
      </c>
      <c r="V12114" t="s">
        <v>42557</v>
      </c>
      <c r="X12114">
        <v>12</v>
      </c>
      <c r="Y12114" t="s">
        <v>42556</v>
      </c>
      <c r="AC12114" t="s">
        <v>42555</v>
      </c>
    </row>
    <row r="12115" spans="1:29" x14ac:dyDescent="0.2">
      <c r="A12115" s="1">
        <v>12113</v>
      </c>
      <c r="B12115" t="s">
        <v>42554</v>
      </c>
      <c r="C12115" s="2" t="s">
        <v>42553</v>
      </c>
      <c r="D12115" t="s">
        <v>42552</v>
      </c>
      <c r="E12115" t="s">
        <v>42551</v>
      </c>
      <c r="G12115" t="s">
        <v>39006</v>
      </c>
      <c r="H12115" t="s">
        <v>38500</v>
      </c>
      <c r="I12115" t="s">
        <v>6327</v>
      </c>
      <c r="N12115">
        <v>47.809130000000003</v>
      </c>
      <c r="O12115">
        <v>-122.37756</v>
      </c>
      <c r="Q12115" t="s">
        <v>967</v>
      </c>
      <c r="V12115" t="s">
        <v>42550</v>
      </c>
      <c r="X12115">
        <v>9</v>
      </c>
      <c r="Y12115" t="s">
        <v>31947</v>
      </c>
      <c r="AC12115" t="s">
        <v>42549</v>
      </c>
    </row>
    <row r="12116" spans="1:29" x14ac:dyDescent="0.2">
      <c r="A12116" s="1">
        <v>12114</v>
      </c>
      <c r="B12116" t="s">
        <v>42548</v>
      </c>
      <c r="C12116" s="2" t="s">
        <v>42547</v>
      </c>
      <c r="D12116" t="s">
        <v>42546</v>
      </c>
      <c r="E12116" t="s">
        <v>42545</v>
      </c>
      <c r="F12116" t="s">
        <v>42544</v>
      </c>
      <c r="G12116" t="s">
        <v>39127</v>
      </c>
      <c r="H12116" t="s">
        <v>38500</v>
      </c>
      <c r="I12116" t="s">
        <v>6327</v>
      </c>
      <c r="N12116">
        <v>47.817230000000002</v>
      </c>
      <c r="O12116">
        <v>-122.64385</v>
      </c>
      <c r="AC12116" t="s">
        <v>42543</v>
      </c>
    </row>
    <row r="12117" spans="1:29" x14ac:dyDescent="0.2">
      <c r="A12117" s="1">
        <v>12115</v>
      </c>
      <c r="B12117" t="s">
        <v>42542</v>
      </c>
      <c r="C12117" s="2" t="s">
        <v>42541</v>
      </c>
      <c r="D12117" t="s">
        <v>42540</v>
      </c>
      <c r="E12117" t="s">
        <v>42539</v>
      </c>
      <c r="F12117" t="s">
        <v>42538</v>
      </c>
      <c r="G12117" t="s">
        <v>38827</v>
      </c>
      <c r="H12117" t="s">
        <v>38826</v>
      </c>
      <c r="I12117" t="s">
        <v>38825</v>
      </c>
      <c r="N12117">
        <v>49.098109999999998</v>
      </c>
      <c r="O12117">
        <v>-117.73248</v>
      </c>
      <c r="V12117" t="s">
        <v>42537</v>
      </c>
      <c r="X12117">
        <v>5</v>
      </c>
      <c r="Y12117" t="s">
        <v>6169</v>
      </c>
      <c r="AC12117" t="s">
        <v>42536</v>
      </c>
    </row>
    <row r="12118" spans="1:29" x14ac:dyDescent="0.2">
      <c r="A12118" s="1">
        <v>12116</v>
      </c>
      <c r="B12118" t="s">
        <v>42535</v>
      </c>
      <c r="C12118" s="2" t="s">
        <v>42534</v>
      </c>
      <c r="D12118" t="s">
        <v>42533</v>
      </c>
      <c r="E12118" t="s">
        <v>42532</v>
      </c>
      <c r="F12118" t="s">
        <v>42531</v>
      </c>
      <c r="G12118" t="s">
        <v>38550</v>
      </c>
      <c r="H12118" t="s">
        <v>38500</v>
      </c>
      <c r="I12118" t="s">
        <v>6327</v>
      </c>
      <c r="M12118" s="2" t="s">
        <v>42530</v>
      </c>
      <c r="N12118">
        <v>47.530200000000001</v>
      </c>
      <c r="O12118">
        <v>-121.87291</v>
      </c>
      <c r="Q12118" t="s">
        <v>79</v>
      </c>
      <c r="V12118" t="s">
        <v>42529</v>
      </c>
      <c r="X12118">
        <v>8</v>
      </c>
      <c r="Y12118" t="s">
        <v>13611</v>
      </c>
      <c r="AC12118" t="s">
        <v>42528</v>
      </c>
    </row>
    <row r="12119" spans="1:29" x14ac:dyDescent="0.2">
      <c r="A12119" s="1">
        <v>12117</v>
      </c>
      <c r="B12119" t="s">
        <v>42527</v>
      </c>
      <c r="C12119" s="2" t="s">
        <v>42526</v>
      </c>
      <c r="D12119" t="s">
        <v>42525</v>
      </c>
      <c r="E12119" t="s">
        <v>42524</v>
      </c>
      <c r="F12119" t="s">
        <v>42523</v>
      </c>
      <c r="G12119" t="s">
        <v>40959</v>
      </c>
      <c r="H12119" t="s">
        <v>38500</v>
      </c>
      <c r="I12119" t="s">
        <v>6327</v>
      </c>
      <c r="N12119">
        <v>47.454540000000001</v>
      </c>
      <c r="O12119">
        <v>-122.82019</v>
      </c>
      <c r="V12119" t="s">
        <v>42522</v>
      </c>
      <c r="X12119">
        <v>6</v>
      </c>
      <c r="Y12119" t="s">
        <v>6747</v>
      </c>
      <c r="AC12119" t="s">
        <v>42521</v>
      </c>
    </row>
    <row r="12120" spans="1:29" x14ac:dyDescent="0.2">
      <c r="A12120" s="1">
        <v>12118</v>
      </c>
      <c r="B12120" t="s">
        <v>42520</v>
      </c>
      <c r="C12120" s="2" t="s">
        <v>42519</v>
      </c>
      <c r="D12120" t="s">
        <v>42518</v>
      </c>
      <c r="E12120" t="s">
        <v>42517</v>
      </c>
      <c r="F12120" t="s">
        <v>42516</v>
      </c>
      <c r="G12120" t="s">
        <v>38732</v>
      </c>
      <c r="H12120" t="s">
        <v>38500</v>
      </c>
      <c r="I12120" t="s">
        <v>6327</v>
      </c>
      <c r="N12120">
        <v>47.272696999999987</v>
      </c>
      <c r="O12120">
        <v>-122.2289</v>
      </c>
      <c r="AC12120" t="s">
        <v>42515</v>
      </c>
    </row>
    <row r="12121" spans="1:29" x14ac:dyDescent="0.2">
      <c r="A12121" s="1">
        <v>12119</v>
      </c>
      <c r="B12121" t="s">
        <v>42514</v>
      </c>
      <c r="C12121" s="2" t="s">
        <v>42513</v>
      </c>
      <c r="D12121" t="s">
        <v>42512</v>
      </c>
      <c r="E12121" t="s">
        <v>42511</v>
      </c>
      <c r="F12121" t="s">
        <v>42510</v>
      </c>
      <c r="G12121" t="s">
        <v>38670</v>
      </c>
      <c r="H12121" t="s">
        <v>38500</v>
      </c>
      <c r="I12121" t="s">
        <v>6327</v>
      </c>
      <c r="M12121" s="2" t="s">
        <v>42509</v>
      </c>
      <c r="N12121">
        <v>47.781910000000003</v>
      </c>
      <c r="O12121">
        <v>-122.22051999999999</v>
      </c>
      <c r="Q12121" t="s">
        <v>5014</v>
      </c>
      <c r="V12121" t="s">
        <v>42508</v>
      </c>
      <c r="X12121">
        <v>11</v>
      </c>
      <c r="Y12121" t="s">
        <v>3990</v>
      </c>
      <c r="AC12121" t="s">
        <v>42507</v>
      </c>
    </row>
    <row r="12122" spans="1:29" x14ac:dyDescent="0.2">
      <c r="A12122" s="1">
        <v>12120</v>
      </c>
      <c r="B12122" t="s">
        <v>42506</v>
      </c>
      <c r="C12122" s="2" t="s">
        <v>42505</v>
      </c>
      <c r="D12122" t="s">
        <v>42504</v>
      </c>
      <c r="E12122" t="s">
        <v>42503</v>
      </c>
      <c r="F12122" t="s">
        <v>42502</v>
      </c>
      <c r="G12122" t="s">
        <v>39055</v>
      </c>
      <c r="H12122" t="s">
        <v>38500</v>
      </c>
      <c r="I12122" t="s">
        <v>6327</v>
      </c>
      <c r="N12122">
        <v>47.259709999999998</v>
      </c>
      <c r="O12122">
        <v>-122.45576</v>
      </c>
      <c r="Q12122" t="s">
        <v>42501</v>
      </c>
      <c r="R12122" t="s">
        <v>33544</v>
      </c>
      <c r="S12122" t="s">
        <v>3284</v>
      </c>
      <c r="T12122" t="s">
        <v>90</v>
      </c>
      <c r="V12122" t="s">
        <v>42500</v>
      </c>
      <c r="X12122">
        <v>49</v>
      </c>
      <c r="Y12122" t="s">
        <v>24148</v>
      </c>
      <c r="AA12122" t="s">
        <v>463</v>
      </c>
      <c r="AC12122" t="s">
        <v>42499</v>
      </c>
    </row>
    <row r="12123" spans="1:29" x14ac:dyDescent="0.2">
      <c r="A12123" s="1">
        <v>12121</v>
      </c>
      <c r="B12123" t="s">
        <v>42498</v>
      </c>
      <c r="C12123" s="2" t="s">
        <v>42497</v>
      </c>
      <c r="D12123" t="s">
        <v>42496</v>
      </c>
      <c r="E12123" t="s">
        <v>42495</v>
      </c>
      <c r="G12123" t="s">
        <v>42494</v>
      </c>
      <c r="H12123" t="s">
        <v>38500</v>
      </c>
      <c r="I12123" t="s">
        <v>6327</v>
      </c>
      <c r="N12123">
        <v>46.742043000000002</v>
      </c>
      <c r="O12123">
        <v>-123.74571</v>
      </c>
      <c r="Q12123" t="s">
        <v>42493</v>
      </c>
      <c r="AC12123" t="s">
        <v>42492</v>
      </c>
    </row>
    <row r="12124" spans="1:29" x14ac:dyDescent="0.2">
      <c r="A12124" s="1">
        <v>12122</v>
      </c>
      <c r="B12124" t="s">
        <v>42491</v>
      </c>
      <c r="C12124" s="2" t="s">
        <v>42490</v>
      </c>
      <c r="D12124" t="s">
        <v>42489</v>
      </c>
      <c r="E12124" t="s">
        <v>42488</v>
      </c>
      <c r="F12124" t="s">
        <v>42487</v>
      </c>
      <c r="G12124" t="s">
        <v>38670</v>
      </c>
      <c r="H12124" t="s">
        <v>38500</v>
      </c>
      <c r="I12124" t="s">
        <v>6327</v>
      </c>
      <c r="M12124" s="2" t="s">
        <v>42486</v>
      </c>
      <c r="N12124">
        <v>47.787295999999998</v>
      </c>
      <c r="O12124">
        <v>-122.21929</v>
      </c>
      <c r="Q12124" t="s">
        <v>6447</v>
      </c>
      <c r="V12124" t="s">
        <v>23905</v>
      </c>
      <c r="X12124">
        <v>55</v>
      </c>
      <c r="Y12124" t="s">
        <v>7254</v>
      </c>
      <c r="AA12124" t="s">
        <v>41</v>
      </c>
      <c r="AC12124" t="s">
        <v>42485</v>
      </c>
    </row>
    <row r="12125" spans="1:29" x14ac:dyDescent="0.2">
      <c r="A12125" s="1">
        <v>12123</v>
      </c>
      <c r="B12125" t="s">
        <v>42484</v>
      </c>
      <c r="C12125" s="2" t="s">
        <v>42483</v>
      </c>
      <c r="D12125" t="s">
        <v>42482</v>
      </c>
      <c r="E12125" t="s">
        <v>42481</v>
      </c>
      <c r="F12125" t="s">
        <v>286</v>
      </c>
      <c r="G12125" t="s">
        <v>38617</v>
      </c>
      <c r="H12125" t="s">
        <v>38500</v>
      </c>
      <c r="I12125" t="s">
        <v>6327</v>
      </c>
      <c r="M12125" s="2" t="s">
        <v>42480</v>
      </c>
      <c r="N12125">
        <v>47.687309999999997</v>
      </c>
      <c r="O12125">
        <v>-122.20985</v>
      </c>
      <c r="AC12125" t="s">
        <v>42479</v>
      </c>
    </row>
    <row r="12126" spans="1:29" x14ac:dyDescent="0.2">
      <c r="A12126" s="1">
        <v>12124</v>
      </c>
      <c r="B12126" t="s">
        <v>42478</v>
      </c>
      <c r="C12126" s="2" t="s">
        <v>42477</v>
      </c>
      <c r="D12126" t="s">
        <v>42476</v>
      </c>
      <c r="E12126" t="s">
        <v>42475</v>
      </c>
      <c r="F12126" t="s">
        <v>42474</v>
      </c>
      <c r="G12126" t="s">
        <v>7588</v>
      </c>
      <c r="H12126" t="s">
        <v>38500</v>
      </c>
      <c r="I12126" t="s">
        <v>6327</v>
      </c>
      <c r="M12126" s="2" t="s">
        <v>42473</v>
      </c>
      <c r="N12126">
        <v>47.441130000000001</v>
      </c>
      <c r="O12126">
        <v>-122.22462</v>
      </c>
      <c r="Q12126" t="s">
        <v>21927</v>
      </c>
      <c r="S12126" t="s">
        <v>7788</v>
      </c>
      <c r="T12126" t="s">
        <v>90</v>
      </c>
      <c r="V12126" t="s">
        <v>42472</v>
      </c>
      <c r="X12126">
        <v>4</v>
      </c>
      <c r="Y12126" t="s">
        <v>7483</v>
      </c>
      <c r="AC12126" t="s">
        <v>42471</v>
      </c>
    </row>
    <row r="12127" spans="1:29" x14ac:dyDescent="0.2">
      <c r="A12127" s="1">
        <v>12125</v>
      </c>
      <c r="B12127" t="s">
        <v>42470</v>
      </c>
      <c r="C12127" s="2" t="s">
        <v>42469</v>
      </c>
      <c r="D12127" t="s">
        <v>42468</v>
      </c>
      <c r="E12127" t="s">
        <v>42467</v>
      </c>
      <c r="F12127" t="s">
        <v>42466</v>
      </c>
      <c r="G12127" t="s">
        <v>38508</v>
      </c>
      <c r="H12127" t="s">
        <v>38500</v>
      </c>
      <c r="I12127" t="s">
        <v>6327</v>
      </c>
      <c r="N12127">
        <v>47.675150000000002</v>
      </c>
      <c r="O12127">
        <v>-122.20683</v>
      </c>
      <c r="X12127">
        <v>4</v>
      </c>
      <c r="Y12127" t="s">
        <v>42465</v>
      </c>
      <c r="AC12127" t="s">
        <v>42464</v>
      </c>
    </row>
    <row r="12128" spans="1:29" x14ac:dyDescent="0.2">
      <c r="A12128" s="1">
        <v>12126</v>
      </c>
      <c r="B12128" t="s">
        <v>42463</v>
      </c>
      <c r="C12128" s="2" t="s">
        <v>42462</v>
      </c>
      <c r="D12128" t="s">
        <v>42461</v>
      </c>
      <c r="E12128" t="s">
        <v>42460</v>
      </c>
      <c r="F12128" t="s">
        <v>42459</v>
      </c>
      <c r="G12128" t="s">
        <v>7588</v>
      </c>
      <c r="H12128" t="s">
        <v>38500</v>
      </c>
      <c r="I12128" t="s">
        <v>6327</v>
      </c>
      <c r="N12128">
        <v>47.393497000000004</v>
      </c>
      <c r="O12128">
        <v>-122.29636000000001</v>
      </c>
      <c r="Q12128" t="s">
        <v>1079</v>
      </c>
      <c r="AC12128" t="s">
        <v>42458</v>
      </c>
    </row>
    <row r="12129" spans="1:29" x14ac:dyDescent="0.2">
      <c r="A12129" s="1">
        <v>12127</v>
      </c>
      <c r="B12129" t="s">
        <v>42457</v>
      </c>
      <c r="C12129" s="2" t="s">
        <v>42456</v>
      </c>
      <c r="D12129" t="s">
        <v>42455</v>
      </c>
      <c r="E12129" t="s">
        <v>42454</v>
      </c>
      <c r="F12129" t="s">
        <v>42453</v>
      </c>
      <c r="G12129" t="s">
        <v>38670</v>
      </c>
      <c r="H12129" t="s">
        <v>38500</v>
      </c>
      <c r="I12129" t="s">
        <v>6327</v>
      </c>
      <c r="M12129" s="2" t="s">
        <v>42452</v>
      </c>
      <c r="N12129">
        <v>47.778179999999999</v>
      </c>
      <c r="O12129">
        <v>-122.18857</v>
      </c>
      <c r="P12129" t="s">
        <v>42451</v>
      </c>
      <c r="Q12129" t="s">
        <v>42450</v>
      </c>
      <c r="S12129" t="s">
        <v>7096</v>
      </c>
      <c r="T12129" t="s">
        <v>90</v>
      </c>
      <c r="V12129" t="s">
        <v>3909</v>
      </c>
      <c r="X12129">
        <v>78</v>
      </c>
      <c r="Y12129" t="s">
        <v>4457</v>
      </c>
      <c r="AA12129" t="s">
        <v>41</v>
      </c>
      <c r="AC12129" t="s">
        <v>42449</v>
      </c>
    </row>
    <row r="12130" spans="1:29" x14ac:dyDescent="0.2">
      <c r="A12130" s="1">
        <v>12128</v>
      </c>
      <c r="B12130" t="s">
        <v>42448</v>
      </c>
      <c r="C12130" s="2" t="s">
        <v>42447</v>
      </c>
      <c r="D12130" t="s">
        <v>38560</v>
      </c>
      <c r="E12130" t="s">
        <v>42446</v>
      </c>
      <c r="F12130" t="s">
        <v>42445</v>
      </c>
      <c r="G12130" t="s">
        <v>39659</v>
      </c>
      <c r="H12130" t="s">
        <v>38500</v>
      </c>
      <c r="I12130" t="s">
        <v>6327</v>
      </c>
      <c r="M12130" s="2" t="s">
        <v>42444</v>
      </c>
      <c r="N12130">
        <v>46.146369999999997</v>
      </c>
      <c r="O12130">
        <v>-122.92758000000001</v>
      </c>
      <c r="AC12130" t="s">
        <v>42443</v>
      </c>
    </row>
    <row r="12131" spans="1:29" x14ac:dyDescent="0.2">
      <c r="A12131" s="1">
        <v>12129</v>
      </c>
      <c r="B12131" t="s">
        <v>42442</v>
      </c>
      <c r="C12131" s="2" t="s">
        <v>42441</v>
      </c>
      <c r="D12131" t="s">
        <v>42440</v>
      </c>
      <c r="E12131" t="s">
        <v>42439</v>
      </c>
      <c r="F12131" t="s">
        <v>42438</v>
      </c>
      <c r="G12131" t="s">
        <v>39055</v>
      </c>
      <c r="H12131" t="s">
        <v>38500</v>
      </c>
      <c r="I12131" t="s">
        <v>6327</v>
      </c>
      <c r="K12131" t="s">
        <v>42437</v>
      </c>
      <c r="M12131" s="2" t="s">
        <v>42436</v>
      </c>
      <c r="N12131">
        <v>47.261969999999998</v>
      </c>
      <c r="O12131">
        <v>-122.44558000000001</v>
      </c>
      <c r="Q12131" t="s">
        <v>42435</v>
      </c>
      <c r="R12131" t="s">
        <v>92</v>
      </c>
      <c r="S12131" t="s">
        <v>4741</v>
      </c>
      <c r="T12131" t="s">
        <v>90</v>
      </c>
      <c r="V12131" t="s">
        <v>42434</v>
      </c>
      <c r="X12131">
        <v>16</v>
      </c>
      <c r="Y12131" t="s">
        <v>8448</v>
      </c>
      <c r="AA12131" t="s">
        <v>463</v>
      </c>
      <c r="AC12131" t="s">
        <v>42433</v>
      </c>
    </row>
    <row r="12132" spans="1:29" x14ac:dyDescent="0.2">
      <c r="A12132" s="1">
        <v>12130</v>
      </c>
      <c r="B12132" t="s">
        <v>42432</v>
      </c>
      <c r="C12132" s="2" t="s">
        <v>42431</v>
      </c>
      <c r="D12132" t="s">
        <v>1642</v>
      </c>
      <c r="E12132" t="s">
        <v>42430</v>
      </c>
      <c r="F12132" t="s">
        <v>42429</v>
      </c>
      <c r="G12132" t="s">
        <v>38897</v>
      </c>
      <c r="H12132" t="s">
        <v>38500</v>
      </c>
      <c r="I12132" t="s">
        <v>6327</v>
      </c>
      <c r="M12132" s="2" t="s">
        <v>6884</v>
      </c>
      <c r="N12132">
        <v>47.725819999999999</v>
      </c>
      <c r="O12132">
        <v>-122.34499</v>
      </c>
      <c r="Q12132" t="s">
        <v>5300</v>
      </c>
      <c r="V12132" t="s">
        <v>42428</v>
      </c>
      <c r="X12132">
        <v>1</v>
      </c>
      <c r="Y12132" t="s">
        <v>42427</v>
      </c>
      <c r="AC12132" t="s">
        <v>42426</v>
      </c>
    </row>
    <row r="12133" spans="1:29" x14ac:dyDescent="0.2">
      <c r="A12133" s="1">
        <v>12131</v>
      </c>
      <c r="B12133" t="s">
        <v>42425</v>
      </c>
      <c r="C12133" s="2" t="s">
        <v>42424</v>
      </c>
      <c r="D12133" t="s">
        <v>577</v>
      </c>
      <c r="E12133" t="s">
        <v>42423</v>
      </c>
      <c r="F12133" t="s">
        <v>42422</v>
      </c>
      <c r="G12133" t="s">
        <v>42421</v>
      </c>
      <c r="H12133" t="s">
        <v>38500</v>
      </c>
      <c r="I12133" t="s">
        <v>6327</v>
      </c>
      <c r="M12133" s="2" t="s">
        <v>7028</v>
      </c>
      <c r="N12133">
        <v>46.821730000000002</v>
      </c>
      <c r="O12133">
        <v>-123.08887</v>
      </c>
      <c r="AC12133" t="s">
        <v>42420</v>
      </c>
    </row>
    <row r="12134" spans="1:29" x14ac:dyDescent="0.2">
      <c r="A12134" s="1">
        <v>12132</v>
      </c>
      <c r="B12134" t="s">
        <v>42419</v>
      </c>
      <c r="C12134" s="2" t="s">
        <v>42418</v>
      </c>
      <c r="D12134" t="s">
        <v>42417</v>
      </c>
      <c r="E12134" t="s">
        <v>42416</v>
      </c>
      <c r="F12134" t="s">
        <v>42415</v>
      </c>
      <c r="G12134" t="s">
        <v>39652</v>
      </c>
      <c r="H12134" t="s">
        <v>39041</v>
      </c>
      <c r="I12134" t="s">
        <v>6327</v>
      </c>
      <c r="K12134" t="s">
        <v>42414</v>
      </c>
      <c r="M12134" s="2" t="s">
        <v>42413</v>
      </c>
      <c r="N12134">
        <v>44.24579</v>
      </c>
      <c r="O12134">
        <v>-116.96807</v>
      </c>
      <c r="Q12134" t="s">
        <v>42412</v>
      </c>
      <c r="V12134" t="s">
        <v>23298</v>
      </c>
      <c r="X12134">
        <v>1</v>
      </c>
      <c r="Y12134" t="s">
        <v>6204</v>
      </c>
      <c r="AC12134" t="s">
        <v>42411</v>
      </c>
    </row>
    <row r="12135" spans="1:29" x14ac:dyDescent="0.2">
      <c r="A12135" s="1">
        <v>12133</v>
      </c>
      <c r="B12135" t="s">
        <v>42410</v>
      </c>
      <c r="C12135" s="2" t="s">
        <v>42409</v>
      </c>
      <c r="D12135" t="s">
        <v>42408</v>
      </c>
      <c r="E12135" t="s">
        <v>42407</v>
      </c>
      <c r="F12135" t="s">
        <v>42406</v>
      </c>
      <c r="G12135" t="s">
        <v>42252</v>
      </c>
      <c r="H12135" t="s">
        <v>38500</v>
      </c>
      <c r="I12135" t="s">
        <v>6327</v>
      </c>
      <c r="M12135" s="2" t="s">
        <v>42405</v>
      </c>
      <c r="N12135">
        <v>47.521850000000001</v>
      </c>
      <c r="O12135">
        <v>-120.46763</v>
      </c>
      <c r="Q12135" t="s">
        <v>2394</v>
      </c>
      <c r="V12135" t="s">
        <v>42404</v>
      </c>
      <c r="X12135">
        <v>6</v>
      </c>
      <c r="Y12135" t="s">
        <v>952</v>
      </c>
      <c r="AC12135" t="s">
        <v>42403</v>
      </c>
    </row>
    <row r="12136" spans="1:29" x14ac:dyDescent="0.2">
      <c r="A12136" s="1">
        <v>12134</v>
      </c>
      <c r="B12136" t="s">
        <v>42402</v>
      </c>
      <c r="C12136" s="2" t="s">
        <v>42401</v>
      </c>
      <c r="D12136" t="s">
        <v>42400</v>
      </c>
      <c r="E12136" t="s">
        <v>42399</v>
      </c>
      <c r="G12136" t="s">
        <v>42398</v>
      </c>
      <c r="H12136" t="s">
        <v>38500</v>
      </c>
      <c r="I12136" t="s">
        <v>6327</v>
      </c>
      <c r="N12136">
        <v>48.09901</v>
      </c>
      <c r="O12136">
        <v>-119.779625</v>
      </c>
      <c r="Q12136" t="s">
        <v>1736</v>
      </c>
      <c r="V12136" t="s">
        <v>42397</v>
      </c>
      <c r="X12136">
        <v>7</v>
      </c>
      <c r="Y12136" t="s">
        <v>1087</v>
      </c>
      <c r="AC12136" t="s">
        <v>42396</v>
      </c>
    </row>
    <row r="12137" spans="1:29" x14ac:dyDescent="0.2">
      <c r="A12137" s="1">
        <v>12135</v>
      </c>
      <c r="B12137" t="s">
        <v>42395</v>
      </c>
      <c r="C12137" s="2" t="s">
        <v>42394</v>
      </c>
      <c r="D12137" t="s">
        <v>42393</v>
      </c>
      <c r="E12137" t="s">
        <v>42392</v>
      </c>
      <c r="F12137" t="s">
        <v>286</v>
      </c>
      <c r="G12137" t="s">
        <v>38579</v>
      </c>
      <c r="H12137" t="s">
        <v>38500</v>
      </c>
      <c r="I12137" t="s">
        <v>6327</v>
      </c>
      <c r="M12137" s="2" t="s">
        <v>42391</v>
      </c>
      <c r="N12137">
        <v>47.619385000000001</v>
      </c>
      <c r="O12137">
        <v>-122.19874</v>
      </c>
      <c r="P12137" t="s">
        <v>42390</v>
      </c>
      <c r="Q12137" t="s">
        <v>1854</v>
      </c>
      <c r="V12137" t="s">
        <v>42389</v>
      </c>
      <c r="X12137">
        <v>3</v>
      </c>
      <c r="Y12137" t="s">
        <v>42388</v>
      </c>
      <c r="AC12137" t="s">
        <v>42387</v>
      </c>
    </row>
    <row r="12138" spans="1:29" x14ac:dyDescent="0.2">
      <c r="A12138" s="1">
        <v>12136</v>
      </c>
      <c r="B12138" t="s">
        <v>42386</v>
      </c>
      <c r="C12138" s="2" t="s">
        <v>42385</v>
      </c>
      <c r="D12138" t="s">
        <v>17366</v>
      </c>
      <c r="E12138" t="s">
        <v>42384</v>
      </c>
      <c r="F12138" t="s">
        <v>42383</v>
      </c>
      <c r="G12138" t="s">
        <v>39134</v>
      </c>
      <c r="H12138" t="s">
        <v>38500</v>
      </c>
      <c r="I12138" t="s">
        <v>6327</v>
      </c>
      <c r="M12138" s="2" t="s">
        <v>20941</v>
      </c>
      <c r="N12138">
        <v>47.359360000000002</v>
      </c>
      <c r="O12138">
        <v>-122.11082</v>
      </c>
      <c r="V12138" t="s">
        <v>42382</v>
      </c>
      <c r="X12138">
        <v>3</v>
      </c>
      <c r="Y12138" t="s">
        <v>2369</v>
      </c>
      <c r="AC12138" t="s">
        <v>42381</v>
      </c>
    </row>
    <row r="12139" spans="1:29" x14ac:dyDescent="0.2">
      <c r="A12139" s="1">
        <v>12137</v>
      </c>
      <c r="B12139" t="s">
        <v>42380</v>
      </c>
      <c r="C12139" s="2" t="s">
        <v>42379</v>
      </c>
      <c r="D12139" t="s">
        <v>6459</v>
      </c>
      <c r="E12139" t="s">
        <v>42378</v>
      </c>
      <c r="F12139" t="s">
        <v>42377</v>
      </c>
      <c r="G12139" t="s">
        <v>40117</v>
      </c>
      <c r="H12139" t="s">
        <v>38500</v>
      </c>
      <c r="I12139" t="s">
        <v>6327</v>
      </c>
      <c r="M12139" s="2" t="s">
        <v>24780</v>
      </c>
      <c r="N12139">
        <v>47.738169999999997</v>
      </c>
      <c r="O12139">
        <v>-122.34522</v>
      </c>
      <c r="AC12139" t="s">
        <v>42376</v>
      </c>
    </row>
    <row r="12140" spans="1:29" x14ac:dyDescent="0.2">
      <c r="A12140" s="1">
        <v>12138</v>
      </c>
      <c r="B12140" t="s">
        <v>42375</v>
      </c>
      <c r="C12140" s="2" t="s">
        <v>42374</v>
      </c>
      <c r="D12140" t="s">
        <v>42373</v>
      </c>
      <c r="E12140" t="s">
        <v>42372</v>
      </c>
      <c r="F12140" t="s">
        <v>42371</v>
      </c>
      <c r="G12140" t="s">
        <v>38800</v>
      </c>
      <c r="H12140" t="s">
        <v>38500</v>
      </c>
      <c r="I12140" t="s">
        <v>6327</v>
      </c>
      <c r="M12140" s="2" t="s">
        <v>42370</v>
      </c>
      <c r="N12140">
        <v>46.274839999999998</v>
      </c>
      <c r="O12140">
        <v>-119.2762</v>
      </c>
      <c r="V12140" t="s">
        <v>42369</v>
      </c>
      <c r="X12140">
        <v>1</v>
      </c>
      <c r="Y12140" t="s">
        <v>10994</v>
      </c>
      <c r="AC12140" t="s">
        <v>42368</v>
      </c>
    </row>
    <row r="12141" spans="1:29" x14ac:dyDescent="0.2">
      <c r="A12141" s="1">
        <v>12139</v>
      </c>
      <c r="B12141" t="s">
        <v>42367</v>
      </c>
      <c r="C12141" s="2" t="s">
        <v>42366</v>
      </c>
      <c r="D12141" t="s">
        <v>7391</v>
      </c>
      <c r="E12141" t="s">
        <v>42365</v>
      </c>
      <c r="F12141" t="s">
        <v>42364</v>
      </c>
      <c r="G12141" t="s">
        <v>7588</v>
      </c>
      <c r="H12141" t="s">
        <v>38500</v>
      </c>
      <c r="I12141" t="s">
        <v>6327</v>
      </c>
      <c r="M12141" s="2" t="s">
        <v>7387</v>
      </c>
      <c r="N12141">
        <v>47.359380000000002</v>
      </c>
      <c r="O12141">
        <v>-122.30867000000001</v>
      </c>
      <c r="AC12141" t="s">
        <v>42363</v>
      </c>
    </row>
    <row r="12142" spans="1:29" x14ac:dyDescent="0.2">
      <c r="A12142" s="1">
        <v>12140</v>
      </c>
      <c r="B12142" t="s">
        <v>42362</v>
      </c>
      <c r="C12142" s="2" t="s">
        <v>42361</v>
      </c>
      <c r="D12142" t="s">
        <v>42360</v>
      </c>
      <c r="E12142" t="s">
        <v>42359</v>
      </c>
      <c r="F12142" t="s">
        <v>42358</v>
      </c>
      <c r="G12142" t="s">
        <v>7588</v>
      </c>
      <c r="H12142" t="s">
        <v>38500</v>
      </c>
      <c r="I12142" t="s">
        <v>6327</v>
      </c>
      <c r="N12142">
        <v>47.439619999999998</v>
      </c>
      <c r="O12142">
        <v>-122.21944999999999</v>
      </c>
      <c r="V12142" t="s">
        <v>42357</v>
      </c>
      <c r="X12142">
        <v>8</v>
      </c>
      <c r="Y12142" t="s">
        <v>10022</v>
      </c>
      <c r="AC12142" t="s">
        <v>42356</v>
      </c>
    </row>
    <row r="12143" spans="1:29" x14ac:dyDescent="0.2">
      <c r="A12143" s="1">
        <v>12141</v>
      </c>
      <c r="B12143" t="s">
        <v>42355</v>
      </c>
      <c r="C12143" s="2" t="s">
        <v>42354</v>
      </c>
      <c r="D12143" t="s">
        <v>42353</v>
      </c>
      <c r="E12143" t="s">
        <v>42352</v>
      </c>
      <c r="F12143" t="s">
        <v>42351</v>
      </c>
      <c r="G12143" t="s">
        <v>42350</v>
      </c>
      <c r="H12143" t="s">
        <v>38500</v>
      </c>
      <c r="I12143" t="s">
        <v>6327</v>
      </c>
      <c r="M12143" s="2" t="s">
        <v>42349</v>
      </c>
      <c r="N12143">
        <v>47.336930000000002</v>
      </c>
      <c r="O12143">
        <v>-122.59386000000001</v>
      </c>
      <c r="Q12143" t="s">
        <v>967</v>
      </c>
      <c r="V12143" t="s">
        <v>42348</v>
      </c>
      <c r="X12143">
        <v>29</v>
      </c>
      <c r="Y12143" t="s">
        <v>1314</v>
      </c>
      <c r="AC12143" t="s">
        <v>42347</v>
      </c>
    </row>
    <row r="12144" spans="1:29" x14ac:dyDescent="0.2">
      <c r="A12144" s="1">
        <v>12142</v>
      </c>
      <c r="B12144" t="s">
        <v>42346</v>
      </c>
      <c r="C12144" s="2" t="s">
        <v>42345</v>
      </c>
      <c r="D12144" t="s">
        <v>18456</v>
      </c>
      <c r="E12144" t="s">
        <v>42344</v>
      </c>
      <c r="F12144" t="s">
        <v>42343</v>
      </c>
      <c r="G12144" t="s">
        <v>40510</v>
      </c>
      <c r="H12144" t="s">
        <v>38500</v>
      </c>
      <c r="I12144" t="s">
        <v>6327</v>
      </c>
      <c r="M12144" s="2" t="s">
        <v>18453</v>
      </c>
      <c r="N12144">
        <v>45.5779</v>
      </c>
      <c r="O12144">
        <v>-122.33441999999999</v>
      </c>
      <c r="AC12144" t="s">
        <v>42342</v>
      </c>
    </row>
    <row r="12145" spans="1:29" x14ac:dyDescent="0.2">
      <c r="A12145" s="1">
        <v>12143</v>
      </c>
      <c r="B12145" t="s">
        <v>42341</v>
      </c>
      <c r="C12145" s="2" t="s">
        <v>42340</v>
      </c>
      <c r="D12145" t="s">
        <v>10642</v>
      </c>
      <c r="E12145" t="s">
        <v>42339</v>
      </c>
      <c r="F12145" t="s">
        <v>42338</v>
      </c>
      <c r="G12145" t="s">
        <v>38732</v>
      </c>
      <c r="H12145" t="s">
        <v>38500</v>
      </c>
      <c r="I12145" t="s">
        <v>6327</v>
      </c>
      <c r="M12145" s="2" t="s">
        <v>14567</v>
      </c>
      <c r="N12145">
        <v>47.320839999999997</v>
      </c>
      <c r="O12145">
        <v>-122.22758</v>
      </c>
      <c r="AC12145" t="s">
        <v>42337</v>
      </c>
    </row>
    <row r="12146" spans="1:29" x14ac:dyDescent="0.2">
      <c r="A12146" s="1">
        <v>12144</v>
      </c>
      <c r="B12146" t="s">
        <v>42336</v>
      </c>
      <c r="C12146" s="2" t="s">
        <v>42335</v>
      </c>
      <c r="D12146" t="s">
        <v>42334</v>
      </c>
      <c r="E12146" t="s">
        <v>42333</v>
      </c>
      <c r="F12146" t="s">
        <v>42332</v>
      </c>
      <c r="G12146" t="s">
        <v>38579</v>
      </c>
      <c r="H12146" t="s">
        <v>38500</v>
      </c>
      <c r="I12146" t="s">
        <v>6327</v>
      </c>
      <c r="M12146" s="2" t="s">
        <v>42331</v>
      </c>
      <c r="N12146">
        <v>47.620249999999999</v>
      </c>
      <c r="O12146">
        <v>-122.18567</v>
      </c>
      <c r="Q12146" t="s">
        <v>4442</v>
      </c>
      <c r="R12146" t="s">
        <v>1440</v>
      </c>
      <c r="S12146" t="s">
        <v>7788</v>
      </c>
      <c r="T12146" t="s">
        <v>90</v>
      </c>
      <c r="V12146" t="s">
        <v>42330</v>
      </c>
      <c r="X12146">
        <v>24</v>
      </c>
      <c r="Y12146" t="s">
        <v>34286</v>
      </c>
      <c r="AA12146" t="s">
        <v>1789</v>
      </c>
      <c r="AC12146" t="s">
        <v>42329</v>
      </c>
    </row>
    <row r="12147" spans="1:29" x14ac:dyDescent="0.2">
      <c r="A12147" s="1">
        <v>12145</v>
      </c>
      <c r="B12147" t="s">
        <v>42328</v>
      </c>
      <c r="C12147" s="2" t="s">
        <v>42327</v>
      </c>
      <c r="D12147" t="s">
        <v>42326</v>
      </c>
      <c r="E12147" t="s">
        <v>42325</v>
      </c>
      <c r="F12147" t="s">
        <v>42324</v>
      </c>
      <c r="G12147" t="s">
        <v>39404</v>
      </c>
      <c r="H12147" t="s">
        <v>38500</v>
      </c>
      <c r="I12147" t="s">
        <v>6327</v>
      </c>
      <c r="N12147">
        <v>47.758319999999998</v>
      </c>
      <c r="O12147">
        <v>-122.26343</v>
      </c>
      <c r="Q12147" t="s">
        <v>1736</v>
      </c>
      <c r="V12147" t="s">
        <v>42323</v>
      </c>
      <c r="X12147">
        <v>3</v>
      </c>
      <c r="Y12147" t="s">
        <v>2731</v>
      </c>
      <c r="AC12147" t="s">
        <v>42322</v>
      </c>
    </row>
    <row r="12148" spans="1:29" x14ac:dyDescent="0.2">
      <c r="A12148" s="1">
        <v>12146</v>
      </c>
      <c r="B12148" t="s">
        <v>42321</v>
      </c>
      <c r="C12148" s="2" t="s">
        <v>42320</v>
      </c>
      <c r="D12148" t="s">
        <v>42319</v>
      </c>
      <c r="E12148" t="s">
        <v>42318</v>
      </c>
      <c r="F12148" t="s">
        <v>42317</v>
      </c>
      <c r="G12148" t="s">
        <v>39101</v>
      </c>
      <c r="H12148" t="s">
        <v>38500</v>
      </c>
      <c r="I12148" t="s">
        <v>6327</v>
      </c>
      <c r="N12148">
        <v>48.465209999999999</v>
      </c>
      <c r="O12148">
        <v>-122.3368</v>
      </c>
      <c r="Q12148" t="s">
        <v>851</v>
      </c>
      <c r="R12148" t="s">
        <v>264</v>
      </c>
      <c r="V12148" t="s">
        <v>42316</v>
      </c>
      <c r="X12148">
        <v>74</v>
      </c>
      <c r="Y12148" t="s">
        <v>4457</v>
      </c>
      <c r="AA12148" t="s">
        <v>6729</v>
      </c>
      <c r="AB12148" t="s">
        <v>26</v>
      </c>
      <c r="AC12148" t="s">
        <v>42315</v>
      </c>
    </row>
    <row r="12149" spans="1:29" x14ac:dyDescent="0.2">
      <c r="A12149" s="1">
        <v>12147</v>
      </c>
      <c r="B12149" t="s">
        <v>42314</v>
      </c>
      <c r="C12149" s="2" t="s">
        <v>42313</v>
      </c>
      <c r="D12149" t="s">
        <v>42312</v>
      </c>
      <c r="E12149" t="s">
        <v>42311</v>
      </c>
      <c r="F12149" t="s">
        <v>42310</v>
      </c>
      <c r="G12149" t="s">
        <v>38791</v>
      </c>
      <c r="H12149" t="s">
        <v>38500</v>
      </c>
      <c r="I12149" t="s">
        <v>6327</v>
      </c>
      <c r="M12149" s="2" t="s">
        <v>42309</v>
      </c>
      <c r="N12149">
        <v>47.622210000000003</v>
      </c>
      <c r="O12149">
        <v>-122.52097999999999</v>
      </c>
      <c r="Q12149" t="s">
        <v>42308</v>
      </c>
      <c r="R12149" t="s">
        <v>29457</v>
      </c>
      <c r="S12149" t="s">
        <v>7018</v>
      </c>
      <c r="T12149" t="s">
        <v>90</v>
      </c>
      <c r="V12149" t="s">
        <v>42307</v>
      </c>
      <c r="X12149">
        <v>151</v>
      </c>
      <c r="Y12149" t="s">
        <v>3145</v>
      </c>
      <c r="AA12149" t="s">
        <v>1031</v>
      </c>
      <c r="AC12149" t="s">
        <v>42306</v>
      </c>
    </row>
    <row r="12150" spans="1:29" x14ac:dyDescent="0.2">
      <c r="A12150" s="1">
        <v>12148</v>
      </c>
      <c r="B12150" t="s">
        <v>42305</v>
      </c>
      <c r="C12150" s="2" t="s">
        <v>42304</v>
      </c>
      <c r="D12150" t="s">
        <v>10642</v>
      </c>
      <c r="E12150" t="s">
        <v>42303</v>
      </c>
      <c r="F12150" t="s">
        <v>42302</v>
      </c>
      <c r="G12150" t="s">
        <v>42301</v>
      </c>
      <c r="H12150" t="s">
        <v>38500</v>
      </c>
      <c r="I12150" t="s">
        <v>6327</v>
      </c>
      <c r="M12150" s="2" t="s">
        <v>14567</v>
      </c>
      <c r="N12150">
        <v>47.788460000000001</v>
      </c>
      <c r="O12150">
        <v>-117.35283</v>
      </c>
      <c r="AC12150" t="s">
        <v>42300</v>
      </c>
    </row>
    <row r="12151" spans="1:29" x14ac:dyDescent="0.2">
      <c r="A12151" s="1">
        <v>12149</v>
      </c>
      <c r="B12151" t="s">
        <v>42299</v>
      </c>
      <c r="C12151" s="2" t="s">
        <v>42298</v>
      </c>
      <c r="D12151" t="s">
        <v>42297</v>
      </c>
      <c r="E12151" t="s">
        <v>42296</v>
      </c>
      <c r="F12151" t="s">
        <v>42295</v>
      </c>
      <c r="G12151" t="s">
        <v>38516</v>
      </c>
      <c r="H12151" t="s">
        <v>38500</v>
      </c>
      <c r="I12151" t="s">
        <v>6327</v>
      </c>
      <c r="M12151" s="2" t="s">
        <v>42294</v>
      </c>
      <c r="N12151">
        <v>47.831940000000003</v>
      </c>
      <c r="O12151">
        <v>-122.27566</v>
      </c>
      <c r="AC12151" t="s">
        <v>42293</v>
      </c>
    </row>
    <row r="12152" spans="1:29" x14ac:dyDescent="0.2">
      <c r="A12152" s="1">
        <v>12150</v>
      </c>
      <c r="B12152" t="s">
        <v>42292</v>
      </c>
      <c r="C12152" s="2" t="s">
        <v>42291</v>
      </c>
      <c r="D12152" t="s">
        <v>42290</v>
      </c>
      <c r="E12152" t="s">
        <v>42289</v>
      </c>
      <c r="F12152" t="s">
        <v>42288</v>
      </c>
      <c r="G12152" t="s">
        <v>39055</v>
      </c>
      <c r="H12152" t="s">
        <v>38500</v>
      </c>
      <c r="I12152" t="s">
        <v>6327</v>
      </c>
      <c r="N12152">
        <v>47.25526</v>
      </c>
      <c r="O12152">
        <v>-122.47655</v>
      </c>
      <c r="V12152" t="s">
        <v>42287</v>
      </c>
      <c r="X12152">
        <v>10</v>
      </c>
      <c r="Y12152" t="s">
        <v>62</v>
      </c>
      <c r="AC12152" t="s">
        <v>42286</v>
      </c>
    </row>
    <row r="12153" spans="1:29" x14ac:dyDescent="0.2">
      <c r="A12153" s="1">
        <v>12151</v>
      </c>
      <c r="B12153" t="s">
        <v>42285</v>
      </c>
      <c r="C12153" s="2" t="s">
        <v>42284</v>
      </c>
      <c r="D12153" t="s">
        <v>577</v>
      </c>
      <c r="E12153" t="s">
        <v>42283</v>
      </c>
      <c r="F12153" t="s">
        <v>42282</v>
      </c>
      <c r="G12153" t="s">
        <v>38557</v>
      </c>
      <c r="H12153" t="s">
        <v>38500</v>
      </c>
      <c r="I12153" t="s">
        <v>6327</v>
      </c>
      <c r="M12153" s="2" t="s">
        <v>7028</v>
      </c>
      <c r="N12153">
        <v>47.481052000000012</v>
      </c>
      <c r="O12153">
        <v>-122.21720000000001</v>
      </c>
      <c r="AC12153" t="s">
        <v>42281</v>
      </c>
    </row>
    <row r="12154" spans="1:29" x14ac:dyDescent="0.2">
      <c r="A12154" s="1">
        <v>12152</v>
      </c>
      <c r="B12154" t="s">
        <v>42280</v>
      </c>
      <c r="C12154" s="2" t="s">
        <v>42279</v>
      </c>
      <c r="D12154" t="s">
        <v>42278</v>
      </c>
      <c r="E12154" t="s">
        <v>42277</v>
      </c>
      <c r="F12154" t="s">
        <v>42276</v>
      </c>
      <c r="G12154" t="s">
        <v>39026</v>
      </c>
      <c r="H12154" t="s">
        <v>38500</v>
      </c>
      <c r="I12154" t="s">
        <v>6327</v>
      </c>
      <c r="K12154" t="s">
        <v>42275</v>
      </c>
      <c r="M12154" s="2" t="s">
        <v>42274</v>
      </c>
      <c r="N12154">
        <v>48.354163999999997</v>
      </c>
      <c r="O12154">
        <v>-122.42274999999999</v>
      </c>
      <c r="Q12154" t="s">
        <v>283</v>
      </c>
      <c r="V12154" t="s">
        <v>42273</v>
      </c>
      <c r="X12154">
        <v>16</v>
      </c>
      <c r="Y12154" t="s">
        <v>42272</v>
      </c>
      <c r="AC12154" t="s">
        <v>42271</v>
      </c>
    </row>
    <row r="12155" spans="1:29" x14ac:dyDescent="0.2">
      <c r="A12155" s="1">
        <v>12153</v>
      </c>
      <c r="B12155" t="s">
        <v>42270</v>
      </c>
      <c r="C12155" s="2" t="s">
        <v>42269</v>
      </c>
      <c r="D12155" t="s">
        <v>7076</v>
      </c>
      <c r="E12155" t="s">
        <v>42268</v>
      </c>
      <c r="F12155" t="s">
        <v>42267</v>
      </c>
      <c r="G12155" t="s">
        <v>38626</v>
      </c>
      <c r="H12155" t="s">
        <v>38500</v>
      </c>
      <c r="I12155" t="s">
        <v>6327</v>
      </c>
      <c r="M12155" s="2" t="s">
        <v>42266</v>
      </c>
      <c r="N12155">
        <v>47.231640000000013</v>
      </c>
      <c r="O12155">
        <v>-123.12331</v>
      </c>
      <c r="V12155" t="s">
        <v>42265</v>
      </c>
      <c r="X12155">
        <v>3</v>
      </c>
      <c r="Y12155" t="s">
        <v>42264</v>
      </c>
      <c r="AC12155" t="s">
        <v>42263</v>
      </c>
    </row>
    <row r="12156" spans="1:29" x14ac:dyDescent="0.2">
      <c r="A12156" s="1">
        <v>12154</v>
      </c>
      <c r="B12156" t="s">
        <v>42262</v>
      </c>
      <c r="C12156" s="2" t="s">
        <v>42261</v>
      </c>
      <c r="D12156" t="s">
        <v>3995</v>
      </c>
      <c r="E12156" t="s">
        <v>42260</v>
      </c>
      <c r="F12156" t="s">
        <v>42259</v>
      </c>
      <c r="G12156" t="s">
        <v>38579</v>
      </c>
      <c r="H12156" t="s">
        <v>38500</v>
      </c>
      <c r="I12156" t="s">
        <v>6327</v>
      </c>
      <c r="M12156" s="2" t="s">
        <v>6812</v>
      </c>
      <c r="N12156">
        <v>47.617310000000003</v>
      </c>
      <c r="O12156">
        <v>-122.18340000000001</v>
      </c>
      <c r="AC12156" t="s">
        <v>42258</v>
      </c>
    </row>
    <row r="12157" spans="1:29" x14ac:dyDescent="0.2">
      <c r="A12157" s="1">
        <v>12155</v>
      </c>
      <c r="B12157" t="s">
        <v>42257</v>
      </c>
      <c r="C12157" s="2" t="s">
        <v>42256</v>
      </c>
      <c r="D12157" t="s">
        <v>42255</v>
      </c>
      <c r="E12157" t="s">
        <v>42254</v>
      </c>
      <c r="F12157" t="s">
        <v>42253</v>
      </c>
      <c r="G12157" t="s">
        <v>42252</v>
      </c>
      <c r="H12157" t="s">
        <v>38500</v>
      </c>
      <c r="I12157" t="s">
        <v>6327</v>
      </c>
      <c r="M12157" s="2" t="s">
        <v>42251</v>
      </c>
      <c r="N12157">
        <v>47.520829999999997</v>
      </c>
      <c r="O12157">
        <v>-120.46747999999999</v>
      </c>
      <c r="AC12157" t="s">
        <v>42250</v>
      </c>
    </row>
    <row r="12158" spans="1:29" x14ac:dyDescent="0.2">
      <c r="A12158" s="1">
        <v>12156</v>
      </c>
      <c r="B12158" t="s">
        <v>42249</v>
      </c>
      <c r="C12158" s="2" t="s">
        <v>42248</v>
      </c>
      <c r="D12158" t="s">
        <v>577</v>
      </c>
      <c r="E12158" t="s">
        <v>42247</v>
      </c>
      <c r="F12158" t="s">
        <v>42246</v>
      </c>
      <c r="G12158" t="s">
        <v>40076</v>
      </c>
      <c r="H12158" t="s">
        <v>38656</v>
      </c>
      <c r="I12158" t="s">
        <v>6327</v>
      </c>
      <c r="M12158" s="2" t="s">
        <v>7028</v>
      </c>
      <c r="N12158">
        <v>46.161045000000001</v>
      </c>
      <c r="O12158">
        <v>-123.89922</v>
      </c>
      <c r="AC12158" t="s">
        <v>42245</v>
      </c>
    </row>
    <row r="12159" spans="1:29" x14ac:dyDescent="0.2">
      <c r="A12159" s="1">
        <v>12157</v>
      </c>
      <c r="B12159" t="s">
        <v>42244</v>
      </c>
      <c r="C12159" s="2" t="s">
        <v>42243</v>
      </c>
      <c r="D12159" t="s">
        <v>42242</v>
      </c>
      <c r="E12159" t="s">
        <v>42241</v>
      </c>
      <c r="F12159" t="s">
        <v>286</v>
      </c>
      <c r="G12159" t="s">
        <v>38557</v>
      </c>
      <c r="H12159" t="s">
        <v>38500</v>
      </c>
      <c r="I12159" t="s">
        <v>6327</v>
      </c>
      <c r="M12159" s="2" t="s">
        <v>42240</v>
      </c>
      <c r="N12159">
        <v>47.477420000000002</v>
      </c>
      <c r="O12159">
        <v>-122.2159</v>
      </c>
      <c r="Q12159" t="s">
        <v>1736</v>
      </c>
      <c r="V12159" t="s">
        <v>42239</v>
      </c>
      <c r="X12159">
        <v>2</v>
      </c>
      <c r="Y12159" t="s">
        <v>6169</v>
      </c>
      <c r="AC12159" t="s">
        <v>42238</v>
      </c>
    </row>
    <row r="12160" spans="1:29" x14ac:dyDescent="0.2">
      <c r="A12160" s="1">
        <v>12158</v>
      </c>
      <c r="B12160" t="s">
        <v>42237</v>
      </c>
      <c r="C12160" s="2" t="s">
        <v>42236</v>
      </c>
      <c r="D12160" t="s">
        <v>42235</v>
      </c>
      <c r="E12160" t="s">
        <v>42234</v>
      </c>
      <c r="F12160" t="s">
        <v>42233</v>
      </c>
      <c r="G12160" t="s">
        <v>40569</v>
      </c>
      <c r="H12160" t="s">
        <v>38500</v>
      </c>
      <c r="I12160" t="s">
        <v>6327</v>
      </c>
      <c r="N12160">
        <v>48.103009999999998</v>
      </c>
      <c r="O12160">
        <v>-122.80132</v>
      </c>
      <c r="V12160" t="s">
        <v>42232</v>
      </c>
      <c r="X12160">
        <v>2</v>
      </c>
      <c r="Y12160" t="s">
        <v>29563</v>
      </c>
      <c r="AC12160" t="s">
        <v>42231</v>
      </c>
    </row>
    <row r="12161" spans="1:29" x14ac:dyDescent="0.2">
      <c r="A12161" s="1">
        <v>12159</v>
      </c>
      <c r="B12161" t="s">
        <v>42230</v>
      </c>
      <c r="C12161" s="2" t="s">
        <v>42229</v>
      </c>
      <c r="D12161" t="s">
        <v>42228</v>
      </c>
      <c r="E12161" t="s">
        <v>42227</v>
      </c>
      <c r="F12161" t="s">
        <v>42226</v>
      </c>
      <c r="G12161" t="s">
        <v>39859</v>
      </c>
      <c r="H12161" t="s">
        <v>39041</v>
      </c>
      <c r="I12161" t="s">
        <v>6327</v>
      </c>
      <c r="N12161">
        <v>46.387349999999998</v>
      </c>
      <c r="O12161">
        <v>-117.00766</v>
      </c>
      <c r="V12161" t="s">
        <v>42225</v>
      </c>
      <c r="X12161">
        <v>11</v>
      </c>
      <c r="Y12161" t="s">
        <v>2609</v>
      </c>
      <c r="AC12161" t="s">
        <v>42224</v>
      </c>
    </row>
    <row r="12162" spans="1:29" x14ac:dyDescent="0.2">
      <c r="A12162" s="1">
        <v>12160</v>
      </c>
      <c r="B12162" t="s">
        <v>42223</v>
      </c>
      <c r="C12162" s="2" t="s">
        <v>42222</v>
      </c>
      <c r="D12162" t="s">
        <v>26479</v>
      </c>
      <c r="E12162" t="s">
        <v>42221</v>
      </c>
      <c r="F12162" t="s">
        <v>42220</v>
      </c>
      <c r="G12162" t="s">
        <v>38684</v>
      </c>
      <c r="H12162" t="s">
        <v>38500</v>
      </c>
      <c r="I12162" t="s">
        <v>6327</v>
      </c>
      <c r="N12162">
        <v>48.78434</v>
      </c>
      <c r="O12162">
        <v>-122.48745</v>
      </c>
      <c r="Q12162" t="s">
        <v>26478</v>
      </c>
      <c r="V12162" t="s">
        <v>42219</v>
      </c>
      <c r="X12162">
        <v>1</v>
      </c>
      <c r="Y12162" t="s">
        <v>38717</v>
      </c>
      <c r="AC12162" t="s">
        <v>42218</v>
      </c>
    </row>
    <row r="12163" spans="1:29" x14ac:dyDescent="0.2">
      <c r="A12163" s="1">
        <v>12161</v>
      </c>
      <c r="B12163" t="s">
        <v>42217</v>
      </c>
      <c r="C12163" s="2" t="s">
        <v>42216</v>
      </c>
      <c r="D12163" t="s">
        <v>42215</v>
      </c>
      <c r="E12163" t="s">
        <v>42214</v>
      </c>
      <c r="F12163" t="s">
        <v>42213</v>
      </c>
      <c r="G12163" t="s">
        <v>40008</v>
      </c>
      <c r="H12163" t="s">
        <v>38826</v>
      </c>
      <c r="I12163" t="s">
        <v>38825</v>
      </c>
      <c r="N12163">
        <v>49.023581999999998</v>
      </c>
      <c r="O12163">
        <v>-122.80042</v>
      </c>
      <c r="V12163" t="s">
        <v>42212</v>
      </c>
      <c r="X12163">
        <v>2</v>
      </c>
      <c r="Y12163" t="s">
        <v>31488</v>
      </c>
      <c r="AC12163" t="s">
        <v>42211</v>
      </c>
    </row>
    <row r="12164" spans="1:29" x14ac:dyDescent="0.2">
      <c r="A12164" s="1">
        <v>12162</v>
      </c>
      <c r="B12164" t="s">
        <v>42210</v>
      </c>
      <c r="C12164" s="2" t="s">
        <v>42209</v>
      </c>
      <c r="D12164" t="s">
        <v>42208</v>
      </c>
      <c r="E12164" t="s">
        <v>42207</v>
      </c>
      <c r="F12164" t="s">
        <v>42206</v>
      </c>
      <c r="G12164" t="s">
        <v>38516</v>
      </c>
      <c r="H12164" t="s">
        <v>38500</v>
      </c>
      <c r="I12164" t="s">
        <v>6327</v>
      </c>
      <c r="N12164">
        <v>47.810310000000001</v>
      </c>
      <c r="O12164">
        <v>-122.32405</v>
      </c>
      <c r="AC12164" t="s">
        <v>42205</v>
      </c>
    </row>
    <row r="12165" spans="1:29" x14ac:dyDescent="0.2">
      <c r="A12165" s="1">
        <v>12163</v>
      </c>
      <c r="B12165" t="s">
        <v>42204</v>
      </c>
      <c r="C12165" s="2" t="s">
        <v>42203</v>
      </c>
      <c r="D12165" t="s">
        <v>138</v>
      </c>
      <c r="E12165" t="s">
        <v>42202</v>
      </c>
      <c r="F12165" t="s">
        <v>42201</v>
      </c>
      <c r="G12165" t="s">
        <v>38719</v>
      </c>
      <c r="H12165" t="s">
        <v>38500</v>
      </c>
      <c r="I12165" t="s">
        <v>6327</v>
      </c>
      <c r="M12165" s="2" t="s">
        <v>7150</v>
      </c>
      <c r="N12165">
        <v>47.567390000000003</v>
      </c>
      <c r="O12165">
        <v>-122.64745000000001</v>
      </c>
      <c r="AC12165" t="s">
        <v>42200</v>
      </c>
    </row>
    <row r="12166" spans="1:29" x14ac:dyDescent="0.2">
      <c r="A12166" s="1">
        <v>12164</v>
      </c>
      <c r="B12166" t="s">
        <v>42199</v>
      </c>
      <c r="C12166" s="2" t="s">
        <v>42198</v>
      </c>
      <c r="D12166" t="s">
        <v>42197</v>
      </c>
      <c r="E12166" t="s">
        <v>42196</v>
      </c>
      <c r="F12166" t="s">
        <v>42195</v>
      </c>
      <c r="G12166" t="s">
        <v>38791</v>
      </c>
      <c r="H12166" t="s">
        <v>38500</v>
      </c>
      <c r="I12166" t="s">
        <v>6327</v>
      </c>
      <c r="N12166">
        <v>47.627420000000001</v>
      </c>
      <c r="O12166">
        <v>-122.521</v>
      </c>
      <c r="V12166" t="s">
        <v>42194</v>
      </c>
      <c r="X12166">
        <v>2</v>
      </c>
      <c r="Y12166" t="s">
        <v>8053</v>
      </c>
      <c r="AC12166" t="s">
        <v>42193</v>
      </c>
    </row>
    <row r="12167" spans="1:29" x14ac:dyDescent="0.2">
      <c r="A12167" s="1">
        <v>12165</v>
      </c>
      <c r="B12167" t="s">
        <v>42192</v>
      </c>
      <c r="C12167" s="2" t="s">
        <v>42191</v>
      </c>
      <c r="D12167" t="s">
        <v>42190</v>
      </c>
      <c r="E12167" t="s">
        <v>42189</v>
      </c>
      <c r="F12167" t="s">
        <v>42188</v>
      </c>
      <c r="G12167" t="s">
        <v>38579</v>
      </c>
      <c r="H12167" t="s">
        <v>38500</v>
      </c>
      <c r="I12167" t="s">
        <v>6327</v>
      </c>
      <c r="M12167" s="2" t="s">
        <v>42187</v>
      </c>
      <c r="N12167">
        <v>47.620449999999998</v>
      </c>
      <c r="O12167">
        <v>-122.17879000000001</v>
      </c>
      <c r="V12167" t="s">
        <v>42186</v>
      </c>
      <c r="X12167">
        <v>3</v>
      </c>
      <c r="Y12167" t="s">
        <v>6638</v>
      </c>
      <c r="AC12167" t="s">
        <v>42185</v>
      </c>
    </row>
    <row r="12168" spans="1:29" x14ac:dyDescent="0.2">
      <c r="A12168" s="1">
        <v>12166</v>
      </c>
      <c r="B12168" t="s">
        <v>42184</v>
      </c>
      <c r="C12168" s="2" t="s">
        <v>42183</v>
      </c>
      <c r="D12168" t="s">
        <v>42182</v>
      </c>
      <c r="E12168" t="s">
        <v>42181</v>
      </c>
      <c r="F12168" t="s">
        <v>42180</v>
      </c>
      <c r="G12168" t="s">
        <v>40842</v>
      </c>
      <c r="H12168" t="s">
        <v>38500</v>
      </c>
      <c r="I12168" t="s">
        <v>6327</v>
      </c>
      <c r="N12168">
        <v>46.661450000000002</v>
      </c>
      <c r="O12168">
        <v>-122.97018</v>
      </c>
      <c r="AC12168" t="s">
        <v>42179</v>
      </c>
    </row>
    <row r="12169" spans="1:29" x14ac:dyDescent="0.2">
      <c r="A12169" s="1">
        <v>12167</v>
      </c>
      <c r="B12169" t="s">
        <v>42178</v>
      </c>
      <c r="C12169" s="2" t="s">
        <v>42177</v>
      </c>
      <c r="D12169" t="s">
        <v>3236</v>
      </c>
      <c r="E12169" t="s">
        <v>42176</v>
      </c>
      <c r="F12169" t="s">
        <v>42175</v>
      </c>
      <c r="G12169" t="s">
        <v>7588</v>
      </c>
      <c r="H12169" t="s">
        <v>38500</v>
      </c>
      <c r="I12169" t="s">
        <v>6327</v>
      </c>
      <c r="N12169">
        <v>47.357979999999998</v>
      </c>
      <c r="O12169">
        <v>-122.16582</v>
      </c>
      <c r="AC12169" t="s">
        <v>42174</v>
      </c>
    </row>
    <row r="12170" spans="1:29" x14ac:dyDescent="0.2">
      <c r="A12170" s="1">
        <v>12168</v>
      </c>
      <c r="B12170" t="s">
        <v>42173</v>
      </c>
      <c r="C12170" s="2" t="s">
        <v>42172</v>
      </c>
      <c r="D12170" t="s">
        <v>42171</v>
      </c>
      <c r="E12170" t="s">
        <v>42170</v>
      </c>
      <c r="F12170" t="s">
        <v>42169</v>
      </c>
      <c r="G12170" t="s">
        <v>38626</v>
      </c>
      <c r="H12170" t="s">
        <v>38500</v>
      </c>
      <c r="I12170" t="s">
        <v>6327</v>
      </c>
      <c r="K12170" t="s">
        <v>42168</v>
      </c>
      <c r="M12170" s="2" t="s">
        <v>42167</v>
      </c>
      <c r="N12170">
        <v>47.21293</v>
      </c>
      <c r="O12170">
        <v>-123.10155</v>
      </c>
      <c r="Q12170" t="s">
        <v>5014</v>
      </c>
      <c r="V12170" t="s">
        <v>9022</v>
      </c>
      <c r="X12170">
        <v>19</v>
      </c>
      <c r="Y12170" t="s">
        <v>13196</v>
      </c>
      <c r="AB12170" t="s">
        <v>26</v>
      </c>
      <c r="AC12170" t="s">
        <v>42166</v>
      </c>
    </row>
    <row r="12171" spans="1:29" x14ac:dyDescent="0.2">
      <c r="A12171" s="1">
        <v>12169</v>
      </c>
      <c r="B12171" t="s">
        <v>42165</v>
      </c>
      <c r="C12171" s="2" t="s">
        <v>42164</v>
      </c>
      <c r="D12171" t="s">
        <v>42163</v>
      </c>
      <c r="E12171" t="s">
        <v>42162</v>
      </c>
      <c r="F12171" t="s">
        <v>42161</v>
      </c>
      <c r="G12171" t="s">
        <v>38609</v>
      </c>
      <c r="H12171" t="s">
        <v>38500</v>
      </c>
      <c r="I12171" t="s">
        <v>6327</v>
      </c>
      <c r="N12171">
        <v>47.545780000000001</v>
      </c>
      <c r="O12171">
        <v>-122.01148999999999</v>
      </c>
      <c r="AC12171" t="s">
        <v>42160</v>
      </c>
    </row>
    <row r="12172" spans="1:29" x14ac:dyDescent="0.2">
      <c r="A12172" s="1">
        <v>12170</v>
      </c>
      <c r="B12172" t="s">
        <v>42159</v>
      </c>
      <c r="C12172" s="2" t="s">
        <v>42158</v>
      </c>
      <c r="D12172" t="s">
        <v>42157</v>
      </c>
      <c r="E12172" t="s">
        <v>42156</v>
      </c>
      <c r="F12172" t="s">
        <v>42155</v>
      </c>
      <c r="G12172" t="s">
        <v>39287</v>
      </c>
      <c r="H12172" t="s">
        <v>38500</v>
      </c>
      <c r="I12172" t="s">
        <v>6327</v>
      </c>
      <c r="M12172" s="2" t="s">
        <v>42154</v>
      </c>
      <c r="N12172">
        <v>47.440350000000002</v>
      </c>
      <c r="O12172">
        <v>-122.29607</v>
      </c>
      <c r="V12172" t="s">
        <v>42153</v>
      </c>
      <c r="X12172">
        <v>11</v>
      </c>
      <c r="Y12172" t="s">
        <v>30339</v>
      </c>
      <c r="AC12172" t="s">
        <v>42152</v>
      </c>
    </row>
    <row r="12173" spans="1:29" x14ac:dyDescent="0.2">
      <c r="A12173" s="1">
        <v>12171</v>
      </c>
      <c r="B12173" t="s">
        <v>42151</v>
      </c>
      <c r="C12173" s="2" t="s">
        <v>42150</v>
      </c>
      <c r="D12173" t="s">
        <v>42149</v>
      </c>
      <c r="E12173" t="s">
        <v>42148</v>
      </c>
      <c r="F12173" t="s">
        <v>42147</v>
      </c>
      <c r="G12173" t="s">
        <v>41567</v>
      </c>
      <c r="H12173" t="s">
        <v>38500</v>
      </c>
      <c r="I12173" t="s">
        <v>6327</v>
      </c>
      <c r="N12173">
        <v>47.002020000000002</v>
      </c>
      <c r="O12173">
        <v>-124.16628</v>
      </c>
      <c r="R12173" t="s">
        <v>1440</v>
      </c>
      <c r="S12173" t="s">
        <v>42146</v>
      </c>
      <c r="T12173" t="s">
        <v>90</v>
      </c>
      <c r="V12173" t="s">
        <v>31972</v>
      </c>
      <c r="X12173">
        <v>71</v>
      </c>
      <c r="Y12173" t="s">
        <v>8894</v>
      </c>
      <c r="AA12173" t="s">
        <v>911</v>
      </c>
      <c r="AC12173" t="s">
        <v>42145</v>
      </c>
    </row>
    <row r="12174" spans="1:29" x14ac:dyDescent="0.2">
      <c r="A12174" s="1">
        <v>12172</v>
      </c>
      <c r="B12174" t="s">
        <v>42144</v>
      </c>
      <c r="C12174" s="2" t="s">
        <v>42143</v>
      </c>
      <c r="D12174" t="s">
        <v>6777</v>
      </c>
      <c r="E12174" t="s">
        <v>42142</v>
      </c>
      <c r="F12174" t="s">
        <v>42141</v>
      </c>
      <c r="G12174" t="s">
        <v>7588</v>
      </c>
      <c r="H12174" t="s">
        <v>38500</v>
      </c>
      <c r="I12174" t="s">
        <v>6327</v>
      </c>
      <c r="M12174" s="2" t="s">
        <v>6774</v>
      </c>
      <c r="N12174">
        <v>47.384950000000003</v>
      </c>
      <c r="O12174">
        <v>-122.23515</v>
      </c>
      <c r="V12174" t="s">
        <v>42140</v>
      </c>
      <c r="X12174">
        <v>3</v>
      </c>
      <c r="Y12174" t="s">
        <v>489</v>
      </c>
      <c r="AC12174" t="s">
        <v>42139</v>
      </c>
    </row>
    <row r="12175" spans="1:29" x14ac:dyDescent="0.2">
      <c r="A12175" s="1">
        <v>12173</v>
      </c>
      <c r="B12175" t="s">
        <v>42138</v>
      </c>
      <c r="C12175" s="2" t="s">
        <v>42137</v>
      </c>
      <c r="D12175" t="s">
        <v>42136</v>
      </c>
      <c r="E12175" t="s">
        <v>42135</v>
      </c>
      <c r="F12175" t="s">
        <v>42134</v>
      </c>
      <c r="G12175" t="s">
        <v>39101</v>
      </c>
      <c r="H12175" t="s">
        <v>38500</v>
      </c>
      <c r="I12175" t="s">
        <v>6327</v>
      </c>
      <c r="M12175" s="2" t="s">
        <v>42133</v>
      </c>
      <c r="N12175">
        <v>48.462657999999998</v>
      </c>
      <c r="O12175">
        <v>-122.33582</v>
      </c>
      <c r="Q12175" t="s">
        <v>566</v>
      </c>
      <c r="V12175" t="s">
        <v>42132</v>
      </c>
      <c r="X12175">
        <v>10</v>
      </c>
      <c r="Y12175" t="s">
        <v>3605</v>
      </c>
      <c r="AC12175" t="s">
        <v>42131</v>
      </c>
    </row>
    <row r="12176" spans="1:29" x14ac:dyDescent="0.2">
      <c r="A12176" s="1">
        <v>12174</v>
      </c>
      <c r="B12176" t="s">
        <v>42130</v>
      </c>
      <c r="C12176" s="2" t="s">
        <v>42129</v>
      </c>
      <c r="D12176" t="s">
        <v>42128</v>
      </c>
      <c r="E12176" t="s">
        <v>42127</v>
      </c>
      <c r="F12176" t="s">
        <v>42126</v>
      </c>
      <c r="G12176" t="s">
        <v>38875</v>
      </c>
      <c r="H12176" t="s">
        <v>38500</v>
      </c>
      <c r="I12176" t="s">
        <v>6327</v>
      </c>
      <c r="K12176" t="s">
        <v>42125</v>
      </c>
      <c r="N12176">
        <v>48.51811</v>
      </c>
      <c r="O12176">
        <v>-122.61271000000001</v>
      </c>
      <c r="P12176" t="s">
        <v>42124</v>
      </c>
      <c r="Q12176" t="s">
        <v>42123</v>
      </c>
      <c r="R12176" t="s">
        <v>365</v>
      </c>
      <c r="S12176" t="s">
        <v>7018</v>
      </c>
      <c r="T12176" t="s">
        <v>90</v>
      </c>
      <c r="V12176" t="s">
        <v>42122</v>
      </c>
      <c r="X12176">
        <v>222</v>
      </c>
      <c r="Y12176" t="s">
        <v>38978</v>
      </c>
      <c r="AA12176" t="s">
        <v>39275</v>
      </c>
      <c r="AB12176" t="s">
        <v>26</v>
      </c>
      <c r="AC12176" t="s">
        <v>42121</v>
      </c>
    </row>
    <row r="12177" spans="1:29" x14ac:dyDescent="0.2">
      <c r="A12177" s="1">
        <v>12175</v>
      </c>
      <c r="B12177" t="s">
        <v>42120</v>
      </c>
      <c r="C12177" s="2" t="s">
        <v>42119</v>
      </c>
      <c r="D12177" t="s">
        <v>42118</v>
      </c>
      <c r="E12177" t="s">
        <v>42117</v>
      </c>
      <c r="F12177" t="s">
        <v>42116</v>
      </c>
      <c r="G12177" t="s">
        <v>38535</v>
      </c>
      <c r="H12177" t="s">
        <v>38500</v>
      </c>
      <c r="I12177" t="s">
        <v>6327</v>
      </c>
      <c r="N12177">
        <v>47.6843</v>
      </c>
      <c r="O12177">
        <v>-117.36521</v>
      </c>
      <c r="Q12177" t="s">
        <v>851</v>
      </c>
      <c r="V12177" t="s">
        <v>42115</v>
      </c>
      <c r="X12177">
        <v>17</v>
      </c>
      <c r="Y12177" t="s">
        <v>19564</v>
      </c>
      <c r="AC12177" t="s">
        <v>42114</v>
      </c>
    </row>
    <row r="12178" spans="1:29" x14ac:dyDescent="0.2">
      <c r="A12178" s="1">
        <v>12176</v>
      </c>
      <c r="B12178" t="s">
        <v>42113</v>
      </c>
      <c r="C12178" s="2" t="s">
        <v>42112</v>
      </c>
      <c r="D12178" t="s">
        <v>42111</v>
      </c>
      <c r="E12178" t="s">
        <v>42110</v>
      </c>
      <c r="F12178" t="s">
        <v>42109</v>
      </c>
      <c r="G12178" t="s">
        <v>38948</v>
      </c>
      <c r="H12178" t="s">
        <v>38500</v>
      </c>
      <c r="I12178" t="s">
        <v>6327</v>
      </c>
      <c r="M12178" s="2" t="s">
        <v>42108</v>
      </c>
      <c r="N12178">
        <v>47.491700000000002</v>
      </c>
      <c r="O12178">
        <v>-121.7881</v>
      </c>
      <c r="Q12178" t="s">
        <v>1736</v>
      </c>
      <c r="V12178" t="s">
        <v>40990</v>
      </c>
      <c r="X12178">
        <v>3</v>
      </c>
      <c r="Y12178" t="s">
        <v>9421</v>
      </c>
      <c r="AC12178" t="s">
        <v>42107</v>
      </c>
    </row>
    <row r="12179" spans="1:29" x14ac:dyDescent="0.2">
      <c r="A12179" s="1">
        <v>12177</v>
      </c>
      <c r="B12179" t="s">
        <v>42106</v>
      </c>
      <c r="C12179" s="2" t="s">
        <v>42105</v>
      </c>
      <c r="D12179" t="s">
        <v>3460</v>
      </c>
      <c r="E12179" t="s">
        <v>42104</v>
      </c>
      <c r="F12179" t="s">
        <v>42103</v>
      </c>
      <c r="G12179" t="s">
        <v>38535</v>
      </c>
      <c r="H12179" t="s">
        <v>38500</v>
      </c>
      <c r="I12179" t="s">
        <v>6327</v>
      </c>
      <c r="M12179" s="2" t="s">
        <v>7912</v>
      </c>
      <c r="N12179">
        <v>47.715709999999987</v>
      </c>
      <c r="O12179">
        <v>-117.42541</v>
      </c>
      <c r="AC12179" t="s">
        <v>42102</v>
      </c>
    </row>
    <row r="12180" spans="1:29" x14ac:dyDescent="0.2">
      <c r="A12180" s="1">
        <v>12178</v>
      </c>
      <c r="B12180" t="s">
        <v>42101</v>
      </c>
      <c r="C12180" s="2" t="s">
        <v>42100</v>
      </c>
      <c r="D12180" t="s">
        <v>876</v>
      </c>
      <c r="E12180" t="s">
        <v>42099</v>
      </c>
      <c r="F12180" t="s">
        <v>42098</v>
      </c>
      <c r="G12180" t="s">
        <v>38609</v>
      </c>
      <c r="H12180" t="s">
        <v>38500</v>
      </c>
      <c r="I12180" t="s">
        <v>6327</v>
      </c>
      <c r="M12180" s="2" t="s">
        <v>10366</v>
      </c>
      <c r="N12180">
        <v>47.531550000000003</v>
      </c>
      <c r="O12180">
        <v>-122.03651000000001</v>
      </c>
      <c r="AC12180" t="s">
        <v>42097</v>
      </c>
    </row>
    <row r="12181" spans="1:29" x14ac:dyDescent="0.2">
      <c r="A12181" s="1">
        <v>12179</v>
      </c>
      <c r="B12181" t="s">
        <v>42096</v>
      </c>
      <c r="C12181" s="2" t="s">
        <v>42095</v>
      </c>
      <c r="D12181" t="s">
        <v>42094</v>
      </c>
      <c r="E12181" t="s">
        <v>42093</v>
      </c>
      <c r="G12181" t="s">
        <v>40191</v>
      </c>
      <c r="H12181" t="s">
        <v>38500</v>
      </c>
      <c r="I12181" t="s">
        <v>6327</v>
      </c>
      <c r="N12181">
        <v>47.674225</v>
      </c>
      <c r="O12181">
        <v>-117.11306</v>
      </c>
      <c r="Q12181" t="s">
        <v>1677</v>
      </c>
      <c r="V12181" t="s">
        <v>42092</v>
      </c>
      <c r="X12181">
        <v>5</v>
      </c>
      <c r="Y12181" t="s">
        <v>636</v>
      </c>
      <c r="AC12181" t="s">
        <v>42091</v>
      </c>
    </row>
    <row r="12182" spans="1:29" x14ac:dyDescent="0.2">
      <c r="A12182" s="1">
        <v>12180</v>
      </c>
      <c r="B12182" t="s">
        <v>42090</v>
      </c>
      <c r="C12182" s="2" t="s">
        <v>42089</v>
      </c>
      <c r="D12182" t="s">
        <v>3460</v>
      </c>
      <c r="E12182" t="s">
        <v>42088</v>
      </c>
      <c r="F12182" t="s">
        <v>42087</v>
      </c>
      <c r="G12182" t="s">
        <v>38516</v>
      </c>
      <c r="H12182" t="s">
        <v>38500</v>
      </c>
      <c r="I12182" t="s">
        <v>6327</v>
      </c>
      <c r="M12182" s="2" t="s">
        <v>7912</v>
      </c>
      <c r="N12182">
        <v>47.820830000000001</v>
      </c>
      <c r="O12182">
        <v>-122.26895</v>
      </c>
      <c r="AC12182" t="s">
        <v>42086</v>
      </c>
    </row>
    <row r="12183" spans="1:29" x14ac:dyDescent="0.2">
      <c r="A12183" s="1">
        <v>12181</v>
      </c>
      <c r="B12183" t="s">
        <v>42085</v>
      </c>
      <c r="C12183" s="2" t="s">
        <v>42084</v>
      </c>
      <c r="D12183" t="s">
        <v>42083</v>
      </c>
      <c r="E12183" t="s">
        <v>42082</v>
      </c>
      <c r="F12183" t="s">
        <v>42081</v>
      </c>
      <c r="G12183" t="s">
        <v>38657</v>
      </c>
      <c r="H12183" t="s">
        <v>38656</v>
      </c>
      <c r="I12183" t="s">
        <v>6327</v>
      </c>
      <c r="N12183">
        <v>45.518509999999999</v>
      </c>
      <c r="O12183">
        <v>-123.10843</v>
      </c>
      <c r="Q12183" t="s">
        <v>7164</v>
      </c>
      <c r="V12183" t="s">
        <v>42080</v>
      </c>
      <c r="X12183">
        <v>8</v>
      </c>
      <c r="Y12183" t="s">
        <v>5936</v>
      </c>
      <c r="AC12183" t="s">
        <v>42079</v>
      </c>
    </row>
    <row r="12184" spans="1:29" x14ac:dyDescent="0.2">
      <c r="A12184" s="1">
        <v>12182</v>
      </c>
      <c r="B12184" t="s">
        <v>42078</v>
      </c>
      <c r="C12184" s="2" t="s">
        <v>42077</v>
      </c>
      <c r="D12184" t="s">
        <v>42076</v>
      </c>
      <c r="E12184" t="s">
        <v>42075</v>
      </c>
      <c r="F12184" t="s">
        <v>42074</v>
      </c>
      <c r="G12184" t="s">
        <v>39751</v>
      </c>
      <c r="H12184" t="s">
        <v>38500</v>
      </c>
      <c r="I12184" t="s">
        <v>6327</v>
      </c>
      <c r="M12184" s="2" t="s">
        <v>41725</v>
      </c>
      <c r="N12184">
        <v>47.191740000000003</v>
      </c>
      <c r="O12184">
        <v>-122.50882</v>
      </c>
      <c r="AC12184" t="s">
        <v>42073</v>
      </c>
    </row>
    <row r="12185" spans="1:29" x14ac:dyDescent="0.2">
      <c r="A12185" s="1">
        <v>12183</v>
      </c>
      <c r="B12185" t="s">
        <v>42072</v>
      </c>
      <c r="C12185" s="2" t="s">
        <v>42071</v>
      </c>
      <c r="D12185" t="s">
        <v>42070</v>
      </c>
      <c r="E12185" t="s">
        <v>42069</v>
      </c>
      <c r="F12185" t="s">
        <v>42068</v>
      </c>
      <c r="G12185" t="s">
        <v>38525</v>
      </c>
      <c r="H12185" t="s">
        <v>38500</v>
      </c>
      <c r="I12185" t="s">
        <v>6327</v>
      </c>
      <c r="N12185">
        <v>48.079639999999998</v>
      </c>
      <c r="O12185">
        <v>-123.10265</v>
      </c>
      <c r="V12185" t="s">
        <v>42067</v>
      </c>
      <c r="X12185">
        <v>6</v>
      </c>
      <c r="Y12185" t="s">
        <v>904</v>
      </c>
      <c r="AC12185" t="s">
        <v>42066</v>
      </c>
    </row>
    <row r="12186" spans="1:29" x14ac:dyDescent="0.2">
      <c r="A12186" s="1">
        <v>12184</v>
      </c>
      <c r="B12186" t="s">
        <v>42065</v>
      </c>
      <c r="C12186" s="2" t="s">
        <v>42064</v>
      </c>
      <c r="D12186" t="s">
        <v>42063</v>
      </c>
      <c r="E12186" t="s">
        <v>42062</v>
      </c>
      <c r="F12186" t="s">
        <v>42061</v>
      </c>
      <c r="G12186" t="s">
        <v>42060</v>
      </c>
      <c r="H12186" t="s">
        <v>38500</v>
      </c>
      <c r="I12186" t="s">
        <v>6327</v>
      </c>
      <c r="N12186">
        <v>47.422490000000003</v>
      </c>
      <c r="O12186">
        <v>-121.41273</v>
      </c>
      <c r="AC12186" t="s">
        <v>42059</v>
      </c>
    </row>
    <row r="12187" spans="1:29" x14ac:dyDescent="0.2">
      <c r="A12187" s="1">
        <v>12185</v>
      </c>
      <c r="B12187" t="s">
        <v>42058</v>
      </c>
      <c r="C12187" s="2" t="s">
        <v>42057</v>
      </c>
      <c r="D12187" t="s">
        <v>18456</v>
      </c>
      <c r="E12187" t="s">
        <v>42056</v>
      </c>
      <c r="F12187" t="s">
        <v>42055</v>
      </c>
      <c r="G12187" t="s">
        <v>7588</v>
      </c>
      <c r="H12187" t="s">
        <v>38500</v>
      </c>
      <c r="I12187" t="s">
        <v>6327</v>
      </c>
      <c r="M12187" s="2" t="s">
        <v>18453</v>
      </c>
      <c r="N12187">
        <v>47.416130000000003</v>
      </c>
      <c r="O12187">
        <v>-122.19705</v>
      </c>
      <c r="AC12187" t="s">
        <v>42054</v>
      </c>
    </row>
    <row r="12188" spans="1:29" x14ac:dyDescent="0.2">
      <c r="A12188" s="1">
        <v>12186</v>
      </c>
      <c r="B12188" t="s">
        <v>42053</v>
      </c>
      <c r="C12188" s="2" t="s">
        <v>42052</v>
      </c>
      <c r="D12188" t="s">
        <v>42051</v>
      </c>
      <c r="E12188" t="s">
        <v>42050</v>
      </c>
      <c r="F12188" t="s">
        <v>42049</v>
      </c>
      <c r="G12188" t="s">
        <v>39026</v>
      </c>
      <c r="H12188" t="s">
        <v>38500</v>
      </c>
      <c r="I12188" t="s">
        <v>6327</v>
      </c>
      <c r="M12188" s="2" t="s">
        <v>42048</v>
      </c>
      <c r="N12188">
        <v>48.418909999999997</v>
      </c>
      <c r="O12188">
        <v>-122.33814</v>
      </c>
      <c r="Q12188" t="s">
        <v>1736</v>
      </c>
      <c r="V12188" t="s">
        <v>42047</v>
      </c>
      <c r="X12188">
        <v>14</v>
      </c>
      <c r="Y12188" t="s">
        <v>5793</v>
      </c>
      <c r="AC12188" t="s">
        <v>42046</v>
      </c>
    </row>
    <row r="12189" spans="1:29" x14ac:dyDescent="0.2">
      <c r="A12189" s="1">
        <v>12187</v>
      </c>
      <c r="B12189" t="s">
        <v>42045</v>
      </c>
      <c r="C12189" s="2" t="s">
        <v>42044</v>
      </c>
      <c r="D12189" t="s">
        <v>42043</v>
      </c>
      <c r="E12189" t="s">
        <v>42042</v>
      </c>
      <c r="F12189" t="s">
        <v>42041</v>
      </c>
      <c r="G12189" t="s">
        <v>39026</v>
      </c>
      <c r="H12189" t="s">
        <v>38500</v>
      </c>
      <c r="I12189" t="s">
        <v>6327</v>
      </c>
      <c r="N12189">
        <v>48.413640000000001</v>
      </c>
      <c r="O12189">
        <v>-122.33897</v>
      </c>
      <c r="Q12189" t="s">
        <v>1451</v>
      </c>
      <c r="V12189" t="s">
        <v>42040</v>
      </c>
      <c r="X12189">
        <v>2</v>
      </c>
      <c r="Y12189" t="s">
        <v>42039</v>
      </c>
      <c r="AC12189" t="s">
        <v>42038</v>
      </c>
    </row>
    <row r="12190" spans="1:29" x14ac:dyDescent="0.2">
      <c r="A12190" s="1">
        <v>12188</v>
      </c>
      <c r="B12190" t="s">
        <v>42037</v>
      </c>
      <c r="C12190" s="2" t="s">
        <v>42036</v>
      </c>
      <c r="D12190" t="s">
        <v>42035</v>
      </c>
      <c r="E12190" t="s">
        <v>42034</v>
      </c>
      <c r="F12190" t="s">
        <v>42033</v>
      </c>
      <c r="G12190" t="s">
        <v>40214</v>
      </c>
      <c r="H12190" t="s">
        <v>38500</v>
      </c>
      <c r="I12190" t="s">
        <v>6327</v>
      </c>
      <c r="M12190" s="2" t="s">
        <v>42032</v>
      </c>
      <c r="N12190">
        <v>47.847029999999997</v>
      </c>
      <c r="O12190">
        <v>-122.11827</v>
      </c>
      <c r="P12190" t="s">
        <v>42031</v>
      </c>
      <c r="R12190" t="s">
        <v>42030</v>
      </c>
      <c r="V12190" t="s">
        <v>42029</v>
      </c>
      <c r="X12190">
        <v>59</v>
      </c>
      <c r="Y12190" t="s">
        <v>6445</v>
      </c>
      <c r="AA12190" t="s">
        <v>42028</v>
      </c>
      <c r="AC12190" t="s">
        <v>42027</v>
      </c>
    </row>
    <row r="12191" spans="1:29" x14ac:dyDescent="0.2">
      <c r="A12191" s="1">
        <v>12189</v>
      </c>
      <c r="B12191" t="s">
        <v>42026</v>
      </c>
      <c r="C12191" s="2" t="s">
        <v>42025</v>
      </c>
      <c r="D12191" t="s">
        <v>42024</v>
      </c>
      <c r="E12191" t="s">
        <v>42023</v>
      </c>
      <c r="F12191" t="s">
        <v>42022</v>
      </c>
      <c r="G12191" t="s">
        <v>38933</v>
      </c>
      <c r="H12191" t="s">
        <v>38826</v>
      </c>
      <c r="I12191" t="s">
        <v>38825</v>
      </c>
      <c r="M12191" s="2" t="s">
        <v>42021</v>
      </c>
      <c r="N12191">
        <v>49.048153000000013</v>
      </c>
      <c r="O12191">
        <v>-122.2903</v>
      </c>
      <c r="S12191" t="s">
        <v>5480</v>
      </c>
      <c r="T12191" t="s">
        <v>90</v>
      </c>
      <c r="V12191" t="s">
        <v>42020</v>
      </c>
      <c r="X12191">
        <v>19</v>
      </c>
      <c r="Y12191" t="s">
        <v>62</v>
      </c>
      <c r="AC12191" t="s">
        <v>42019</v>
      </c>
    </row>
    <row r="12192" spans="1:29" x14ac:dyDescent="0.2">
      <c r="A12192" s="1">
        <v>12190</v>
      </c>
      <c r="B12192" t="s">
        <v>42018</v>
      </c>
      <c r="C12192" s="2" t="s">
        <v>42017</v>
      </c>
      <c r="D12192" t="s">
        <v>42016</v>
      </c>
      <c r="E12192" t="s">
        <v>42015</v>
      </c>
      <c r="F12192" t="s">
        <v>286</v>
      </c>
      <c r="G12192" t="s">
        <v>38579</v>
      </c>
      <c r="H12192" t="s">
        <v>38500</v>
      </c>
      <c r="I12192" t="s">
        <v>6327</v>
      </c>
      <c r="M12192" s="2" t="s">
        <v>42014</v>
      </c>
      <c r="N12192">
        <v>47.616999999999997</v>
      </c>
      <c r="O12192">
        <v>-122.12818</v>
      </c>
      <c r="Q12192" t="s">
        <v>42013</v>
      </c>
      <c r="V12192" t="s">
        <v>42012</v>
      </c>
      <c r="X12192">
        <v>1</v>
      </c>
      <c r="Y12192" t="s">
        <v>42011</v>
      </c>
      <c r="AC12192" t="s">
        <v>42010</v>
      </c>
    </row>
    <row r="12193" spans="1:29" x14ac:dyDescent="0.2">
      <c r="A12193" s="1">
        <v>12191</v>
      </c>
      <c r="B12193" t="s">
        <v>42009</v>
      </c>
      <c r="C12193" s="2" t="s">
        <v>42008</v>
      </c>
      <c r="D12193" t="s">
        <v>42007</v>
      </c>
      <c r="E12193" t="s">
        <v>42006</v>
      </c>
      <c r="F12193" t="s">
        <v>42005</v>
      </c>
      <c r="G12193" t="s">
        <v>42004</v>
      </c>
      <c r="H12193" t="s">
        <v>38500</v>
      </c>
      <c r="I12193" t="s">
        <v>6327</v>
      </c>
      <c r="N12193">
        <v>47.138454000000003</v>
      </c>
      <c r="O12193">
        <v>-119.28592999999999</v>
      </c>
      <c r="AC12193" t="s">
        <v>42003</v>
      </c>
    </row>
    <row r="12194" spans="1:29" x14ac:dyDescent="0.2">
      <c r="A12194" s="1">
        <v>12192</v>
      </c>
      <c r="B12194" t="s">
        <v>42002</v>
      </c>
      <c r="C12194" s="2" t="s">
        <v>42001</v>
      </c>
      <c r="D12194" t="s">
        <v>42000</v>
      </c>
      <c r="E12194" t="s">
        <v>41999</v>
      </c>
      <c r="F12194" t="s">
        <v>41998</v>
      </c>
      <c r="G12194" t="s">
        <v>41997</v>
      </c>
      <c r="H12194" t="s">
        <v>38500</v>
      </c>
      <c r="I12194" t="s">
        <v>6327</v>
      </c>
      <c r="N12194">
        <v>47.858040000000003</v>
      </c>
      <c r="O12194">
        <v>-121.70412</v>
      </c>
      <c r="Q12194" t="s">
        <v>1736</v>
      </c>
      <c r="V12194" t="s">
        <v>41996</v>
      </c>
      <c r="X12194">
        <v>13</v>
      </c>
      <c r="Y12194" t="s">
        <v>15739</v>
      </c>
      <c r="AC12194" t="s">
        <v>41995</v>
      </c>
    </row>
    <row r="12195" spans="1:29" x14ac:dyDescent="0.2">
      <c r="A12195" s="1">
        <v>12193</v>
      </c>
      <c r="B12195" t="s">
        <v>41994</v>
      </c>
      <c r="C12195" s="2" t="s">
        <v>41993</v>
      </c>
      <c r="D12195" t="s">
        <v>41992</v>
      </c>
      <c r="E12195" t="s">
        <v>41991</v>
      </c>
      <c r="F12195" t="s">
        <v>41990</v>
      </c>
      <c r="G12195" t="s">
        <v>38508</v>
      </c>
      <c r="H12195" t="s">
        <v>38500</v>
      </c>
      <c r="I12195" t="s">
        <v>6327</v>
      </c>
      <c r="M12195" s="2" t="s">
        <v>41989</v>
      </c>
      <c r="N12195">
        <v>47.666449999999998</v>
      </c>
      <c r="O12195">
        <v>-122.10587</v>
      </c>
      <c r="AC12195" t="s">
        <v>41988</v>
      </c>
    </row>
    <row r="12196" spans="1:29" x14ac:dyDescent="0.2">
      <c r="A12196" s="1">
        <v>12194</v>
      </c>
      <c r="B12196" t="s">
        <v>41987</v>
      </c>
      <c r="C12196" s="2" t="s">
        <v>41986</v>
      </c>
      <c r="D12196" t="s">
        <v>41985</v>
      </c>
      <c r="E12196" t="s">
        <v>41984</v>
      </c>
      <c r="F12196" t="s">
        <v>41983</v>
      </c>
      <c r="G12196" t="s">
        <v>38516</v>
      </c>
      <c r="H12196" t="s">
        <v>38500</v>
      </c>
      <c r="I12196" t="s">
        <v>6327</v>
      </c>
      <c r="M12196" s="2" t="s">
        <v>41982</v>
      </c>
      <c r="N12196">
        <v>47.881335999999997</v>
      </c>
      <c r="O12196">
        <v>-122.27918</v>
      </c>
      <c r="V12196" t="s">
        <v>41981</v>
      </c>
      <c r="X12196">
        <v>3</v>
      </c>
      <c r="Y12196" t="s">
        <v>3990</v>
      </c>
      <c r="AC12196" t="s">
        <v>41980</v>
      </c>
    </row>
    <row r="12197" spans="1:29" x14ac:dyDescent="0.2">
      <c r="A12197" s="1">
        <v>12195</v>
      </c>
      <c r="B12197" t="s">
        <v>41979</v>
      </c>
      <c r="C12197" s="2" t="s">
        <v>41978</v>
      </c>
      <c r="D12197" t="s">
        <v>41977</v>
      </c>
      <c r="E12197" t="s">
        <v>41976</v>
      </c>
      <c r="F12197" t="s">
        <v>41975</v>
      </c>
      <c r="G12197" t="s">
        <v>38719</v>
      </c>
      <c r="H12197" t="s">
        <v>38500</v>
      </c>
      <c r="I12197" t="s">
        <v>6327</v>
      </c>
      <c r="N12197">
        <v>47.624279999999999</v>
      </c>
      <c r="O12197">
        <v>-122.62887000000001</v>
      </c>
      <c r="AC12197" t="s">
        <v>41974</v>
      </c>
    </row>
    <row r="12198" spans="1:29" x14ac:dyDescent="0.2">
      <c r="A12198" s="1">
        <v>12196</v>
      </c>
      <c r="B12198" t="s">
        <v>41973</v>
      </c>
      <c r="C12198" s="2" t="s">
        <v>41972</v>
      </c>
      <c r="D12198" t="s">
        <v>41971</v>
      </c>
      <c r="E12198" t="s">
        <v>41970</v>
      </c>
      <c r="F12198" t="s">
        <v>41969</v>
      </c>
      <c r="G12198" t="s">
        <v>38535</v>
      </c>
      <c r="H12198" t="s">
        <v>38500</v>
      </c>
      <c r="I12198" t="s">
        <v>6327</v>
      </c>
      <c r="N12198">
        <v>47.653550000000003</v>
      </c>
      <c r="O12198">
        <v>-117.40431</v>
      </c>
      <c r="Q12198" t="s">
        <v>10483</v>
      </c>
      <c r="V12198" t="s">
        <v>41968</v>
      </c>
      <c r="X12198">
        <v>6</v>
      </c>
      <c r="Y12198" t="s">
        <v>41967</v>
      </c>
      <c r="AC12198" t="s">
        <v>41966</v>
      </c>
    </row>
    <row r="12199" spans="1:29" x14ac:dyDescent="0.2">
      <c r="A12199" s="1">
        <v>12197</v>
      </c>
      <c r="B12199" t="s">
        <v>41965</v>
      </c>
      <c r="C12199" s="2" t="s">
        <v>41964</v>
      </c>
      <c r="D12199" t="s">
        <v>41963</v>
      </c>
      <c r="E12199" t="s">
        <v>41962</v>
      </c>
      <c r="F12199" t="s">
        <v>41961</v>
      </c>
      <c r="G12199" t="s">
        <v>41174</v>
      </c>
      <c r="H12199" t="s">
        <v>38500</v>
      </c>
      <c r="I12199" t="s">
        <v>6327</v>
      </c>
      <c r="N12199">
        <v>47.487229999999997</v>
      </c>
      <c r="O12199">
        <v>-117.57554</v>
      </c>
      <c r="AC12199" t="s">
        <v>41960</v>
      </c>
    </row>
    <row r="12200" spans="1:29" x14ac:dyDescent="0.2">
      <c r="A12200" s="1">
        <v>12198</v>
      </c>
      <c r="B12200" t="s">
        <v>41959</v>
      </c>
      <c r="C12200" s="2" t="s">
        <v>41958</v>
      </c>
      <c r="D12200" t="s">
        <v>41957</v>
      </c>
      <c r="E12200" t="s">
        <v>41956</v>
      </c>
      <c r="G12200" t="s">
        <v>40718</v>
      </c>
      <c r="H12200" t="s">
        <v>38500</v>
      </c>
      <c r="I12200" t="s">
        <v>6327</v>
      </c>
      <c r="N12200">
        <v>47.759059999999998</v>
      </c>
      <c r="O12200">
        <v>-120.74138000000001</v>
      </c>
      <c r="Q12200" t="s">
        <v>851</v>
      </c>
      <c r="V12200" t="s">
        <v>41955</v>
      </c>
      <c r="X12200">
        <v>7</v>
      </c>
      <c r="Y12200" t="s">
        <v>2210</v>
      </c>
      <c r="AC12200" t="s">
        <v>41954</v>
      </c>
    </row>
    <row r="12201" spans="1:29" x14ac:dyDescent="0.2">
      <c r="A12201" s="1">
        <v>12199</v>
      </c>
      <c r="B12201" t="s">
        <v>41953</v>
      </c>
      <c r="C12201" s="2" t="s">
        <v>41952</v>
      </c>
      <c r="D12201" t="s">
        <v>41951</v>
      </c>
      <c r="E12201" t="s">
        <v>41950</v>
      </c>
      <c r="F12201" t="s">
        <v>41949</v>
      </c>
      <c r="G12201" t="s">
        <v>41166</v>
      </c>
      <c r="H12201" t="s">
        <v>38500</v>
      </c>
      <c r="I12201" t="s">
        <v>6327</v>
      </c>
      <c r="N12201">
        <v>46.886069999999997</v>
      </c>
      <c r="O12201">
        <v>-124.10417</v>
      </c>
      <c r="AC12201" t="s">
        <v>41948</v>
      </c>
    </row>
    <row r="12202" spans="1:29" x14ac:dyDescent="0.2">
      <c r="A12202" s="1">
        <v>12200</v>
      </c>
      <c r="B12202" t="s">
        <v>41947</v>
      </c>
      <c r="C12202" s="2" t="s">
        <v>41946</v>
      </c>
      <c r="D12202" t="s">
        <v>41945</v>
      </c>
      <c r="E12202" t="s">
        <v>41944</v>
      </c>
      <c r="F12202" t="s">
        <v>41943</v>
      </c>
      <c r="G12202" t="s">
        <v>41942</v>
      </c>
      <c r="H12202" t="s">
        <v>38500</v>
      </c>
      <c r="I12202" t="s">
        <v>6327</v>
      </c>
      <c r="N12202">
        <v>48.08717</v>
      </c>
      <c r="O12202">
        <v>-122.56310000000001</v>
      </c>
      <c r="V12202" t="s">
        <v>5175</v>
      </c>
      <c r="X12202">
        <v>1</v>
      </c>
      <c r="Y12202" t="s">
        <v>23164</v>
      </c>
      <c r="AC12202" t="s">
        <v>41941</v>
      </c>
    </row>
    <row r="12203" spans="1:29" x14ac:dyDescent="0.2">
      <c r="A12203" s="1">
        <v>12201</v>
      </c>
      <c r="B12203" t="s">
        <v>41940</v>
      </c>
      <c r="C12203" s="2" t="s">
        <v>41939</v>
      </c>
      <c r="D12203" t="s">
        <v>6005</v>
      </c>
      <c r="E12203" t="s">
        <v>41938</v>
      </c>
      <c r="F12203" t="s">
        <v>41937</v>
      </c>
      <c r="G12203" t="s">
        <v>41936</v>
      </c>
      <c r="H12203" t="s">
        <v>38500</v>
      </c>
      <c r="I12203" t="s">
        <v>6327</v>
      </c>
      <c r="M12203" s="2" t="s">
        <v>41935</v>
      </c>
      <c r="N12203">
        <v>47.09151</v>
      </c>
      <c r="O12203">
        <v>-122.6442</v>
      </c>
      <c r="V12203" t="s">
        <v>41934</v>
      </c>
      <c r="X12203">
        <v>1</v>
      </c>
      <c r="Y12203" t="s">
        <v>13043</v>
      </c>
      <c r="AC12203" t="s">
        <v>41933</v>
      </c>
    </row>
    <row r="12204" spans="1:29" x14ac:dyDescent="0.2">
      <c r="A12204" s="1">
        <v>12202</v>
      </c>
      <c r="B12204" t="s">
        <v>41932</v>
      </c>
      <c r="C12204" s="2" t="s">
        <v>41931</v>
      </c>
      <c r="D12204" t="s">
        <v>876</v>
      </c>
      <c r="E12204" t="s">
        <v>41930</v>
      </c>
      <c r="F12204" t="s">
        <v>41929</v>
      </c>
      <c r="G12204" t="s">
        <v>38989</v>
      </c>
      <c r="H12204" t="s">
        <v>38500</v>
      </c>
      <c r="I12204" t="s">
        <v>6327</v>
      </c>
      <c r="M12204" s="2" t="s">
        <v>10366</v>
      </c>
      <c r="N12204">
        <v>48.084590000000013</v>
      </c>
      <c r="O12204">
        <v>-122.17238999999999</v>
      </c>
      <c r="AC12204" t="s">
        <v>41928</v>
      </c>
    </row>
    <row r="12205" spans="1:29" x14ac:dyDescent="0.2">
      <c r="A12205" s="1">
        <v>12203</v>
      </c>
      <c r="B12205" t="s">
        <v>41927</v>
      </c>
      <c r="C12205" s="2" t="s">
        <v>41926</v>
      </c>
      <c r="D12205" t="s">
        <v>41925</v>
      </c>
      <c r="E12205" t="s">
        <v>41924</v>
      </c>
      <c r="F12205" t="s">
        <v>41923</v>
      </c>
      <c r="G12205" t="s">
        <v>38684</v>
      </c>
      <c r="H12205" t="s">
        <v>38500</v>
      </c>
      <c r="I12205" t="s">
        <v>6327</v>
      </c>
      <c r="N12205">
        <v>48.749924</v>
      </c>
      <c r="O12205">
        <v>-122.47942999999999</v>
      </c>
      <c r="AC12205" t="s">
        <v>41922</v>
      </c>
    </row>
    <row r="12206" spans="1:29" x14ac:dyDescent="0.2">
      <c r="A12206" s="1">
        <v>12204</v>
      </c>
      <c r="B12206" t="s">
        <v>41921</v>
      </c>
      <c r="C12206" s="2" t="s">
        <v>41920</v>
      </c>
      <c r="D12206" t="s">
        <v>38560</v>
      </c>
      <c r="E12206" t="s">
        <v>41919</v>
      </c>
      <c r="F12206" t="s">
        <v>41918</v>
      </c>
      <c r="G12206" t="s">
        <v>38525</v>
      </c>
      <c r="H12206" t="s">
        <v>38500</v>
      </c>
      <c r="I12206" t="s">
        <v>6327</v>
      </c>
      <c r="M12206" s="2" t="s">
        <v>38556</v>
      </c>
      <c r="N12206">
        <v>48.075659999999999</v>
      </c>
      <c r="O12206">
        <v>-123.13493</v>
      </c>
      <c r="V12206" t="s">
        <v>41917</v>
      </c>
      <c r="X12206">
        <v>2</v>
      </c>
      <c r="Y12206" t="s">
        <v>21394</v>
      </c>
      <c r="AC12206" t="s">
        <v>41916</v>
      </c>
    </row>
    <row r="12207" spans="1:29" x14ac:dyDescent="0.2">
      <c r="A12207" s="1">
        <v>12205</v>
      </c>
      <c r="B12207" t="s">
        <v>41915</v>
      </c>
      <c r="C12207" s="2" t="s">
        <v>41914</v>
      </c>
      <c r="D12207" t="s">
        <v>38077</v>
      </c>
      <c r="E12207" t="s">
        <v>41913</v>
      </c>
      <c r="F12207" t="s">
        <v>41912</v>
      </c>
      <c r="G12207" t="s">
        <v>38684</v>
      </c>
      <c r="H12207" t="s">
        <v>38500</v>
      </c>
      <c r="I12207" t="s">
        <v>6327</v>
      </c>
      <c r="M12207" s="2" t="s">
        <v>37599</v>
      </c>
      <c r="N12207">
        <v>48.744914999999999</v>
      </c>
      <c r="O12207">
        <v>-122.46142</v>
      </c>
      <c r="P12207" t="s">
        <v>41908</v>
      </c>
      <c r="Q12207" t="s">
        <v>41911</v>
      </c>
      <c r="R12207" t="s">
        <v>3751</v>
      </c>
      <c r="S12207" t="s">
        <v>41910</v>
      </c>
      <c r="T12207" t="s">
        <v>90</v>
      </c>
      <c r="V12207" t="s">
        <v>41909</v>
      </c>
      <c r="X12207">
        <v>1</v>
      </c>
      <c r="Y12207" t="s">
        <v>7254</v>
      </c>
      <c r="AA12207" t="s">
        <v>41908</v>
      </c>
      <c r="AC12207" t="s">
        <v>41907</v>
      </c>
    </row>
    <row r="12208" spans="1:29" x14ac:dyDescent="0.2">
      <c r="A12208" s="1">
        <v>12206</v>
      </c>
      <c r="B12208" t="s">
        <v>41906</v>
      </c>
      <c r="C12208" s="2" t="s">
        <v>41905</v>
      </c>
      <c r="D12208" t="s">
        <v>41904</v>
      </c>
      <c r="E12208" t="s">
        <v>41903</v>
      </c>
      <c r="F12208" t="s">
        <v>41056</v>
      </c>
      <c r="G12208" t="s">
        <v>41055</v>
      </c>
      <c r="H12208" t="s">
        <v>38500</v>
      </c>
      <c r="I12208" t="s">
        <v>6327</v>
      </c>
      <c r="K12208" t="s">
        <v>41902</v>
      </c>
      <c r="M12208" s="2" t="s">
        <v>41901</v>
      </c>
      <c r="N12208">
        <v>48.565640000000002</v>
      </c>
      <c r="O12208">
        <v>-122.42193</v>
      </c>
      <c r="V12208" t="s">
        <v>41900</v>
      </c>
      <c r="X12208">
        <v>50</v>
      </c>
      <c r="Y12208" t="s">
        <v>14227</v>
      </c>
      <c r="AA12208" t="s">
        <v>1604</v>
      </c>
      <c r="AB12208" t="s">
        <v>26</v>
      </c>
      <c r="AC12208" t="s">
        <v>41899</v>
      </c>
    </row>
    <row r="12209" spans="1:29" x14ac:dyDescent="0.2">
      <c r="A12209" s="1">
        <v>12207</v>
      </c>
      <c r="B12209" t="s">
        <v>41898</v>
      </c>
      <c r="C12209" s="2" t="s">
        <v>41897</v>
      </c>
      <c r="D12209" t="s">
        <v>41896</v>
      </c>
      <c r="E12209" t="s">
        <v>41895</v>
      </c>
      <c r="F12209" t="s">
        <v>41894</v>
      </c>
      <c r="G12209" t="s">
        <v>40008</v>
      </c>
      <c r="H12209" t="s">
        <v>38826</v>
      </c>
      <c r="I12209" t="s">
        <v>38825</v>
      </c>
      <c r="M12209" s="2" t="s">
        <v>41893</v>
      </c>
      <c r="N12209">
        <v>49.021236000000002</v>
      </c>
      <c r="O12209">
        <v>-122.805435</v>
      </c>
      <c r="R12209" t="s">
        <v>30</v>
      </c>
      <c r="S12209" t="s">
        <v>41892</v>
      </c>
      <c r="T12209" t="s">
        <v>90</v>
      </c>
      <c r="V12209" t="s">
        <v>41891</v>
      </c>
      <c r="X12209">
        <v>50</v>
      </c>
      <c r="Y12209" t="s">
        <v>5652</v>
      </c>
      <c r="AA12209" t="s">
        <v>911</v>
      </c>
      <c r="AC12209" t="s">
        <v>41890</v>
      </c>
    </row>
    <row r="12210" spans="1:29" x14ac:dyDescent="0.2">
      <c r="A12210" s="1">
        <v>12208</v>
      </c>
      <c r="B12210" t="s">
        <v>41889</v>
      </c>
      <c r="C12210" s="2" t="s">
        <v>41888</v>
      </c>
      <c r="D12210" t="s">
        <v>3236</v>
      </c>
      <c r="E12210" t="s">
        <v>41887</v>
      </c>
      <c r="F12210" t="s">
        <v>41886</v>
      </c>
      <c r="G12210" t="s">
        <v>40966</v>
      </c>
      <c r="H12210" t="s">
        <v>38500</v>
      </c>
      <c r="I12210" t="s">
        <v>6327</v>
      </c>
      <c r="N12210">
        <v>46.333550000000002</v>
      </c>
      <c r="O12210">
        <v>-120.01300000000001</v>
      </c>
      <c r="AC12210" t="s">
        <v>41885</v>
      </c>
    </row>
    <row r="12211" spans="1:29" x14ac:dyDescent="0.2">
      <c r="A12211" s="1">
        <v>12209</v>
      </c>
      <c r="B12211" t="s">
        <v>41884</v>
      </c>
      <c r="C12211" s="2" t="s">
        <v>41883</v>
      </c>
      <c r="D12211" t="s">
        <v>41882</v>
      </c>
      <c r="E12211" t="s">
        <v>41881</v>
      </c>
      <c r="F12211" t="s">
        <v>41880</v>
      </c>
      <c r="G12211" t="s">
        <v>38535</v>
      </c>
      <c r="H12211" t="s">
        <v>38500</v>
      </c>
      <c r="I12211" t="s">
        <v>6327</v>
      </c>
      <c r="N12211">
        <v>47.673119999999997</v>
      </c>
      <c r="O12211">
        <v>-117.20225000000001</v>
      </c>
      <c r="Q12211" t="s">
        <v>41879</v>
      </c>
      <c r="R12211" t="s">
        <v>1440</v>
      </c>
      <c r="S12211" t="s">
        <v>8687</v>
      </c>
      <c r="T12211" t="s">
        <v>90</v>
      </c>
      <c r="V12211" t="s">
        <v>41878</v>
      </c>
      <c r="X12211">
        <v>11</v>
      </c>
      <c r="Y12211" t="s">
        <v>8752</v>
      </c>
      <c r="AA12211" t="s">
        <v>5021</v>
      </c>
      <c r="AC12211" t="s">
        <v>41877</v>
      </c>
    </row>
    <row r="12212" spans="1:29" x14ac:dyDescent="0.2">
      <c r="A12212" s="1">
        <v>12210</v>
      </c>
      <c r="B12212" t="s">
        <v>41876</v>
      </c>
      <c r="C12212" s="2" t="s">
        <v>41875</v>
      </c>
      <c r="D12212" t="s">
        <v>41874</v>
      </c>
      <c r="E12212" t="s">
        <v>41873</v>
      </c>
      <c r="F12212" t="s">
        <v>41872</v>
      </c>
      <c r="G12212" t="s">
        <v>39751</v>
      </c>
      <c r="H12212" t="s">
        <v>38500</v>
      </c>
      <c r="I12212" t="s">
        <v>6327</v>
      </c>
      <c r="M12212" s="2" t="s">
        <v>41871</v>
      </c>
      <c r="N12212">
        <v>47.157699999999998</v>
      </c>
      <c r="O12212">
        <v>-122.50454000000001</v>
      </c>
      <c r="Q12212" t="s">
        <v>509</v>
      </c>
      <c r="V12212" t="s">
        <v>41870</v>
      </c>
      <c r="X12212">
        <v>5</v>
      </c>
      <c r="Y12212" t="s">
        <v>41869</v>
      </c>
      <c r="AC12212" t="s">
        <v>41868</v>
      </c>
    </row>
    <row r="12213" spans="1:29" x14ac:dyDescent="0.2">
      <c r="A12213" s="1">
        <v>12211</v>
      </c>
      <c r="B12213" t="s">
        <v>41867</v>
      </c>
      <c r="C12213" s="2" t="s">
        <v>41866</v>
      </c>
      <c r="D12213" t="s">
        <v>14069</v>
      </c>
      <c r="E12213" t="s">
        <v>41865</v>
      </c>
      <c r="F12213" t="s">
        <v>41864</v>
      </c>
      <c r="G12213" t="s">
        <v>38579</v>
      </c>
      <c r="H12213" t="s">
        <v>38500</v>
      </c>
      <c r="I12213" t="s">
        <v>6327</v>
      </c>
      <c r="N12213">
        <v>47.579159999999987</v>
      </c>
      <c r="O12213">
        <v>-122.16898999999999</v>
      </c>
      <c r="Q12213" t="s">
        <v>851</v>
      </c>
      <c r="S12213" t="s">
        <v>8032</v>
      </c>
      <c r="T12213" t="s">
        <v>90</v>
      </c>
      <c r="V12213" t="s">
        <v>41863</v>
      </c>
      <c r="X12213">
        <v>15</v>
      </c>
      <c r="Y12213" t="s">
        <v>3224</v>
      </c>
      <c r="AC12213" t="s">
        <v>41862</v>
      </c>
    </row>
    <row r="12214" spans="1:29" x14ac:dyDescent="0.2">
      <c r="A12214" s="1">
        <v>12212</v>
      </c>
      <c r="B12214" t="s">
        <v>41861</v>
      </c>
      <c r="C12214" s="2" t="s">
        <v>41860</v>
      </c>
      <c r="D12214" t="s">
        <v>41859</v>
      </c>
      <c r="E12214" t="s">
        <v>41858</v>
      </c>
      <c r="F12214" t="s">
        <v>41857</v>
      </c>
      <c r="G12214" t="s">
        <v>38749</v>
      </c>
      <c r="H12214" t="s">
        <v>38500</v>
      </c>
      <c r="I12214" t="s">
        <v>6327</v>
      </c>
      <c r="K12214" t="s">
        <v>41856</v>
      </c>
      <c r="M12214" s="2" t="s">
        <v>41855</v>
      </c>
      <c r="N12214">
        <v>47.839869999999998</v>
      </c>
      <c r="O12214">
        <v>-120.01519</v>
      </c>
      <c r="R12214" t="s">
        <v>34690</v>
      </c>
      <c r="V12214" t="s">
        <v>41854</v>
      </c>
      <c r="X12214">
        <v>99</v>
      </c>
      <c r="Y12214" t="s">
        <v>9106</v>
      </c>
      <c r="AA12214" t="s">
        <v>6906</v>
      </c>
      <c r="AB12214" t="s">
        <v>26</v>
      </c>
      <c r="AC12214" t="s">
        <v>41853</v>
      </c>
    </row>
    <row r="12215" spans="1:29" x14ac:dyDescent="0.2">
      <c r="A12215" s="1">
        <v>12213</v>
      </c>
      <c r="B12215" t="s">
        <v>41852</v>
      </c>
      <c r="C12215" s="2" t="s">
        <v>41851</v>
      </c>
      <c r="D12215" t="s">
        <v>41850</v>
      </c>
      <c r="E12215" t="s">
        <v>41849</v>
      </c>
      <c r="F12215" t="s">
        <v>41848</v>
      </c>
      <c r="G12215" t="s">
        <v>39042</v>
      </c>
      <c r="H12215" t="s">
        <v>39041</v>
      </c>
      <c r="I12215" t="s">
        <v>6327</v>
      </c>
      <c r="M12215" s="2" t="s">
        <v>41847</v>
      </c>
      <c r="N12215">
        <v>44.910990000000012</v>
      </c>
      <c r="O12215">
        <v>-116.09921</v>
      </c>
      <c r="V12215" t="s">
        <v>33508</v>
      </c>
      <c r="X12215">
        <v>1</v>
      </c>
      <c r="Y12215" t="s">
        <v>615</v>
      </c>
      <c r="AC12215" t="s">
        <v>41846</v>
      </c>
    </row>
    <row r="12216" spans="1:29" x14ac:dyDescent="0.2">
      <c r="A12216" s="1">
        <v>12214</v>
      </c>
      <c r="B12216" t="s">
        <v>41845</v>
      </c>
      <c r="C12216" s="2" t="s">
        <v>41844</v>
      </c>
      <c r="D12216" t="s">
        <v>41843</v>
      </c>
      <c r="E12216" t="s">
        <v>41842</v>
      </c>
      <c r="F12216" t="s">
        <v>41841</v>
      </c>
      <c r="G12216" t="s">
        <v>38579</v>
      </c>
      <c r="H12216" t="s">
        <v>38500</v>
      </c>
      <c r="I12216" t="s">
        <v>6327</v>
      </c>
      <c r="M12216" s="2" t="s">
        <v>41840</v>
      </c>
      <c r="N12216">
        <v>47.616890000000012</v>
      </c>
      <c r="O12216">
        <v>-122.19629</v>
      </c>
      <c r="AC12216" t="s">
        <v>41839</v>
      </c>
    </row>
    <row r="12217" spans="1:29" x14ac:dyDescent="0.2">
      <c r="A12217" s="1">
        <v>12215</v>
      </c>
      <c r="B12217" t="s">
        <v>41838</v>
      </c>
      <c r="C12217" s="2" t="s">
        <v>41837</v>
      </c>
      <c r="D12217" t="s">
        <v>41836</v>
      </c>
      <c r="E12217" t="s">
        <v>41835</v>
      </c>
      <c r="F12217" t="s">
        <v>41834</v>
      </c>
      <c r="G12217" t="s">
        <v>38535</v>
      </c>
      <c r="H12217" t="s">
        <v>38500</v>
      </c>
      <c r="I12217" t="s">
        <v>6327</v>
      </c>
      <c r="M12217" s="2" t="s">
        <v>41833</v>
      </c>
      <c r="N12217">
        <v>47.657220000000002</v>
      </c>
      <c r="O12217">
        <v>-117.42237</v>
      </c>
      <c r="Q12217" t="s">
        <v>8237</v>
      </c>
      <c r="V12217" t="s">
        <v>41832</v>
      </c>
      <c r="X12217">
        <v>33</v>
      </c>
      <c r="Y12217" t="s">
        <v>10119</v>
      </c>
      <c r="AC12217" t="s">
        <v>41831</v>
      </c>
    </row>
    <row r="12218" spans="1:29" x14ac:dyDescent="0.2">
      <c r="A12218" s="1">
        <v>12216</v>
      </c>
      <c r="B12218" t="s">
        <v>41830</v>
      </c>
      <c r="C12218" s="2" t="s">
        <v>41829</v>
      </c>
      <c r="D12218" t="s">
        <v>41828</v>
      </c>
      <c r="E12218" t="s">
        <v>41827</v>
      </c>
      <c r="F12218" t="s">
        <v>41826</v>
      </c>
      <c r="G12218" t="s">
        <v>39287</v>
      </c>
      <c r="H12218" t="s">
        <v>38500</v>
      </c>
      <c r="I12218" t="s">
        <v>6327</v>
      </c>
      <c r="N12218">
        <v>47.412746000000013</v>
      </c>
      <c r="O12218">
        <v>-122.29839</v>
      </c>
      <c r="AC12218" t="s">
        <v>41825</v>
      </c>
    </row>
    <row r="12219" spans="1:29" x14ac:dyDescent="0.2">
      <c r="A12219" s="1">
        <v>12217</v>
      </c>
      <c r="B12219" t="s">
        <v>41824</v>
      </c>
      <c r="C12219" s="2" t="s">
        <v>41823</v>
      </c>
      <c r="D12219" t="s">
        <v>41822</v>
      </c>
      <c r="E12219" t="s">
        <v>41821</v>
      </c>
      <c r="F12219" t="s">
        <v>41820</v>
      </c>
      <c r="G12219" t="s">
        <v>41819</v>
      </c>
      <c r="H12219" t="s">
        <v>38500</v>
      </c>
      <c r="I12219" t="s">
        <v>6327</v>
      </c>
      <c r="N12219">
        <v>47.098350000000003</v>
      </c>
      <c r="O12219">
        <v>-122.43492000000001</v>
      </c>
      <c r="AC12219" t="s">
        <v>41818</v>
      </c>
    </row>
    <row r="12220" spans="1:29" x14ac:dyDescent="0.2">
      <c r="A12220" s="1">
        <v>12218</v>
      </c>
      <c r="B12220" t="s">
        <v>41817</v>
      </c>
      <c r="C12220" s="2" t="s">
        <v>41816</v>
      </c>
      <c r="D12220" t="s">
        <v>41815</v>
      </c>
      <c r="E12220" t="s">
        <v>41814</v>
      </c>
      <c r="F12220" t="s">
        <v>41813</v>
      </c>
      <c r="G12220" t="s">
        <v>38684</v>
      </c>
      <c r="H12220" t="s">
        <v>38500</v>
      </c>
      <c r="I12220" t="s">
        <v>6327</v>
      </c>
      <c r="N12220">
        <v>48.720120000000001</v>
      </c>
      <c r="O12220">
        <v>-122.50142</v>
      </c>
      <c r="Q12220" t="s">
        <v>366</v>
      </c>
      <c r="AC12220" t="s">
        <v>41812</v>
      </c>
    </row>
    <row r="12221" spans="1:29" x14ac:dyDescent="0.2">
      <c r="A12221" s="1">
        <v>12219</v>
      </c>
      <c r="B12221" t="s">
        <v>41811</v>
      </c>
      <c r="C12221" s="2" t="s">
        <v>41810</v>
      </c>
      <c r="D12221" t="s">
        <v>41809</v>
      </c>
      <c r="E12221" t="s">
        <v>41808</v>
      </c>
      <c r="F12221" t="s">
        <v>41807</v>
      </c>
      <c r="G12221" t="s">
        <v>38808</v>
      </c>
      <c r="H12221" t="s">
        <v>38500</v>
      </c>
      <c r="I12221" t="s">
        <v>6327</v>
      </c>
      <c r="N12221">
        <v>47.036365999999987</v>
      </c>
      <c r="O12221">
        <v>-122.80775</v>
      </c>
      <c r="V12221" t="s">
        <v>41806</v>
      </c>
      <c r="X12221">
        <v>1</v>
      </c>
      <c r="Y12221" t="s">
        <v>3732</v>
      </c>
      <c r="AC12221" t="s">
        <v>41805</v>
      </c>
    </row>
    <row r="12222" spans="1:29" x14ac:dyDescent="0.2">
      <c r="A12222" s="1">
        <v>12220</v>
      </c>
      <c r="B12222" t="s">
        <v>41804</v>
      </c>
      <c r="C12222" s="2" t="s">
        <v>41803</v>
      </c>
      <c r="D12222" t="s">
        <v>577</v>
      </c>
      <c r="E12222" t="s">
        <v>41802</v>
      </c>
      <c r="F12222" t="s">
        <v>41801</v>
      </c>
      <c r="G12222" t="s">
        <v>38933</v>
      </c>
      <c r="H12222" t="s">
        <v>38826</v>
      </c>
      <c r="I12222" t="s">
        <v>38825</v>
      </c>
      <c r="M12222" s="2" t="s">
        <v>41800</v>
      </c>
      <c r="N12222">
        <v>49.048769999999998</v>
      </c>
      <c r="O12222">
        <v>-122.29261</v>
      </c>
      <c r="AC12222" t="s">
        <v>41799</v>
      </c>
    </row>
    <row r="12223" spans="1:29" x14ac:dyDescent="0.2">
      <c r="A12223" s="1">
        <v>12221</v>
      </c>
      <c r="B12223" t="s">
        <v>41798</v>
      </c>
      <c r="C12223" s="2" t="s">
        <v>41797</v>
      </c>
      <c r="D12223" t="s">
        <v>41796</v>
      </c>
      <c r="E12223" t="s">
        <v>41795</v>
      </c>
      <c r="F12223" t="s">
        <v>41794</v>
      </c>
      <c r="H12223" t="s">
        <v>38826</v>
      </c>
      <c r="I12223" t="s">
        <v>38825</v>
      </c>
      <c r="N12223">
        <v>49.032800000000002</v>
      </c>
      <c r="O12223">
        <v>-118.44168999999999</v>
      </c>
      <c r="Q12223" t="s">
        <v>1195</v>
      </c>
      <c r="X12223">
        <v>1</v>
      </c>
      <c r="Y12223" t="s">
        <v>10697</v>
      </c>
      <c r="AC12223" t="s">
        <v>41793</v>
      </c>
    </row>
    <row r="12224" spans="1:29" x14ac:dyDescent="0.2">
      <c r="A12224" s="1">
        <v>12222</v>
      </c>
      <c r="B12224" t="s">
        <v>41792</v>
      </c>
      <c r="C12224" s="2" t="s">
        <v>41791</v>
      </c>
      <c r="D12224" t="s">
        <v>3460</v>
      </c>
      <c r="E12224" t="s">
        <v>41790</v>
      </c>
      <c r="F12224" t="s">
        <v>41789</v>
      </c>
      <c r="G12224" t="s">
        <v>38948</v>
      </c>
      <c r="H12224" t="s">
        <v>38500</v>
      </c>
      <c r="I12224" t="s">
        <v>6327</v>
      </c>
      <c r="N12224">
        <v>47.488857000000003</v>
      </c>
      <c r="O12224">
        <v>-121.79404</v>
      </c>
      <c r="V12224" t="s">
        <v>41788</v>
      </c>
      <c r="X12224">
        <v>1</v>
      </c>
      <c r="Y12224" t="s">
        <v>23516</v>
      </c>
      <c r="AC12224" t="s">
        <v>41787</v>
      </c>
    </row>
    <row r="12225" spans="1:29" x14ac:dyDescent="0.2">
      <c r="A12225" s="1">
        <v>12223</v>
      </c>
      <c r="B12225" t="s">
        <v>41786</v>
      </c>
      <c r="C12225" s="2" t="s">
        <v>41785</v>
      </c>
      <c r="D12225" t="s">
        <v>41784</v>
      </c>
      <c r="E12225" t="s">
        <v>41783</v>
      </c>
      <c r="G12225" t="s">
        <v>38800</v>
      </c>
      <c r="H12225" t="s">
        <v>38500</v>
      </c>
      <c r="I12225" t="s">
        <v>6327</v>
      </c>
      <c r="N12225">
        <v>46.256329999999998</v>
      </c>
      <c r="O12225">
        <v>-119.31258</v>
      </c>
      <c r="V12225" t="s">
        <v>41782</v>
      </c>
      <c r="X12225">
        <v>8</v>
      </c>
      <c r="Y12225" t="s">
        <v>1314</v>
      </c>
      <c r="AC12225" t="s">
        <v>41781</v>
      </c>
    </row>
    <row r="12226" spans="1:29" x14ac:dyDescent="0.2">
      <c r="A12226" s="1">
        <v>12224</v>
      </c>
      <c r="B12226" t="s">
        <v>41780</v>
      </c>
      <c r="C12226" s="2" t="s">
        <v>41779</v>
      </c>
      <c r="D12226" t="s">
        <v>41778</v>
      </c>
      <c r="E12226" t="s">
        <v>41777</v>
      </c>
      <c r="F12226" t="s">
        <v>41776</v>
      </c>
      <c r="G12226" t="s">
        <v>38617</v>
      </c>
      <c r="H12226" t="s">
        <v>38500</v>
      </c>
      <c r="I12226" t="s">
        <v>6327</v>
      </c>
      <c r="N12226">
        <v>47.712809999999998</v>
      </c>
      <c r="O12226">
        <v>-122.17997</v>
      </c>
      <c r="AC12226" t="s">
        <v>41775</v>
      </c>
    </row>
    <row r="12227" spans="1:29" x14ac:dyDescent="0.2">
      <c r="A12227" s="1">
        <v>12225</v>
      </c>
      <c r="B12227" t="s">
        <v>41774</v>
      </c>
      <c r="C12227" s="2" t="s">
        <v>41773</v>
      </c>
      <c r="D12227" t="s">
        <v>41772</v>
      </c>
      <c r="E12227" t="s">
        <v>41771</v>
      </c>
      <c r="F12227" t="s">
        <v>41770</v>
      </c>
      <c r="G12227" t="s">
        <v>38850</v>
      </c>
      <c r="H12227" t="s">
        <v>38826</v>
      </c>
      <c r="I12227" t="s">
        <v>38825</v>
      </c>
      <c r="N12227">
        <v>49.057949999999998</v>
      </c>
      <c r="O12227">
        <v>-122.46887</v>
      </c>
      <c r="Q12227" t="s">
        <v>19743</v>
      </c>
      <c r="V12227" t="s">
        <v>41769</v>
      </c>
      <c r="X12227">
        <v>1</v>
      </c>
      <c r="Y12227" t="s">
        <v>41768</v>
      </c>
      <c r="AC12227" t="s">
        <v>41767</v>
      </c>
    </row>
    <row r="12228" spans="1:29" x14ac:dyDescent="0.2">
      <c r="A12228" s="1">
        <v>12226</v>
      </c>
      <c r="B12228" t="s">
        <v>41766</v>
      </c>
      <c r="C12228" s="2" t="s">
        <v>41765</v>
      </c>
      <c r="D12228" t="s">
        <v>41764</v>
      </c>
      <c r="E12228" t="s">
        <v>41763</v>
      </c>
      <c r="F12228" t="s">
        <v>41762</v>
      </c>
      <c r="G12228" t="s">
        <v>38535</v>
      </c>
      <c r="H12228" t="s">
        <v>38500</v>
      </c>
      <c r="I12228" t="s">
        <v>6327</v>
      </c>
      <c r="M12228" s="2" t="s">
        <v>41761</v>
      </c>
      <c r="N12228">
        <v>47.742027</v>
      </c>
      <c r="O12228">
        <v>-117.39539000000001</v>
      </c>
      <c r="Q12228" t="s">
        <v>851</v>
      </c>
      <c r="V12228" t="s">
        <v>41760</v>
      </c>
      <c r="X12228">
        <v>15</v>
      </c>
      <c r="Y12228" t="s">
        <v>952</v>
      </c>
      <c r="AC12228" t="s">
        <v>41759</v>
      </c>
    </row>
    <row r="12229" spans="1:29" x14ac:dyDescent="0.2">
      <c r="A12229" s="1">
        <v>12227</v>
      </c>
      <c r="B12229" t="s">
        <v>41758</v>
      </c>
      <c r="C12229" s="2" t="s">
        <v>41757</v>
      </c>
      <c r="D12229" t="s">
        <v>41756</v>
      </c>
      <c r="E12229" t="s">
        <v>41755</v>
      </c>
      <c r="G12229" t="s">
        <v>41754</v>
      </c>
      <c r="H12229" t="s">
        <v>38500</v>
      </c>
      <c r="I12229" t="s">
        <v>6327</v>
      </c>
      <c r="N12229">
        <v>48.943280000000001</v>
      </c>
      <c r="O12229">
        <v>-122.45141</v>
      </c>
      <c r="V12229" t="s">
        <v>41753</v>
      </c>
      <c r="X12229">
        <v>3</v>
      </c>
      <c r="Y12229" t="s">
        <v>5936</v>
      </c>
      <c r="AC12229" t="s">
        <v>41752</v>
      </c>
    </row>
    <row r="12230" spans="1:29" x14ac:dyDescent="0.2">
      <c r="A12230" s="1">
        <v>12228</v>
      </c>
      <c r="B12230" t="s">
        <v>41751</v>
      </c>
      <c r="C12230" s="2" t="s">
        <v>41750</v>
      </c>
      <c r="D12230" t="s">
        <v>41749</v>
      </c>
      <c r="E12230" t="s">
        <v>41748</v>
      </c>
      <c r="F12230" t="s">
        <v>41747</v>
      </c>
      <c r="G12230" t="s">
        <v>38508</v>
      </c>
      <c r="H12230" t="s">
        <v>38500</v>
      </c>
      <c r="I12230" t="s">
        <v>6327</v>
      </c>
      <c r="M12230" s="2" t="s">
        <v>41746</v>
      </c>
      <c r="N12230">
        <v>47.631500000000003</v>
      </c>
      <c r="O12230">
        <v>-122.14230000000001</v>
      </c>
      <c r="AC12230" t="s">
        <v>41745</v>
      </c>
    </row>
    <row r="12231" spans="1:29" x14ac:dyDescent="0.2">
      <c r="A12231" s="1">
        <v>12229</v>
      </c>
      <c r="B12231" t="s">
        <v>41744</v>
      </c>
      <c r="C12231" s="2" t="s">
        <v>41743</v>
      </c>
      <c r="D12231" t="s">
        <v>41742</v>
      </c>
      <c r="E12231" t="s">
        <v>41741</v>
      </c>
      <c r="F12231" t="s">
        <v>286</v>
      </c>
      <c r="G12231" t="s">
        <v>38535</v>
      </c>
      <c r="H12231" t="s">
        <v>38500</v>
      </c>
      <c r="I12231" t="s">
        <v>6327</v>
      </c>
      <c r="M12231" s="2" t="s">
        <v>41740</v>
      </c>
      <c r="N12231">
        <v>47.602220000000003</v>
      </c>
      <c r="O12231">
        <v>-117.37074</v>
      </c>
      <c r="Q12231" t="s">
        <v>851</v>
      </c>
      <c r="V12231" t="s">
        <v>41739</v>
      </c>
      <c r="X12231">
        <v>4</v>
      </c>
      <c r="Y12231" t="s">
        <v>6471</v>
      </c>
      <c r="AC12231" t="s">
        <v>41738</v>
      </c>
    </row>
    <row r="12232" spans="1:29" x14ac:dyDescent="0.2">
      <c r="A12232" s="1">
        <v>12230</v>
      </c>
      <c r="B12232" t="s">
        <v>41737</v>
      </c>
      <c r="C12232" s="2" t="s">
        <v>41736</v>
      </c>
      <c r="D12232" t="s">
        <v>41735</v>
      </c>
      <c r="E12232" t="s">
        <v>41734</v>
      </c>
      <c r="F12232" t="s">
        <v>41733</v>
      </c>
      <c r="G12232" t="s">
        <v>39474</v>
      </c>
      <c r="H12232" t="s">
        <v>38500</v>
      </c>
      <c r="I12232" t="s">
        <v>6327</v>
      </c>
      <c r="N12232">
        <v>47.312429999999999</v>
      </c>
      <c r="O12232">
        <v>-119.55759999999999</v>
      </c>
      <c r="V12232" t="s">
        <v>41732</v>
      </c>
      <c r="X12232">
        <v>25</v>
      </c>
      <c r="Y12232" t="s">
        <v>62</v>
      </c>
      <c r="AC12232" t="s">
        <v>41731</v>
      </c>
    </row>
    <row r="12233" spans="1:29" x14ac:dyDescent="0.2">
      <c r="A12233" s="1">
        <v>12231</v>
      </c>
      <c r="B12233" t="s">
        <v>41730</v>
      </c>
      <c r="C12233" s="2" t="s">
        <v>41729</v>
      </c>
      <c r="D12233" t="s">
        <v>41728</v>
      </c>
      <c r="E12233" t="s">
        <v>41727</v>
      </c>
      <c r="F12233" t="s">
        <v>41726</v>
      </c>
      <c r="G12233" t="s">
        <v>38808</v>
      </c>
      <c r="H12233" t="s">
        <v>38500</v>
      </c>
      <c r="I12233" t="s">
        <v>6327</v>
      </c>
      <c r="M12233" s="2" t="s">
        <v>41725</v>
      </c>
      <c r="N12233">
        <v>47.059840000000001</v>
      </c>
      <c r="O12233">
        <v>-122.75288999999999</v>
      </c>
      <c r="AC12233" t="s">
        <v>41724</v>
      </c>
    </row>
    <row r="12234" spans="1:29" x14ac:dyDescent="0.2">
      <c r="A12234" s="1">
        <v>12232</v>
      </c>
      <c r="B12234" t="s">
        <v>41723</v>
      </c>
      <c r="C12234" s="2" t="s">
        <v>41722</v>
      </c>
      <c r="D12234" t="s">
        <v>41721</v>
      </c>
      <c r="E12234" t="s">
        <v>41720</v>
      </c>
      <c r="F12234" t="s">
        <v>41719</v>
      </c>
      <c r="G12234" t="s">
        <v>41718</v>
      </c>
      <c r="H12234" t="s">
        <v>38500</v>
      </c>
      <c r="I12234" t="s">
        <v>6327</v>
      </c>
      <c r="N12234">
        <v>47.16966</v>
      </c>
      <c r="O12234">
        <v>-122.6026</v>
      </c>
      <c r="Q12234" t="s">
        <v>5890</v>
      </c>
      <c r="V12234" t="s">
        <v>39265</v>
      </c>
      <c r="X12234">
        <v>15</v>
      </c>
      <c r="Y12234" t="s">
        <v>1362</v>
      </c>
      <c r="AA12234" t="s">
        <v>463</v>
      </c>
      <c r="AC12234" t="s">
        <v>41717</v>
      </c>
    </row>
    <row r="12235" spans="1:29" x14ac:dyDescent="0.2">
      <c r="A12235" s="1">
        <v>12233</v>
      </c>
      <c r="B12235" t="s">
        <v>41716</v>
      </c>
      <c r="C12235" s="2" t="s">
        <v>41715</v>
      </c>
      <c r="D12235" t="s">
        <v>41714</v>
      </c>
      <c r="E12235" t="s">
        <v>41713</v>
      </c>
      <c r="F12235" t="s">
        <v>41712</v>
      </c>
      <c r="G12235" t="s">
        <v>41711</v>
      </c>
      <c r="H12235" t="s">
        <v>38500</v>
      </c>
      <c r="I12235" t="s">
        <v>6327</v>
      </c>
      <c r="N12235">
        <v>47.232536000000003</v>
      </c>
      <c r="O12235">
        <v>-119.87390000000001</v>
      </c>
      <c r="V12235" t="s">
        <v>31872</v>
      </c>
      <c r="X12235">
        <v>1</v>
      </c>
      <c r="Y12235" t="s">
        <v>1513</v>
      </c>
      <c r="AC12235" t="s">
        <v>41710</v>
      </c>
    </row>
    <row r="12236" spans="1:29" x14ac:dyDescent="0.2">
      <c r="A12236" s="1">
        <v>12234</v>
      </c>
      <c r="B12236" t="s">
        <v>41709</v>
      </c>
      <c r="C12236" s="2" t="s">
        <v>41708</v>
      </c>
      <c r="D12236" t="s">
        <v>41707</v>
      </c>
      <c r="E12236" t="s">
        <v>41706</v>
      </c>
      <c r="F12236" t="s">
        <v>286</v>
      </c>
      <c r="G12236" t="s">
        <v>40348</v>
      </c>
      <c r="H12236" t="s">
        <v>38500</v>
      </c>
      <c r="I12236" t="s">
        <v>6327</v>
      </c>
      <c r="M12236" s="2" t="s">
        <v>41705</v>
      </c>
      <c r="N12236">
        <v>46.066913999999997</v>
      </c>
      <c r="O12236">
        <v>-118.33887</v>
      </c>
      <c r="Q12236" t="s">
        <v>3834</v>
      </c>
      <c r="V12236" t="s">
        <v>25078</v>
      </c>
      <c r="X12236">
        <v>9</v>
      </c>
      <c r="Y12236" t="s">
        <v>9421</v>
      </c>
      <c r="AC12236" t="s">
        <v>41704</v>
      </c>
    </row>
    <row r="12237" spans="1:29" x14ac:dyDescent="0.2">
      <c r="A12237" s="1">
        <v>12235</v>
      </c>
      <c r="B12237" t="s">
        <v>41703</v>
      </c>
      <c r="C12237" s="2" t="s">
        <v>41702</v>
      </c>
      <c r="D12237" t="s">
        <v>41701</v>
      </c>
      <c r="E12237" t="s">
        <v>41700</v>
      </c>
      <c r="F12237" t="s">
        <v>286</v>
      </c>
      <c r="G12237" t="s">
        <v>38508</v>
      </c>
      <c r="H12237" t="s">
        <v>38500</v>
      </c>
      <c r="I12237" t="s">
        <v>6327</v>
      </c>
      <c r="M12237" s="2" t="s">
        <v>41699</v>
      </c>
      <c r="N12237">
        <v>47.668773999999999</v>
      </c>
      <c r="O12237">
        <v>-122.11891</v>
      </c>
      <c r="Q12237" t="s">
        <v>851</v>
      </c>
      <c r="V12237" t="s">
        <v>41698</v>
      </c>
      <c r="X12237">
        <v>31</v>
      </c>
      <c r="Y12237" t="s">
        <v>154</v>
      </c>
      <c r="AC12237" t="s">
        <v>41697</v>
      </c>
    </row>
    <row r="12238" spans="1:29" x14ac:dyDescent="0.2">
      <c r="A12238" s="1">
        <v>12236</v>
      </c>
      <c r="B12238" t="s">
        <v>41696</v>
      </c>
      <c r="C12238" s="2" t="s">
        <v>41695</v>
      </c>
      <c r="D12238" t="s">
        <v>41694</v>
      </c>
      <c r="E12238" t="s">
        <v>41693</v>
      </c>
      <c r="F12238" t="s">
        <v>41692</v>
      </c>
      <c r="G12238" t="s">
        <v>38516</v>
      </c>
      <c r="H12238" t="s">
        <v>38500</v>
      </c>
      <c r="I12238" t="s">
        <v>6327</v>
      </c>
      <c r="N12238">
        <v>47.831949999999999</v>
      </c>
      <c r="O12238">
        <v>-122.27737</v>
      </c>
      <c r="Q12238" t="s">
        <v>2182</v>
      </c>
      <c r="V12238" t="s">
        <v>41691</v>
      </c>
      <c r="X12238">
        <v>1</v>
      </c>
      <c r="Y12238" t="s">
        <v>41690</v>
      </c>
      <c r="AC12238" t="s">
        <v>41689</v>
      </c>
    </row>
    <row r="12239" spans="1:29" x14ac:dyDescent="0.2">
      <c r="A12239" s="1">
        <v>12237</v>
      </c>
      <c r="B12239" t="s">
        <v>41688</v>
      </c>
      <c r="C12239" s="2" t="s">
        <v>41687</v>
      </c>
      <c r="D12239" t="s">
        <v>41686</v>
      </c>
      <c r="E12239" t="s">
        <v>41685</v>
      </c>
      <c r="F12239" t="s">
        <v>41684</v>
      </c>
      <c r="G12239" t="s">
        <v>41683</v>
      </c>
      <c r="H12239" t="s">
        <v>38500</v>
      </c>
      <c r="I12239" t="s">
        <v>6327</v>
      </c>
      <c r="M12239" s="2" t="s">
        <v>41682</v>
      </c>
      <c r="N12239">
        <v>48.538531999999996</v>
      </c>
      <c r="O12239">
        <v>-117.90591000000001</v>
      </c>
      <c r="Q12239" t="s">
        <v>500</v>
      </c>
      <c r="X12239">
        <v>4</v>
      </c>
      <c r="Y12239" t="s">
        <v>14381</v>
      </c>
      <c r="AC12239" t="s">
        <v>41681</v>
      </c>
    </row>
    <row r="12240" spans="1:29" x14ac:dyDescent="0.2">
      <c r="A12240" s="1">
        <v>12238</v>
      </c>
      <c r="B12240" t="s">
        <v>41680</v>
      </c>
      <c r="C12240" s="2" t="s">
        <v>41679</v>
      </c>
      <c r="D12240" t="s">
        <v>3460</v>
      </c>
      <c r="E12240" t="s">
        <v>41678</v>
      </c>
      <c r="F12240" t="s">
        <v>41677</v>
      </c>
      <c r="G12240" t="s">
        <v>40959</v>
      </c>
      <c r="H12240" t="s">
        <v>38500</v>
      </c>
      <c r="I12240" t="s">
        <v>6327</v>
      </c>
      <c r="M12240" s="2" t="s">
        <v>7912</v>
      </c>
      <c r="N12240">
        <v>47.455480000000001</v>
      </c>
      <c r="O12240">
        <v>-122.81939</v>
      </c>
      <c r="AC12240" t="s">
        <v>41676</v>
      </c>
    </row>
    <row r="12241" spans="1:29" x14ac:dyDescent="0.2">
      <c r="A12241" s="1">
        <v>12239</v>
      </c>
      <c r="B12241" t="s">
        <v>41675</v>
      </c>
      <c r="C12241" s="2" t="s">
        <v>41674</v>
      </c>
      <c r="D12241" t="s">
        <v>41673</v>
      </c>
      <c r="E12241" t="s">
        <v>41672</v>
      </c>
      <c r="F12241" t="s">
        <v>41671</v>
      </c>
      <c r="G12241" t="s">
        <v>38719</v>
      </c>
      <c r="H12241" t="s">
        <v>38500</v>
      </c>
      <c r="I12241" t="s">
        <v>6327</v>
      </c>
      <c r="N12241">
        <v>47.569600000000001</v>
      </c>
      <c r="O12241">
        <v>-122.68256</v>
      </c>
      <c r="V12241" t="s">
        <v>41670</v>
      </c>
      <c r="X12241">
        <v>1</v>
      </c>
      <c r="Y12241" t="s">
        <v>7968</v>
      </c>
      <c r="AC12241" t="s">
        <v>41669</v>
      </c>
    </row>
    <row r="12242" spans="1:29" x14ac:dyDescent="0.2">
      <c r="A12242" s="1">
        <v>12240</v>
      </c>
      <c r="B12242" t="s">
        <v>41668</v>
      </c>
      <c r="C12242" s="2" t="s">
        <v>41667</v>
      </c>
      <c r="D12242" t="s">
        <v>876</v>
      </c>
      <c r="E12242" t="s">
        <v>41666</v>
      </c>
      <c r="F12242" t="s">
        <v>41665</v>
      </c>
      <c r="G12242" t="s">
        <v>38535</v>
      </c>
      <c r="H12242" t="s">
        <v>38500</v>
      </c>
      <c r="I12242" t="s">
        <v>6327</v>
      </c>
      <c r="M12242" s="2" t="s">
        <v>10366</v>
      </c>
      <c r="N12242">
        <v>47.642910000000001</v>
      </c>
      <c r="O12242">
        <v>-117.58537</v>
      </c>
      <c r="AC12242" t="s">
        <v>41664</v>
      </c>
    </row>
    <row r="12243" spans="1:29" x14ac:dyDescent="0.2">
      <c r="A12243" s="1">
        <v>12241</v>
      </c>
      <c r="B12243" t="s">
        <v>41663</v>
      </c>
      <c r="C12243" s="2" t="s">
        <v>41662</v>
      </c>
      <c r="D12243" t="s">
        <v>41661</v>
      </c>
      <c r="E12243" t="s">
        <v>41660</v>
      </c>
      <c r="F12243" t="s">
        <v>41659</v>
      </c>
      <c r="G12243" t="s">
        <v>40718</v>
      </c>
      <c r="H12243" t="s">
        <v>38500</v>
      </c>
      <c r="I12243" t="s">
        <v>6327</v>
      </c>
      <c r="N12243">
        <v>47.594520000000003</v>
      </c>
      <c r="O12243">
        <v>-120.65961</v>
      </c>
      <c r="AC12243" t="s">
        <v>41658</v>
      </c>
    </row>
    <row r="12244" spans="1:29" x14ac:dyDescent="0.2">
      <c r="A12244" s="1">
        <v>12242</v>
      </c>
      <c r="B12244" t="s">
        <v>41657</v>
      </c>
      <c r="C12244" s="2" t="s">
        <v>41656</v>
      </c>
      <c r="D12244" t="s">
        <v>41655</v>
      </c>
      <c r="E12244" t="s">
        <v>41654</v>
      </c>
      <c r="F12244" t="s">
        <v>41653</v>
      </c>
      <c r="G12244" t="s">
        <v>38579</v>
      </c>
      <c r="H12244" t="s">
        <v>38500</v>
      </c>
      <c r="I12244" t="s">
        <v>6327</v>
      </c>
      <c r="N12244">
        <v>47.61018</v>
      </c>
      <c r="O12244">
        <v>-122.20328000000001</v>
      </c>
      <c r="Q12244" t="s">
        <v>1736</v>
      </c>
      <c r="S12244" t="s">
        <v>7788</v>
      </c>
      <c r="T12244" t="s">
        <v>90</v>
      </c>
      <c r="V12244" t="s">
        <v>41652</v>
      </c>
      <c r="X12244">
        <v>17</v>
      </c>
      <c r="Y12244" t="s">
        <v>41651</v>
      </c>
      <c r="AC12244" t="s">
        <v>41650</v>
      </c>
    </row>
    <row r="12245" spans="1:29" x14ac:dyDescent="0.2">
      <c r="A12245" s="1">
        <v>12243</v>
      </c>
      <c r="B12245" t="s">
        <v>41649</v>
      </c>
      <c r="C12245" s="2" t="s">
        <v>41648</v>
      </c>
      <c r="D12245" t="s">
        <v>41647</v>
      </c>
      <c r="E12245" t="s">
        <v>41646</v>
      </c>
      <c r="F12245" t="s">
        <v>41645</v>
      </c>
      <c r="G12245" t="s">
        <v>41644</v>
      </c>
      <c r="H12245" t="s">
        <v>38500</v>
      </c>
      <c r="I12245" t="s">
        <v>6327</v>
      </c>
      <c r="N12245">
        <v>47.48489</v>
      </c>
      <c r="O12245">
        <v>-123.079155</v>
      </c>
      <c r="P12245" t="s">
        <v>41643</v>
      </c>
      <c r="Q12245" t="s">
        <v>851</v>
      </c>
      <c r="V12245" t="s">
        <v>1744</v>
      </c>
      <c r="X12245">
        <v>11</v>
      </c>
      <c r="Y12245" t="s">
        <v>22581</v>
      </c>
      <c r="AC12245" t="s">
        <v>41642</v>
      </c>
    </row>
    <row r="12246" spans="1:29" x14ac:dyDescent="0.2">
      <c r="A12246" s="1">
        <v>12244</v>
      </c>
      <c r="B12246" t="s">
        <v>41641</v>
      </c>
      <c r="C12246" s="2" t="s">
        <v>41640</v>
      </c>
      <c r="D12246" t="s">
        <v>24852</v>
      </c>
      <c r="E12246" t="s">
        <v>41639</v>
      </c>
      <c r="F12246" t="s">
        <v>41638</v>
      </c>
      <c r="G12246" t="s">
        <v>38732</v>
      </c>
      <c r="H12246" t="s">
        <v>38500</v>
      </c>
      <c r="I12246" t="s">
        <v>6327</v>
      </c>
      <c r="M12246" s="2" t="s">
        <v>41637</v>
      </c>
      <c r="N12246">
        <v>47.24485</v>
      </c>
      <c r="O12246">
        <v>-122.21026000000001</v>
      </c>
      <c r="V12246" t="s">
        <v>41636</v>
      </c>
      <c r="X12246">
        <v>2</v>
      </c>
      <c r="Y12246" t="s">
        <v>2616</v>
      </c>
      <c r="AC12246" t="s">
        <v>41635</v>
      </c>
    </row>
    <row r="12247" spans="1:29" x14ac:dyDescent="0.2">
      <c r="A12247" s="1">
        <v>12245</v>
      </c>
      <c r="B12247" t="s">
        <v>41634</v>
      </c>
      <c r="C12247" s="2" t="s">
        <v>41633</v>
      </c>
      <c r="D12247" t="s">
        <v>41632</v>
      </c>
      <c r="E12247" t="s">
        <v>41631</v>
      </c>
      <c r="F12247" t="s">
        <v>41630</v>
      </c>
      <c r="G12247" t="s">
        <v>39751</v>
      </c>
      <c r="H12247" t="s">
        <v>38500</v>
      </c>
      <c r="I12247" t="s">
        <v>6327</v>
      </c>
      <c r="N12247">
        <v>47.177658000000001</v>
      </c>
      <c r="O12247">
        <v>-122.4838</v>
      </c>
      <c r="AC12247" t="s">
        <v>41629</v>
      </c>
    </row>
    <row r="12248" spans="1:29" x14ac:dyDescent="0.2">
      <c r="A12248" s="1">
        <v>12246</v>
      </c>
      <c r="B12248" t="s">
        <v>41628</v>
      </c>
      <c r="C12248" s="2" t="s">
        <v>41627</v>
      </c>
      <c r="D12248" t="s">
        <v>38560</v>
      </c>
      <c r="E12248" t="s">
        <v>41626</v>
      </c>
      <c r="F12248" t="s">
        <v>41625</v>
      </c>
      <c r="G12248" t="s">
        <v>38897</v>
      </c>
      <c r="H12248" t="s">
        <v>38500</v>
      </c>
      <c r="I12248" t="s">
        <v>6327</v>
      </c>
      <c r="M12248" s="2" t="s">
        <v>38556</v>
      </c>
      <c r="N12248">
        <v>47.73254</v>
      </c>
      <c r="O12248">
        <v>-122.34509</v>
      </c>
      <c r="V12248" t="s">
        <v>41624</v>
      </c>
      <c r="X12248">
        <v>1</v>
      </c>
      <c r="Y12248" t="s">
        <v>22636</v>
      </c>
      <c r="AC12248" t="s">
        <v>41623</v>
      </c>
    </row>
    <row r="12249" spans="1:29" x14ac:dyDescent="0.2">
      <c r="A12249" s="1">
        <v>12247</v>
      </c>
      <c r="B12249" t="s">
        <v>41622</v>
      </c>
      <c r="C12249" s="2" t="s">
        <v>41621</v>
      </c>
      <c r="D12249" t="s">
        <v>41620</v>
      </c>
      <c r="E12249" t="s">
        <v>41619</v>
      </c>
      <c r="F12249" t="s">
        <v>41618</v>
      </c>
      <c r="G12249" t="s">
        <v>38516</v>
      </c>
      <c r="H12249" t="s">
        <v>38500</v>
      </c>
      <c r="I12249" t="s">
        <v>6327</v>
      </c>
      <c r="N12249">
        <v>47.816519999999997</v>
      </c>
      <c r="O12249">
        <v>-122.29234</v>
      </c>
      <c r="Q12249" t="s">
        <v>27283</v>
      </c>
      <c r="V12249" t="s">
        <v>41617</v>
      </c>
      <c r="X12249">
        <v>2</v>
      </c>
      <c r="Y12249" t="s">
        <v>41616</v>
      </c>
      <c r="AC12249" t="s">
        <v>41615</v>
      </c>
    </row>
    <row r="12250" spans="1:29" x14ac:dyDescent="0.2">
      <c r="A12250" s="1">
        <v>12248</v>
      </c>
      <c r="B12250" t="s">
        <v>41614</v>
      </c>
      <c r="C12250" s="2" t="s">
        <v>41613</v>
      </c>
      <c r="D12250" t="s">
        <v>41612</v>
      </c>
      <c r="E12250" t="s">
        <v>41611</v>
      </c>
      <c r="F12250" t="s">
        <v>41610</v>
      </c>
      <c r="G12250" t="s">
        <v>40959</v>
      </c>
      <c r="H12250" t="s">
        <v>38500</v>
      </c>
      <c r="I12250" t="s">
        <v>6327</v>
      </c>
      <c r="N12250">
        <v>47.426310000000001</v>
      </c>
      <c r="O12250">
        <v>-122.89364</v>
      </c>
      <c r="X12250">
        <v>1</v>
      </c>
      <c r="Y12250" t="s">
        <v>13429</v>
      </c>
      <c r="AC12250" t="s">
        <v>41609</v>
      </c>
    </row>
    <row r="12251" spans="1:29" x14ac:dyDescent="0.2">
      <c r="A12251" s="1">
        <v>12249</v>
      </c>
      <c r="B12251" t="s">
        <v>41608</v>
      </c>
      <c r="C12251" s="2" t="s">
        <v>41607</v>
      </c>
      <c r="D12251" t="s">
        <v>41606</v>
      </c>
      <c r="E12251" t="s">
        <v>41605</v>
      </c>
      <c r="F12251" t="s">
        <v>41604</v>
      </c>
      <c r="G12251" t="s">
        <v>38535</v>
      </c>
      <c r="H12251" t="s">
        <v>38500</v>
      </c>
      <c r="I12251" t="s">
        <v>6327</v>
      </c>
      <c r="N12251">
        <v>47.653477000000002</v>
      </c>
      <c r="O12251">
        <v>-117.42136000000001</v>
      </c>
      <c r="Q12251" t="s">
        <v>1079</v>
      </c>
      <c r="X12251">
        <v>1</v>
      </c>
      <c r="Y12251" t="s">
        <v>41603</v>
      </c>
      <c r="AC12251" t="s">
        <v>41602</v>
      </c>
    </row>
    <row r="12252" spans="1:29" x14ac:dyDescent="0.2">
      <c r="A12252" s="1">
        <v>12250</v>
      </c>
      <c r="B12252" t="s">
        <v>41601</v>
      </c>
      <c r="C12252" s="2" t="s">
        <v>41600</v>
      </c>
      <c r="D12252" t="s">
        <v>41599</v>
      </c>
      <c r="E12252" t="s">
        <v>41598</v>
      </c>
      <c r="F12252" t="s">
        <v>41597</v>
      </c>
      <c r="G12252" t="s">
        <v>39751</v>
      </c>
      <c r="H12252" t="s">
        <v>38500</v>
      </c>
      <c r="I12252" t="s">
        <v>6327</v>
      </c>
      <c r="N12252">
        <v>47.181939999999997</v>
      </c>
      <c r="O12252">
        <v>-122.48379</v>
      </c>
      <c r="AC12252" t="s">
        <v>41596</v>
      </c>
    </row>
    <row r="12253" spans="1:29" x14ac:dyDescent="0.2">
      <c r="A12253" s="1">
        <v>12251</v>
      </c>
      <c r="B12253" t="s">
        <v>41595</v>
      </c>
      <c r="C12253" s="2" t="s">
        <v>41594</v>
      </c>
      <c r="D12253" t="s">
        <v>7391</v>
      </c>
      <c r="E12253" t="s">
        <v>41593</v>
      </c>
      <c r="F12253" t="s">
        <v>41592</v>
      </c>
      <c r="G12253" t="s">
        <v>38535</v>
      </c>
      <c r="H12253" t="s">
        <v>38500</v>
      </c>
      <c r="I12253" t="s">
        <v>6327</v>
      </c>
      <c r="M12253" s="2" t="s">
        <v>7387</v>
      </c>
      <c r="N12253">
        <v>47.627890000000001</v>
      </c>
      <c r="O12253">
        <v>-117.3686</v>
      </c>
      <c r="AC12253" t="s">
        <v>41591</v>
      </c>
    </row>
    <row r="12254" spans="1:29" x14ac:dyDescent="0.2">
      <c r="A12254" s="1">
        <v>12252</v>
      </c>
      <c r="B12254" t="s">
        <v>41590</v>
      </c>
      <c r="C12254" s="2" t="s">
        <v>41589</v>
      </c>
      <c r="D12254" t="s">
        <v>41588</v>
      </c>
      <c r="E12254" t="s">
        <v>41587</v>
      </c>
      <c r="F12254" t="s">
        <v>41586</v>
      </c>
      <c r="G12254" t="s">
        <v>39055</v>
      </c>
      <c r="H12254" t="s">
        <v>38500</v>
      </c>
      <c r="I12254" t="s">
        <v>6327</v>
      </c>
      <c r="N12254">
        <v>47.179245000000002</v>
      </c>
      <c r="O12254">
        <v>-122.48399999999999</v>
      </c>
      <c r="Q12254" t="s">
        <v>1079</v>
      </c>
      <c r="AC12254" t="s">
        <v>41585</v>
      </c>
    </row>
    <row r="12255" spans="1:29" x14ac:dyDescent="0.2">
      <c r="A12255" s="1">
        <v>12253</v>
      </c>
      <c r="B12255" t="s">
        <v>41584</v>
      </c>
      <c r="C12255" s="2" t="s">
        <v>41583</v>
      </c>
      <c r="D12255" t="s">
        <v>41582</v>
      </c>
      <c r="E12255" t="s">
        <v>41581</v>
      </c>
      <c r="F12255" t="s">
        <v>41580</v>
      </c>
      <c r="G12255" t="s">
        <v>39055</v>
      </c>
      <c r="H12255" t="s">
        <v>38500</v>
      </c>
      <c r="I12255" t="s">
        <v>6327</v>
      </c>
      <c r="N12255">
        <v>47.214910000000003</v>
      </c>
      <c r="O12255">
        <v>-122.47408</v>
      </c>
      <c r="Q12255" t="s">
        <v>4082</v>
      </c>
      <c r="AC12255" t="s">
        <v>41579</v>
      </c>
    </row>
    <row r="12256" spans="1:29" x14ac:dyDescent="0.2">
      <c r="A12256" s="1">
        <v>12254</v>
      </c>
      <c r="B12256" t="s">
        <v>41578</v>
      </c>
      <c r="C12256" s="2" t="s">
        <v>41577</v>
      </c>
      <c r="D12256" t="s">
        <v>3236</v>
      </c>
      <c r="E12256" t="s">
        <v>41576</v>
      </c>
      <c r="F12256" t="s">
        <v>41575</v>
      </c>
      <c r="G12256" t="s">
        <v>38508</v>
      </c>
      <c r="H12256" t="s">
        <v>38500</v>
      </c>
      <c r="I12256" t="s">
        <v>6327</v>
      </c>
      <c r="N12256">
        <v>47.674557</v>
      </c>
      <c r="O12256">
        <v>-122.12887000000001</v>
      </c>
      <c r="V12256" t="s">
        <v>41574</v>
      </c>
      <c r="X12256">
        <v>1</v>
      </c>
      <c r="Y12256" t="s">
        <v>23890</v>
      </c>
      <c r="AC12256" t="s">
        <v>41573</v>
      </c>
    </row>
    <row r="12257" spans="1:29" x14ac:dyDescent="0.2">
      <c r="A12257" s="1">
        <v>12255</v>
      </c>
      <c r="B12257" t="s">
        <v>41572</v>
      </c>
      <c r="C12257" s="2" t="s">
        <v>41571</v>
      </c>
      <c r="D12257" t="s">
        <v>41570</v>
      </c>
      <c r="E12257" t="s">
        <v>41569</v>
      </c>
      <c r="F12257" t="s">
        <v>41568</v>
      </c>
      <c r="G12257" t="s">
        <v>41567</v>
      </c>
      <c r="H12257" t="s">
        <v>38500</v>
      </c>
      <c r="I12257" t="s">
        <v>6327</v>
      </c>
      <c r="N12257">
        <v>47.008760000000002</v>
      </c>
      <c r="O12257">
        <v>-124.16166</v>
      </c>
      <c r="Q12257" t="s">
        <v>1736</v>
      </c>
      <c r="V12257" t="s">
        <v>41566</v>
      </c>
      <c r="X12257">
        <v>58</v>
      </c>
      <c r="Y12257" t="s">
        <v>9154</v>
      </c>
      <c r="AA12257" t="s">
        <v>41</v>
      </c>
      <c r="AC12257" t="s">
        <v>41565</v>
      </c>
    </row>
    <row r="12258" spans="1:29" x14ac:dyDescent="0.2">
      <c r="A12258" s="1">
        <v>12256</v>
      </c>
      <c r="B12258" t="s">
        <v>41564</v>
      </c>
      <c r="C12258" s="2" t="s">
        <v>41563</v>
      </c>
      <c r="D12258" t="s">
        <v>41562</v>
      </c>
      <c r="E12258" t="s">
        <v>41561</v>
      </c>
      <c r="F12258" t="s">
        <v>41560</v>
      </c>
      <c r="G12258" t="s">
        <v>38535</v>
      </c>
      <c r="H12258" t="s">
        <v>38500</v>
      </c>
      <c r="I12258" t="s">
        <v>6327</v>
      </c>
      <c r="M12258" s="2" t="s">
        <v>41559</v>
      </c>
      <c r="N12258">
        <v>47.64799</v>
      </c>
      <c r="O12258">
        <v>-117.45543000000001</v>
      </c>
      <c r="AC12258" t="s">
        <v>41558</v>
      </c>
    </row>
    <row r="12259" spans="1:29" x14ac:dyDescent="0.2">
      <c r="A12259" s="1">
        <v>12257</v>
      </c>
      <c r="B12259" t="s">
        <v>41557</v>
      </c>
      <c r="C12259" s="2" t="s">
        <v>41556</v>
      </c>
      <c r="D12259" t="s">
        <v>41555</v>
      </c>
      <c r="E12259" t="s">
        <v>41554</v>
      </c>
      <c r="F12259" t="s">
        <v>41553</v>
      </c>
      <c r="G12259" t="s">
        <v>38875</v>
      </c>
      <c r="H12259" t="s">
        <v>38500</v>
      </c>
      <c r="I12259" t="s">
        <v>6327</v>
      </c>
      <c r="N12259">
        <v>48.515545000000003</v>
      </c>
      <c r="O12259">
        <v>-122.61254</v>
      </c>
      <c r="AC12259" t="s">
        <v>41552</v>
      </c>
    </row>
    <row r="12260" spans="1:29" x14ac:dyDescent="0.2">
      <c r="A12260" s="1">
        <v>12258</v>
      </c>
      <c r="B12260" t="s">
        <v>41551</v>
      </c>
      <c r="C12260" s="2" t="s">
        <v>41550</v>
      </c>
      <c r="D12260" t="s">
        <v>6005</v>
      </c>
      <c r="E12260" t="s">
        <v>41549</v>
      </c>
      <c r="F12260" t="s">
        <v>41548</v>
      </c>
      <c r="G12260" t="s">
        <v>38640</v>
      </c>
      <c r="H12260" t="s">
        <v>38500</v>
      </c>
      <c r="I12260" t="s">
        <v>6327</v>
      </c>
      <c r="M12260" s="2" t="s">
        <v>41547</v>
      </c>
      <c r="N12260">
        <v>47.99689</v>
      </c>
      <c r="O12260">
        <v>-122.10324</v>
      </c>
      <c r="AC12260" t="s">
        <v>41546</v>
      </c>
    </row>
    <row r="12261" spans="1:29" x14ac:dyDescent="0.2">
      <c r="A12261" s="1">
        <v>12259</v>
      </c>
      <c r="B12261" t="s">
        <v>41545</v>
      </c>
      <c r="C12261" s="2" t="s">
        <v>41544</v>
      </c>
      <c r="D12261" t="s">
        <v>39904</v>
      </c>
      <c r="E12261" t="s">
        <v>41543</v>
      </c>
      <c r="F12261" t="s">
        <v>41542</v>
      </c>
      <c r="G12261" t="s">
        <v>38617</v>
      </c>
      <c r="H12261" t="s">
        <v>38500</v>
      </c>
      <c r="I12261" t="s">
        <v>6327</v>
      </c>
      <c r="N12261">
        <v>47.675559999999997</v>
      </c>
      <c r="O12261">
        <v>-122.20601000000001</v>
      </c>
      <c r="V12261" t="s">
        <v>41541</v>
      </c>
      <c r="X12261">
        <v>1</v>
      </c>
      <c r="Y12261" t="s">
        <v>21626</v>
      </c>
      <c r="AC12261" t="s">
        <v>41540</v>
      </c>
    </row>
    <row r="12262" spans="1:29" x14ac:dyDescent="0.2">
      <c r="A12262" s="1">
        <v>12260</v>
      </c>
      <c r="B12262" t="s">
        <v>41539</v>
      </c>
      <c r="C12262" s="2" t="s">
        <v>41538</v>
      </c>
      <c r="D12262" t="s">
        <v>18456</v>
      </c>
      <c r="E12262" t="s">
        <v>41537</v>
      </c>
      <c r="F12262" t="s">
        <v>41536</v>
      </c>
      <c r="G12262" t="s">
        <v>39101</v>
      </c>
      <c r="H12262" t="s">
        <v>38500</v>
      </c>
      <c r="I12262" t="s">
        <v>6327</v>
      </c>
      <c r="N12262">
        <v>48.509520000000002</v>
      </c>
      <c r="O12262">
        <v>-122.33727</v>
      </c>
      <c r="V12262" t="s">
        <v>41535</v>
      </c>
      <c r="X12262">
        <v>2</v>
      </c>
      <c r="Y12262" t="s">
        <v>921</v>
      </c>
      <c r="AC12262" t="s">
        <v>41534</v>
      </c>
    </row>
    <row r="12263" spans="1:29" x14ac:dyDescent="0.2">
      <c r="A12263" s="1">
        <v>12261</v>
      </c>
      <c r="B12263" t="s">
        <v>41533</v>
      </c>
      <c r="C12263" s="2" t="s">
        <v>41532</v>
      </c>
      <c r="D12263" t="s">
        <v>577</v>
      </c>
      <c r="E12263" t="s">
        <v>41531</v>
      </c>
      <c r="F12263" t="s">
        <v>41530</v>
      </c>
      <c r="G12263" t="s">
        <v>39619</v>
      </c>
      <c r="H12263" t="s">
        <v>38500</v>
      </c>
      <c r="I12263" t="s">
        <v>6327</v>
      </c>
      <c r="M12263" s="2" t="s">
        <v>7028</v>
      </c>
      <c r="N12263">
        <v>46.729019999999998</v>
      </c>
      <c r="O12263">
        <v>-122.98072000000001</v>
      </c>
      <c r="V12263" t="s">
        <v>41529</v>
      </c>
      <c r="X12263">
        <v>1</v>
      </c>
      <c r="Y12263" t="s">
        <v>980</v>
      </c>
      <c r="AC12263" t="s">
        <v>41528</v>
      </c>
    </row>
    <row r="12264" spans="1:29" x14ac:dyDescent="0.2">
      <c r="A12264" s="1">
        <v>12262</v>
      </c>
      <c r="B12264" t="s">
        <v>41527</v>
      </c>
      <c r="C12264" s="2" t="s">
        <v>41526</v>
      </c>
      <c r="D12264" t="s">
        <v>41525</v>
      </c>
      <c r="E12264" t="s">
        <v>41524</v>
      </c>
      <c r="F12264" t="s">
        <v>41523</v>
      </c>
      <c r="G12264" t="s">
        <v>39055</v>
      </c>
      <c r="H12264" t="s">
        <v>38500</v>
      </c>
      <c r="I12264" t="s">
        <v>6327</v>
      </c>
      <c r="N12264">
        <v>47.249865999999997</v>
      </c>
      <c r="O12264">
        <v>-122.46297</v>
      </c>
      <c r="X12264">
        <v>1</v>
      </c>
      <c r="Y12264" t="s">
        <v>24487</v>
      </c>
      <c r="AC12264" t="s">
        <v>41522</v>
      </c>
    </row>
    <row r="12265" spans="1:29" x14ac:dyDescent="0.2">
      <c r="A12265" s="1">
        <v>12263</v>
      </c>
      <c r="B12265" t="s">
        <v>41521</v>
      </c>
      <c r="C12265" s="2" t="s">
        <v>41520</v>
      </c>
      <c r="D12265" t="s">
        <v>41519</v>
      </c>
      <c r="E12265" t="s">
        <v>41518</v>
      </c>
      <c r="F12265" t="s">
        <v>41517</v>
      </c>
      <c r="G12265" t="s">
        <v>38827</v>
      </c>
      <c r="H12265" t="s">
        <v>38826</v>
      </c>
      <c r="I12265" t="s">
        <v>38825</v>
      </c>
      <c r="N12265">
        <v>49.087505</v>
      </c>
      <c r="O12265">
        <v>-117.62531</v>
      </c>
      <c r="V12265" t="s">
        <v>41516</v>
      </c>
      <c r="X12265">
        <v>13</v>
      </c>
      <c r="Y12265" t="s">
        <v>41515</v>
      </c>
      <c r="AC12265" t="s">
        <v>41514</v>
      </c>
    </row>
    <row r="12266" spans="1:29" x14ac:dyDescent="0.2">
      <c r="A12266" s="1">
        <v>12264</v>
      </c>
      <c r="B12266" t="s">
        <v>41513</v>
      </c>
      <c r="C12266" s="2" t="s">
        <v>41512</v>
      </c>
      <c r="D12266" t="s">
        <v>41511</v>
      </c>
      <c r="E12266" t="s">
        <v>41510</v>
      </c>
      <c r="F12266" t="s">
        <v>41509</v>
      </c>
      <c r="G12266" t="s">
        <v>39055</v>
      </c>
      <c r="H12266" t="s">
        <v>38500</v>
      </c>
      <c r="I12266" t="s">
        <v>6327</v>
      </c>
      <c r="N12266">
        <v>47.139760000000003</v>
      </c>
      <c r="O12266">
        <v>-122.50226000000001</v>
      </c>
      <c r="V12266" t="s">
        <v>41508</v>
      </c>
      <c r="X12266">
        <v>1</v>
      </c>
      <c r="Y12266" t="s">
        <v>22989</v>
      </c>
      <c r="AC12266" t="s">
        <v>41507</v>
      </c>
    </row>
    <row r="12267" spans="1:29" x14ac:dyDescent="0.2">
      <c r="A12267" s="1">
        <v>12265</v>
      </c>
      <c r="B12267" t="s">
        <v>41506</v>
      </c>
      <c r="C12267" s="2" t="s">
        <v>41505</v>
      </c>
      <c r="D12267" t="s">
        <v>41504</v>
      </c>
      <c r="E12267" t="s">
        <v>41503</v>
      </c>
      <c r="F12267" t="s">
        <v>41502</v>
      </c>
      <c r="G12267" t="s">
        <v>38684</v>
      </c>
      <c r="H12267" t="s">
        <v>38500</v>
      </c>
      <c r="I12267" t="s">
        <v>6327</v>
      </c>
      <c r="M12267" s="2" t="s">
        <v>41501</v>
      </c>
      <c r="N12267">
        <v>48.720140000000001</v>
      </c>
      <c r="O12267">
        <v>-122.50422</v>
      </c>
      <c r="V12267" t="s">
        <v>41500</v>
      </c>
      <c r="X12267">
        <v>2</v>
      </c>
      <c r="Y12267" t="s">
        <v>62</v>
      </c>
      <c r="AC12267" t="s">
        <v>41499</v>
      </c>
    </row>
    <row r="12268" spans="1:29" x14ac:dyDescent="0.2">
      <c r="A12268" s="1">
        <v>12266</v>
      </c>
      <c r="B12268" t="s">
        <v>41498</v>
      </c>
      <c r="C12268" s="2" t="s">
        <v>41497</v>
      </c>
      <c r="D12268" t="s">
        <v>41496</v>
      </c>
      <c r="E12268" t="s">
        <v>41495</v>
      </c>
      <c r="F12268" t="s">
        <v>41494</v>
      </c>
      <c r="G12268" t="s">
        <v>38516</v>
      </c>
      <c r="H12268" t="s">
        <v>38500</v>
      </c>
      <c r="I12268" t="s">
        <v>6327</v>
      </c>
      <c r="N12268">
        <v>47.830500000000001</v>
      </c>
      <c r="O12268">
        <v>-122.27767</v>
      </c>
      <c r="AC12268" t="s">
        <v>41493</v>
      </c>
    </row>
    <row r="12269" spans="1:29" x14ac:dyDescent="0.2">
      <c r="A12269" s="1">
        <v>12267</v>
      </c>
      <c r="B12269" t="s">
        <v>41492</v>
      </c>
      <c r="C12269" s="2" t="s">
        <v>41491</v>
      </c>
      <c r="D12269" t="s">
        <v>138</v>
      </c>
      <c r="E12269" t="s">
        <v>41490</v>
      </c>
      <c r="F12269" t="s">
        <v>41489</v>
      </c>
      <c r="G12269" t="s">
        <v>38657</v>
      </c>
      <c r="H12269" t="s">
        <v>38656</v>
      </c>
      <c r="I12269" t="s">
        <v>6327</v>
      </c>
      <c r="M12269" s="2" t="s">
        <v>7150</v>
      </c>
      <c r="N12269">
        <v>45.519629999999999</v>
      </c>
      <c r="O12269">
        <v>-123.10603</v>
      </c>
      <c r="AC12269" t="s">
        <v>41488</v>
      </c>
    </row>
    <row r="12270" spans="1:29" x14ac:dyDescent="0.2">
      <c r="A12270" s="1">
        <v>12268</v>
      </c>
      <c r="B12270" t="s">
        <v>41487</v>
      </c>
      <c r="C12270" s="2" t="s">
        <v>41486</v>
      </c>
      <c r="D12270" t="s">
        <v>41485</v>
      </c>
      <c r="E12270" t="s">
        <v>41484</v>
      </c>
      <c r="F12270" t="s">
        <v>41483</v>
      </c>
      <c r="G12270" t="s">
        <v>38640</v>
      </c>
      <c r="H12270" t="s">
        <v>38500</v>
      </c>
      <c r="I12270" t="s">
        <v>6327</v>
      </c>
      <c r="N12270">
        <v>48.004309999999997</v>
      </c>
      <c r="O12270">
        <v>-122.10625</v>
      </c>
      <c r="V12270" t="s">
        <v>41482</v>
      </c>
      <c r="X12270">
        <v>23</v>
      </c>
      <c r="Y12270" t="s">
        <v>2210</v>
      </c>
      <c r="AC12270" t="s">
        <v>41481</v>
      </c>
    </row>
    <row r="12271" spans="1:29" x14ac:dyDescent="0.2">
      <c r="A12271" s="1">
        <v>12269</v>
      </c>
      <c r="B12271" t="s">
        <v>41480</v>
      </c>
      <c r="C12271" s="2" t="s">
        <v>41479</v>
      </c>
      <c r="D12271" t="s">
        <v>41478</v>
      </c>
      <c r="E12271" t="s">
        <v>41477</v>
      </c>
      <c r="F12271" t="s">
        <v>41476</v>
      </c>
      <c r="G12271" t="s">
        <v>39751</v>
      </c>
      <c r="H12271" t="s">
        <v>38500</v>
      </c>
      <c r="I12271" t="s">
        <v>6327</v>
      </c>
      <c r="N12271">
        <v>47.177900000000001</v>
      </c>
      <c r="O12271">
        <v>-122.53728</v>
      </c>
      <c r="AC12271" t="s">
        <v>41475</v>
      </c>
    </row>
    <row r="12272" spans="1:29" x14ac:dyDescent="0.2">
      <c r="A12272" s="1">
        <v>12270</v>
      </c>
      <c r="B12272" t="s">
        <v>41474</v>
      </c>
      <c r="C12272" s="2" t="s">
        <v>41473</v>
      </c>
      <c r="D12272" t="s">
        <v>41472</v>
      </c>
      <c r="E12272" t="s">
        <v>41471</v>
      </c>
      <c r="G12272" t="s">
        <v>41470</v>
      </c>
      <c r="H12272" t="s">
        <v>38500</v>
      </c>
      <c r="I12272" t="s">
        <v>6327</v>
      </c>
      <c r="N12272">
        <v>47.708390000000001</v>
      </c>
      <c r="O12272">
        <v>-121.36084</v>
      </c>
      <c r="Q12272" t="s">
        <v>851</v>
      </c>
      <c r="V12272" t="s">
        <v>5267</v>
      </c>
      <c r="X12272">
        <v>5</v>
      </c>
      <c r="Y12272" t="s">
        <v>21695</v>
      </c>
      <c r="AC12272" t="s">
        <v>41469</v>
      </c>
    </row>
    <row r="12273" spans="1:29" x14ac:dyDescent="0.2">
      <c r="A12273" s="1">
        <v>12271</v>
      </c>
      <c r="B12273" t="s">
        <v>41468</v>
      </c>
      <c r="C12273" s="2" t="s">
        <v>41467</v>
      </c>
      <c r="D12273" t="s">
        <v>41466</v>
      </c>
      <c r="E12273" t="s">
        <v>41465</v>
      </c>
      <c r="G12273" t="s">
        <v>38516</v>
      </c>
      <c r="H12273" t="s">
        <v>38500</v>
      </c>
      <c r="I12273" t="s">
        <v>6327</v>
      </c>
      <c r="N12273">
        <v>47.820680000000003</v>
      </c>
      <c r="O12273">
        <v>-122.26237999999999</v>
      </c>
      <c r="Q12273" t="s">
        <v>41464</v>
      </c>
      <c r="V12273" t="s">
        <v>41463</v>
      </c>
      <c r="X12273">
        <v>2</v>
      </c>
      <c r="Y12273" t="s">
        <v>32044</v>
      </c>
      <c r="AC12273" t="s">
        <v>41462</v>
      </c>
    </row>
    <row r="12274" spans="1:29" x14ac:dyDescent="0.2">
      <c r="A12274" s="1">
        <v>12272</v>
      </c>
      <c r="B12274" t="s">
        <v>41461</v>
      </c>
      <c r="C12274" s="2" t="s">
        <v>41460</v>
      </c>
      <c r="D12274" t="s">
        <v>41459</v>
      </c>
      <c r="E12274" t="s">
        <v>41458</v>
      </c>
      <c r="F12274" t="s">
        <v>41457</v>
      </c>
      <c r="G12274" t="s">
        <v>39055</v>
      </c>
      <c r="H12274" t="s">
        <v>38500</v>
      </c>
      <c r="I12274" t="s">
        <v>6327</v>
      </c>
      <c r="N12274">
        <v>47.256189999999997</v>
      </c>
      <c r="O12274">
        <v>-122.47365000000001</v>
      </c>
      <c r="Q12274" t="s">
        <v>851</v>
      </c>
      <c r="S12274" t="s">
        <v>7788</v>
      </c>
      <c r="T12274" t="s">
        <v>90</v>
      </c>
      <c r="V12274" t="s">
        <v>41456</v>
      </c>
      <c r="X12274">
        <v>39</v>
      </c>
      <c r="Y12274" t="s">
        <v>904</v>
      </c>
      <c r="AC12274" t="s">
        <v>41455</v>
      </c>
    </row>
    <row r="12275" spans="1:29" x14ac:dyDescent="0.2">
      <c r="A12275" s="1">
        <v>12273</v>
      </c>
      <c r="B12275" t="s">
        <v>41454</v>
      </c>
      <c r="C12275" s="2" t="s">
        <v>41453</v>
      </c>
      <c r="D12275" t="s">
        <v>41452</v>
      </c>
      <c r="E12275" t="s">
        <v>41451</v>
      </c>
      <c r="F12275" t="s">
        <v>41450</v>
      </c>
      <c r="G12275" t="s">
        <v>41449</v>
      </c>
      <c r="H12275" t="s">
        <v>38500</v>
      </c>
      <c r="I12275" t="s">
        <v>6327</v>
      </c>
      <c r="M12275" s="2" t="s">
        <v>41448</v>
      </c>
      <c r="N12275">
        <v>48.029854</v>
      </c>
      <c r="O12275">
        <v>-122.76043</v>
      </c>
      <c r="V12275" t="s">
        <v>25939</v>
      </c>
      <c r="X12275">
        <v>3</v>
      </c>
      <c r="Y12275" t="s">
        <v>62</v>
      </c>
      <c r="AC12275" t="s">
        <v>41447</v>
      </c>
    </row>
    <row r="12276" spans="1:29" x14ac:dyDescent="0.2">
      <c r="A12276" s="1">
        <v>12274</v>
      </c>
      <c r="B12276" t="s">
        <v>41446</v>
      </c>
      <c r="C12276" s="2" t="s">
        <v>41445</v>
      </c>
      <c r="D12276" t="s">
        <v>7391</v>
      </c>
      <c r="E12276" t="s">
        <v>41444</v>
      </c>
      <c r="F12276" t="s">
        <v>41443</v>
      </c>
      <c r="G12276" t="s">
        <v>38732</v>
      </c>
      <c r="H12276" t="s">
        <v>38500</v>
      </c>
      <c r="I12276" t="s">
        <v>6327</v>
      </c>
      <c r="M12276" s="2" t="s">
        <v>7387</v>
      </c>
      <c r="N12276">
        <v>47.311169999999997</v>
      </c>
      <c r="O12276">
        <v>-122.22606</v>
      </c>
      <c r="AC12276" t="s">
        <v>41442</v>
      </c>
    </row>
    <row r="12277" spans="1:29" x14ac:dyDescent="0.2">
      <c r="A12277" s="1">
        <v>12275</v>
      </c>
      <c r="B12277" t="s">
        <v>41441</v>
      </c>
      <c r="C12277" s="2" t="s">
        <v>41440</v>
      </c>
      <c r="D12277" t="s">
        <v>7996</v>
      </c>
      <c r="E12277" t="s">
        <v>41439</v>
      </c>
      <c r="F12277" t="s">
        <v>41438</v>
      </c>
      <c r="G12277" t="s">
        <v>38617</v>
      </c>
      <c r="H12277" t="s">
        <v>38500</v>
      </c>
      <c r="I12277" t="s">
        <v>6327</v>
      </c>
      <c r="M12277" s="2" t="s">
        <v>8168</v>
      </c>
      <c r="N12277">
        <v>47.723109999999998</v>
      </c>
      <c r="O12277">
        <v>-122.20739</v>
      </c>
      <c r="AC12277" t="s">
        <v>41437</v>
      </c>
    </row>
    <row r="12278" spans="1:29" x14ac:dyDescent="0.2">
      <c r="A12278" s="1">
        <v>12276</v>
      </c>
      <c r="B12278" t="s">
        <v>41436</v>
      </c>
      <c r="C12278" s="2" t="s">
        <v>41435</v>
      </c>
      <c r="D12278" t="s">
        <v>41434</v>
      </c>
      <c r="E12278" t="s">
        <v>41433</v>
      </c>
      <c r="F12278" t="s">
        <v>41432</v>
      </c>
      <c r="G12278" t="s">
        <v>38670</v>
      </c>
      <c r="H12278" t="s">
        <v>38500</v>
      </c>
      <c r="I12278" t="s">
        <v>6327</v>
      </c>
      <c r="M12278" s="2" t="s">
        <v>41431</v>
      </c>
      <c r="N12278">
        <v>47.7819</v>
      </c>
      <c r="O12278">
        <v>-122.22051999999999</v>
      </c>
      <c r="Q12278" t="s">
        <v>1702</v>
      </c>
      <c r="V12278" t="s">
        <v>41430</v>
      </c>
      <c r="X12278">
        <v>10</v>
      </c>
      <c r="Y12278" t="s">
        <v>489</v>
      </c>
      <c r="AC12278" t="s">
        <v>41429</v>
      </c>
    </row>
    <row r="12279" spans="1:29" x14ac:dyDescent="0.2">
      <c r="A12279" s="1">
        <v>12277</v>
      </c>
      <c r="B12279" t="s">
        <v>41428</v>
      </c>
      <c r="C12279" s="2" t="s">
        <v>41427</v>
      </c>
      <c r="D12279" t="s">
        <v>41426</v>
      </c>
      <c r="E12279" t="s">
        <v>41425</v>
      </c>
      <c r="F12279" t="s">
        <v>41424</v>
      </c>
      <c r="G12279" t="s">
        <v>39503</v>
      </c>
      <c r="H12279" t="s">
        <v>38500</v>
      </c>
      <c r="I12279" t="s">
        <v>6327</v>
      </c>
      <c r="N12279">
        <v>47.466790000000003</v>
      </c>
      <c r="O12279">
        <v>-122.34323000000001</v>
      </c>
      <c r="V12279" t="s">
        <v>41423</v>
      </c>
      <c r="X12279">
        <v>11</v>
      </c>
      <c r="Y12279" t="s">
        <v>921</v>
      </c>
      <c r="AC12279" t="s">
        <v>41422</v>
      </c>
    </row>
    <row r="12280" spans="1:29" x14ac:dyDescent="0.2">
      <c r="A12280" s="1">
        <v>12278</v>
      </c>
      <c r="B12280" t="s">
        <v>41421</v>
      </c>
      <c r="C12280" s="2" t="s">
        <v>41420</v>
      </c>
      <c r="D12280" t="s">
        <v>41419</v>
      </c>
      <c r="E12280" t="s">
        <v>41418</v>
      </c>
      <c r="F12280" t="s">
        <v>41417</v>
      </c>
      <c r="G12280" t="s">
        <v>40008</v>
      </c>
      <c r="H12280" t="s">
        <v>38826</v>
      </c>
      <c r="I12280" t="s">
        <v>38825</v>
      </c>
      <c r="N12280">
        <v>49.017197000000003</v>
      </c>
      <c r="O12280">
        <v>-122.79206000000001</v>
      </c>
      <c r="Q12280" t="s">
        <v>283</v>
      </c>
      <c r="AC12280" t="s">
        <v>41416</v>
      </c>
    </row>
    <row r="12281" spans="1:29" x14ac:dyDescent="0.2">
      <c r="A12281" s="1">
        <v>12279</v>
      </c>
      <c r="B12281" t="s">
        <v>41415</v>
      </c>
      <c r="C12281" s="2" t="s">
        <v>41414</v>
      </c>
      <c r="D12281" t="s">
        <v>41413</v>
      </c>
      <c r="E12281" t="s">
        <v>41412</v>
      </c>
      <c r="F12281" t="s">
        <v>41411</v>
      </c>
      <c r="G12281" t="s">
        <v>38535</v>
      </c>
      <c r="H12281" t="s">
        <v>38500</v>
      </c>
      <c r="I12281" t="s">
        <v>6327</v>
      </c>
      <c r="M12281" s="2" t="s">
        <v>41410</v>
      </c>
      <c r="N12281">
        <v>47.656419999999997</v>
      </c>
      <c r="O12281">
        <v>-117.42350999999999</v>
      </c>
      <c r="P12281" t="s">
        <v>41409</v>
      </c>
      <c r="Q12281" t="s">
        <v>41408</v>
      </c>
      <c r="S12281" t="s">
        <v>7181</v>
      </c>
      <c r="T12281" t="s">
        <v>90</v>
      </c>
      <c r="V12281" t="s">
        <v>41407</v>
      </c>
      <c r="X12281">
        <v>119</v>
      </c>
      <c r="Y12281" t="s">
        <v>38978</v>
      </c>
      <c r="AA12281" t="s">
        <v>110</v>
      </c>
      <c r="AB12281" t="s">
        <v>26</v>
      </c>
      <c r="AC12281" t="s">
        <v>41406</v>
      </c>
    </row>
    <row r="12282" spans="1:29" x14ac:dyDescent="0.2">
      <c r="A12282" s="1">
        <v>12280</v>
      </c>
      <c r="B12282" t="s">
        <v>41405</v>
      </c>
      <c r="C12282" s="2" t="s">
        <v>41404</v>
      </c>
      <c r="D12282" t="s">
        <v>3995</v>
      </c>
      <c r="E12282" t="s">
        <v>41403</v>
      </c>
      <c r="F12282" t="s">
        <v>41402</v>
      </c>
      <c r="G12282" t="s">
        <v>38732</v>
      </c>
      <c r="H12282" t="s">
        <v>38500</v>
      </c>
      <c r="I12282" t="s">
        <v>6327</v>
      </c>
      <c r="M12282" s="2" t="s">
        <v>6812</v>
      </c>
      <c r="N12282">
        <v>47.296332999999997</v>
      </c>
      <c r="O12282">
        <v>-122.25149</v>
      </c>
      <c r="V12282" t="s">
        <v>41401</v>
      </c>
      <c r="X12282">
        <v>1</v>
      </c>
      <c r="Y12282" t="s">
        <v>10874</v>
      </c>
      <c r="AC12282" t="s">
        <v>41400</v>
      </c>
    </row>
    <row r="12283" spans="1:29" x14ac:dyDescent="0.2">
      <c r="A12283" s="1">
        <v>12281</v>
      </c>
      <c r="B12283" t="s">
        <v>41399</v>
      </c>
      <c r="C12283" s="2" t="s">
        <v>41398</v>
      </c>
      <c r="D12283" t="s">
        <v>41397</v>
      </c>
      <c r="E12283" t="s">
        <v>41396</v>
      </c>
      <c r="F12283" t="s">
        <v>41395</v>
      </c>
      <c r="G12283" t="s">
        <v>40691</v>
      </c>
      <c r="H12283" t="s">
        <v>38656</v>
      </c>
      <c r="I12283" t="s">
        <v>6327</v>
      </c>
      <c r="N12283">
        <v>46.189663000000003</v>
      </c>
      <c r="O12283">
        <v>-123.83468000000001</v>
      </c>
      <c r="Q12283" t="s">
        <v>1736</v>
      </c>
      <c r="V12283" t="s">
        <v>41394</v>
      </c>
      <c r="X12283">
        <v>18</v>
      </c>
      <c r="Y12283" t="s">
        <v>13933</v>
      </c>
      <c r="AC12283" t="s">
        <v>41393</v>
      </c>
    </row>
    <row r="12284" spans="1:29" x14ac:dyDescent="0.2">
      <c r="A12284" s="1">
        <v>12282</v>
      </c>
      <c r="B12284" t="s">
        <v>41392</v>
      </c>
      <c r="C12284" s="2" t="s">
        <v>41391</v>
      </c>
      <c r="D12284" t="s">
        <v>41390</v>
      </c>
      <c r="E12284" t="s">
        <v>41389</v>
      </c>
      <c r="F12284" t="s">
        <v>41388</v>
      </c>
      <c r="G12284" t="s">
        <v>41387</v>
      </c>
      <c r="H12284" t="s">
        <v>38500</v>
      </c>
      <c r="I12284" t="s">
        <v>6327</v>
      </c>
      <c r="N12284">
        <v>47.6614</v>
      </c>
      <c r="O12284">
        <v>-117.1965</v>
      </c>
      <c r="V12284" t="s">
        <v>24849</v>
      </c>
      <c r="X12284">
        <v>2</v>
      </c>
      <c r="Y12284" t="s">
        <v>31628</v>
      </c>
      <c r="AC12284" t="s">
        <v>41386</v>
      </c>
    </row>
    <row r="12285" spans="1:29" x14ac:dyDescent="0.2">
      <c r="A12285" s="1">
        <v>12283</v>
      </c>
      <c r="B12285" t="s">
        <v>41385</v>
      </c>
      <c r="C12285" s="2" t="s">
        <v>41384</v>
      </c>
      <c r="D12285" t="s">
        <v>41383</v>
      </c>
      <c r="E12285" t="s">
        <v>41382</v>
      </c>
      <c r="F12285" t="s">
        <v>41381</v>
      </c>
      <c r="G12285" t="s">
        <v>39619</v>
      </c>
      <c r="H12285" t="s">
        <v>38500</v>
      </c>
      <c r="I12285" t="s">
        <v>6327</v>
      </c>
      <c r="M12285" s="2" t="s">
        <v>41380</v>
      </c>
      <c r="N12285">
        <v>46.709940000000003</v>
      </c>
      <c r="O12285">
        <v>-122.97401000000001</v>
      </c>
      <c r="V12285" t="s">
        <v>41379</v>
      </c>
      <c r="X12285">
        <v>2</v>
      </c>
      <c r="Y12285" t="s">
        <v>18438</v>
      </c>
      <c r="AC12285" t="s">
        <v>41378</v>
      </c>
    </row>
    <row r="12286" spans="1:29" x14ac:dyDescent="0.2">
      <c r="A12286" s="1">
        <v>12284</v>
      </c>
      <c r="B12286" t="s">
        <v>41377</v>
      </c>
      <c r="C12286" s="2" t="s">
        <v>41376</v>
      </c>
      <c r="D12286" t="s">
        <v>41375</v>
      </c>
      <c r="E12286" t="s">
        <v>41374</v>
      </c>
      <c r="F12286" t="s">
        <v>41192</v>
      </c>
      <c r="G12286" t="s">
        <v>38756</v>
      </c>
      <c r="H12286" t="s">
        <v>38500</v>
      </c>
      <c r="I12286" t="s">
        <v>6327</v>
      </c>
      <c r="N12286">
        <v>47.167999999999999</v>
      </c>
      <c r="O12286">
        <v>-122.15349000000001</v>
      </c>
      <c r="V12286" t="s">
        <v>41373</v>
      </c>
      <c r="X12286">
        <v>3</v>
      </c>
      <c r="Y12286" t="s">
        <v>10802</v>
      </c>
      <c r="AC12286" t="s">
        <v>41372</v>
      </c>
    </row>
    <row r="12287" spans="1:29" x14ac:dyDescent="0.2">
      <c r="A12287" s="1">
        <v>12285</v>
      </c>
      <c r="B12287" t="s">
        <v>41371</v>
      </c>
      <c r="C12287" s="2" t="s">
        <v>41370</v>
      </c>
      <c r="D12287" t="s">
        <v>41369</v>
      </c>
      <c r="E12287" t="s">
        <v>41368</v>
      </c>
      <c r="F12287" t="s">
        <v>41367</v>
      </c>
      <c r="G12287" t="s">
        <v>38684</v>
      </c>
      <c r="H12287" t="s">
        <v>38500</v>
      </c>
      <c r="I12287" t="s">
        <v>6327</v>
      </c>
      <c r="N12287">
        <v>48.78434</v>
      </c>
      <c r="O12287">
        <v>-122.48745</v>
      </c>
      <c r="Q12287" t="s">
        <v>5300</v>
      </c>
      <c r="S12287" t="s">
        <v>7788</v>
      </c>
      <c r="T12287" t="s">
        <v>90</v>
      </c>
      <c r="AC12287" t="s">
        <v>41366</v>
      </c>
    </row>
    <row r="12288" spans="1:29" x14ac:dyDescent="0.2">
      <c r="A12288" s="1">
        <v>12286</v>
      </c>
      <c r="B12288" t="s">
        <v>41365</v>
      </c>
      <c r="C12288" s="2" t="s">
        <v>41364</v>
      </c>
      <c r="D12288" t="s">
        <v>41363</v>
      </c>
      <c r="E12288" t="s">
        <v>41362</v>
      </c>
      <c r="F12288" t="s">
        <v>41361</v>
      </c>
      <c r="G12288" t="s">
        <v>41360</v>
      </c>
      <c r="H12288" t="s">
        <v>38500</v>
      </c>
      <c r="I12288" t="s">
        <v>6327</v>
      </c>
      <c r="M12288" s="2" t="s">
        <v>41359</v>
      </c>
      <c r="N12288">
        <v>47.203590000000013</v>
      </c>
      <c r="O12288">
        <v>-121.98972999999999</v>
      </c>
      <c r="V12288" t="s">
        <v>41358</v>
      </c>
      <c r="X12288">
        <v>1</v>
      </c>
      <c r="Y12288" t="s">
        <v>30871</v>
      </c>
      <c r="AC12288" t="s">
        <v>41357</v>
      </c>
    </row>
    <row r="12289" spans="1:29" x14ac:dyDescent="0.2">
      <c r="A12289" s="1">
        <v>12287</v>
      </c>
      <c r="B12289" t="s">
        <v>41356</v>
      </c>
      <c r="C12289" s="2" t="s">
        <v>41355</v>
      </c>
      <c r="D12289" t="s">
        <v>41354</v>
      </c>
      <c r="E12289" t="s">
        <v>41353</v>
      </c>
      <c r="G12289" t="s">
        <v>40008</v>
      </c>
      <c r="H12289" t="s">
        <v>38826</v>
      </c>
      <c r="I12289" t="s">
        <v>38825</v>
      </c>
      <c r="N12289">
        <v>49.022953000000001</v>
      </c>
      <c r="O12289">
        <v>-122.79754</v>
      </c>
      <c r="V12289" t="s">
        <v>41352</v>
      </c>
      <c r="X12289">
        <v>5</v>
      </c>
      <c r="Y12289" t="s">
        <v>11063</v>
      </c>
      <c r="AC12289" t="s">
        <v>41351</v>
      </c>
    </row>
    <row r="12290" spans="1:29" x14ac:dyDescent="0.2">
      <c r="A12290" s="1">
        <v>12288</v>
      </c>
      <c r="B12290" t="s">
        <v>41350</v>
      </c>
      <c r="C12290" s="2" t="s">
        <v>41349</v>
      </c>
      <c r="D12290" t="s">
        <v>3460</v>
      </c>
      <c r="E12290" t="s">
        <v>41348</v>
      </c>
      <c r="F12290" t="s">
        <v>41347</v>
      </c>
      <c r="G12290" t="s">
        <v>38933</v>
      </c>
      <c r="H12290" t="s">
        <v>38826</v>
      </c>
      <c r="I12290" t="s">
        <v>38825</v>
      </c>
      <c r="M12290" s="2" t="s">
        <v>41346</v>
      </c>
      <c r="N12290">
        <v>49.035429999999998</v>
      </c>
      <c r="O12290">
        <v>-122.27153</v>
      </c>
      <c r="V12290" t="s">
        <v>14955</v>
      </c>
      <c r="X12290">
        <v>1</v>
      </c>
      <c r="Y12290" t="s">
        <v>1337</v>
      </c>
      <c r="AC12290" t="s">
        <v>41345</v>
      </c>
    </row>
    <row r="12291" spans="1:29" x14ac:dyDescent="0.2">
      <c r="A12291" s="1">
        <v>12289</v>
      </c>
      <c r="B12291" t="s">
        <v>41344</v>
      </c>
      <c r="C12291" s="2" t="s">
        <v>41343</v>
      </c>
      <c r="D12291" t="s">
        <v>41342</v>
      </c>
      <c r="E12291" t="s">
        <v>41341</v>
      </c>
      <c r="F12291" t="s">
        <v>41340</v>
      </c>
      <c r="G12291" t="s">
        <v>41055</v>
      </c>
      <c r="H12291" t="s">
        <v>38500</v>
      </c>
      <c r="I12291" t="s">
        <v>6327</v>
      </c>
      <c r="M12291" s="2" t="s">
        <v>41339</v>
      </c>
      <c r="N12291">
        <v>48.556510000000003</v>
      </c>
      <c r="O12291">
        <v>-122.34425</v>
      </c>
      <c r="AC12291" t="s">
        <v>41338</v>
      </c>
    </row>
    <row r="12292" spans="1:29" x14ac:dyDescent="0.2">
      <c r="A12292" s="1">
        <v>12290</v>
      </c>
      <c r="B12292" t="s">
        <v>41337</v>
      </c>
      <c r="C12292" s="2" t="s">
        <v>41336</v>
      </c>
      <c r="D12292" t="s">
        <v>41335</v>
      </c>
      <c r="E12292" t="s">
        <v>41334</v>
      </c>
      <c r="F12292" t="s">
        <v>41333</v>
      </c>
      <c r="G12292" t="s">
        <v>38535</v>
      </c>
      <c r="H12292" t="s">
        <v>38500</v>
      </c>
      <c r="I12292" t="s">
        <v>6327</v>
      </c>
      <c r="N12292">
        <v>47.657290000000003</v>
      </c>
      <c r="O12292">
        <v>-117.37394999999999</v>
      </c>
      <c r="AC12292" t="s">
        <v>41332</v>
      </c>
    </row>
    <row r="12293" spans="1:29" x14ac:dyDescent="0.2">
      <c r="A12293" s="1">
        <v>12291</v>
      </c>
      <c r="B12293" t="s">
        <v>41331</v>
      </c>
      <c r="C12293" s="2" t="s">
        <v>41330</v>
      </c>
      <c r="D12293" t="s">
        <v>41329</v>
      </c>
      <c r="E12293" t="s">
        <v>41328</v>
      </c>
      <c r="F12293" t="s">
        <v>41327</v>
      </c>
      <c r="G12293" t="s">
        <v>38609</v>
      </c>
      <c r="H12293" t="s">
        <v>38500</v>
      </c>
      <c r="I12293" t="s">
        <v>6327</v>
      </c>
      <c r="N12293">
        <v>47.545699999999997</v>
      </c>
      <c r="O12293">
        <v>-122.06169</v>
      </c>
      <c r="Q12293" t="s">
        <v>2485</v>
      </c>
      <c r="R12293" t="s">
        <v>5241</v>
      </c>
      <c r="S12293" t="s">
        <v>7485</v>
      </c>
      <c r="T12293" t="s">
        <v>90</v>
      </c>
      <c r="V12293" t="s">
        <v>41326</v>
      </c>
      <c r="X12293">
        <v>4</v>
      </c>
      <c r="Y12293" t="s">
        <v>41325</v>
      </c>
      <c r="AC12293" t="s">
        <v>41324</v>
      </c>
    </row>
    <row r="12294" spans="1:29" x14ac:dyDescent="0.2">
      <c r="A12294" s="1">
        <v>12292</v>
      </c>
      <c r="B12294" t="s">
        <v>41323</v>
      </c>
      <c r="C12294" s="2" t="s">
        <v>41322</v>
      </c>
      <c r="D12294" t="s">
        <v>41321</v>
      </c>
      <c r="E12294" t="s">
        <v>41320</v>
      </c>
      <c r="F12294" t="s">
        <v>41319</v>
      </c>
      <c r="G12294" t="s">
        <v>39055</v>
      </c>
      <c r="H12294" t="s">
        <v>38500</v>
      </c>
      <c r="I12294" t="s">
        <v>6327</v>
      </c>
      <c r="N12294">
        <v>47.161507</v>
      </c>
      <c r="O12294">
        <v>-122.43420999999999</v>
      </c>
      <c r="Q12294" t="s">
        <v>566</v>
      </c>
      <c r="AC12294" t="s">
        <v>41318</v>
      </c>
    </row>
    <row r="12295" spans="1:29" x14ac:dyDescent="0.2">
      <c r="A12295" s="1">
        <v>12293</v>
      </c>
      <c r="B12295" t="s">
        <v>41317</v>
      </c>
      <c r="C12295" s="2" t="s">
        <v>41316</v>
      </c>
      <c r="D12295" t="s">
        <v>41315</v>
      </c>
      <c r="E12295" t="s">
        <v>41314</v>
      </c>
      <c r="F12295" t="s">
        <v>41313</v>
      </c>
      <c r="G12295" t="s">
        <v>39287</v>
      </c>
      <c r="H12295" t="s">
        <v>38500</v>
      </c>
      <c r="I12295" t="s">
        <v>6327</v>
      </c>
      <c r="N12295">
        <v>47.436050000000002</v>
      </c>
      <c r="O12295">
        <v>-122.29555999999999</v>
      </c>
      <c r="Q12295" t="s">
        <v>237</v>
      </c>
      <c r="V12295" t="s">
        <v>41312</v>
      </c>
      <c r="X12295">
        <v>15</v>
      </c>
      <c r="Y12295" t="s">
        <v>1265</v>
      </c>
      <c r="AC12295" t="s">
        <v>41311</v>
      </c>
    </row>
    <row r="12296" spans="1:29" x14ac:dyDescent="0.2">
      <c r="A12296" s="1">
        <v>12294</v>
      </c>
      <c r="B12296" t="s">
        <v>41310</v>
      </c>
      <c r="C12296" s="2" t="s">
        <v>41309</v>
      </c>
      <c r="D12296" t="s">
        <v>41308</v>
      </c>
      <c r="E12296" t="s">
        <v>41307</v>
      </c>
      <c r="F12296" t="s">
        <v>41306</v>
      </c>
      <c r="G12296" t="s">
        <v>40117</v>
      </c>
      <c r="H12296" t="s">
        <v>38500</v>
      </c>
      <c r="I12296" t="s">
        <v>6327</v>
      </c>
      <c r="N12296">
        <v>47.76511</v>
      </c>
      <c r="O12296">
        <v>-122.36434</v>
      </c>
      <c r="AC12296" t="s">
        <v>41305</v>
      </c>
    </row>
    <row r="12297" spans="1:29" x14ac:dyDescent="0.2">
      <c r="A12297" s="1">
        <v>12295</v>
      </c>
      <c r="B12297" t="s">
        <v>41304</v>
      </c>
      <c r="C12297" s="2" t="s">
        <v>41303</v>
      </c>
      <c r="D12297" t="s">
        <v>41302</v>
      </c>
      <c r="E12297" t="s">
        <v>41301</v>
      </c>
      <c r="F12297" t="s">
        <v>41300</v>
      </c>
      <c r="G12297" t="s">
        <v>38749</v>
      </c>
      <c r="H12297" t="s">
        <v>38500</v>
      </c>
      <c r="I12297" t="s">
        <v>6327</v>
      </c>
      <c r="K12297" t="s">
        <v>41299</v>
      </c>
      <c r="N12297">
        <v>47.839239999999997</v>
      </c>
      <c r="O12297">
        <v>-120.01690000000001</v>
      </c>
      <c r="P12297" t="s">
        <v>41298</v>
      </c>
      <c r="Q12297" t="s">
        <v>41297</v>
      </c>
      <c r="S12297" t="s">
        <v>3284</v>
      </c>
      <c r="T12297" t="s">
        <v>90</v>
      </c>
      <c r="V12297" t="s">
        <v>41296</v>
      </c>
      <c r="X12297">
        <v>2</v>
      </c>
      <c r="Y12297" t="s">
        <v>41295</v>
      </c>
      <c r="AA12297" t="s">
        <v>7672</v>
      </c>
      <c r="AC12297" t="s">
        <v>41294</v>
      </c>
    </row>
    <row r="12298" spans="1:29" x14ac:dyDescent="0.2">
      <c r="A12298" s="1">
        <v>12296</v>
      </c>
      <c r="B12298" t="s">
        <v>41293</v>
      </c>
      <c r="C12298" s="2" t="s">
        <v>41292</v>
      </c>
      <c r="D12298" t="s">
        <v>41291</v>
      </c>
      <c r="E12298" t="s">
        <v>41290</v>
      </c>
      <c r="F12298" t="s">
        <v>41289</v>
      </c>
      <c r="G12298" t="s">
        <v>38535</v>
      </c>
      <c r="H12298" t="s">
        <v>38500</v>
      </c>
      <c r="I12298" t="s">
        <v>6327</v>
      </c>
      <c r="M12298" s="2" t="s">
        <v>23212</v>
      </c>
      <c r="N12298">
        <v>47.62773</v>
      </c>
      <c r="O12298">
        <v>-117.36859</v>
      </c>
      <c r="AC12298" t="s">
        <v>41288</v>
      </c>
    </row>
    <row r="12299" spans="1:29" x14ac:dyDescent="0.2">
      <c r="A12299" s="1">
        <v>12297</v>
      </c>
      <c r="B12299" t="s">
        <v>41287</v>
      </c>
      <c r="C12299" s="2" t="s">
        <v>41286</v>
      </c>
      <c r="D12299" t="s">
        <v>41285</v>
      </c>
      <c r="E12299" t="s">
        <v>41284</v>
      </c>
      <c r="F12299" t="s">
        <v>41283</v>
      </c>
      <c r="G12299" t="s">
        <v>40718</v>
      </c>
      <c r="H12299" t="s">
        <v>38500</v>
      </c>
      <c r="I12299" t="s">
        <v>6327</v>
      </c>
      <c r="M12299" s="2" t="s">
        <v>41282</v>
      </c>
      <c r="N12299">
        <v>47.758069999999996</v>
      </c>
      <c r="O12299">
        <v>-120.74068</v>
      </c>
      <c r="Q12299" t="s">
        <v>851</v>
      </c>
      <c r="R12299" t="s">
        <v>1440</v>
      </c>
      <c r="V12299" t="s">
        <v>41281</v>
      </c>
      <c r="X12299">
        <v>22</v>
      </c>
      <c r="Y12299" t="s">
        <v>10436</v>
      </c>
      <c r="AC12299" t="s">
        <v>41280</v>
      </c>
    </row>
    <row r="12300" spans="1:29" x14ac:dyDescent="0.2">
      <c r="A12300" s="1">
        <v>12298</v>
      </c>
      <c r="B12300" t="s">
        <v>41279</v>
      </c>
      <c r="C12300" s="2" t="s">
        <v>41278</v>
      </c>
      <c r="D12300" t="s">
        <v>41277</v>
      </c>
      <c r="E12300" t="s">
        <v>41276</v>
      </c>
      <c r="F12300" t="s">
        <v>41275</v>
      </c>
      <c r="G12300" t="s">
        <v>39127</v>
      </c>
      <c r="H12300" t="s">
        <v>38500</v>
      </c>
      <c r="I12300" t="s">
        <v>6327</v>
      </c>
      <c r="K12300" t="s">
        <v>41274</v>
      </c>
      <c r="M12300" s="2" t="s">
        <v>41273</v>
      </c>
      <c r="N12300">
        <v>47.733350000000002</v>
      </c>
      <c r="O12300">
        <v>-122.63703</v>
      </c>
      <c r="Q12300" t="s">
        <v>1736</v>
      </c>
      <c r="S12300" t="s">
        <v>8032</v>
      </c>
      <c r="T12300" t="s">
        <v>90</v>
      </c>
      <c r="V12300" t="s">
        <v>41272</v>
      </c>
      <c r="X12300">
        <v>7</v>
      </c>
      <c r="Y12300" t="s">
        <v>5652</v>
      </c>
      <c r="AA12300" t="s">
        <v>5888</v>
      </c>
      <c r="AC12300" t="s">
        <v>41271</v>
      </c>
    </row>
    <row r="12301" spans="1:29" x14ac:dyDescent="0.2">
      <c r="A12301" s="1">
        <v>12299</v>
      </c>
      <c r="B12301" t="s">
        <v>41270</v>
      </c>
      <c r="C12301" s="2" t="s">
        <v>41269</v>
      </c>
      <c r="D12301" t="s">
        <v>41268</v>
      </c>
      <c r="E12301" t="s">
        <v>41267</v>
      </c>
      <c r="F12301" t="s">
        <v>41266</v>
      </c>
      <c r="G12301" t="s">
        <v>40117</v>
      </c>
      <c r="H12301" t="s">
        <v>38500</v>
      </c>
      <c r="I12301" t="s">
        <v>6327</v>
      </c>
      <c r="M12301" s="2" t="s">
        <v>41265</v>
      </c>
      <c r="N12301">
        <v>47.748579999999997</v>
      </c>
      <c r="O12301">
        <v>-122.32346</v>
      </c>
      <c r="AC12301" t="s">
        <v>41264</v>
      </c>
    </row>
    <row r="12302" spans="1:29" x14ac:dyDescent="0.2">
      <c r="A12302" s="1">
        <v>12300</v>
      </c>
      <c r="B12302" t="s">
        <v>41263</v>
      </c>
      <c r="C12302" s="2" t="s">
        <v>41262</v>
      </c>
      <c r="D12302" t="s">
        <v>41261</v>
      </c>
      <c r="E12302" t="s">
        <v>41260</v>
      </c>
      <c r="F12302" t="s">
        <v>41259</v>
      </c>
      <c r="G12302" t="s">
        <v>38579</v>
      </c>
      <c r="H12302" t="s">
        <v>38500</v>
      </c>
      <c r="I12302" t="s">
        <v>6327</v>
      </c>
      <c r="K12302" t="s">
        <v>41258</v>
      </c>
      <c r="M12302" s="2" t="s">
        <v>41257</v>
      </c>
      <c r="N12302">
        <v>47.439723999999998</v>
      </c>
      <c r="O12302">
        <v>-120.30437000000001</v>
      </c>
      <c r="Q12302" t="s">
        <v>41256</v>
      </c>
      <c r="AC12302" t="s">
        <v>41255</v>
      </c>
    </row>
    <row r="12303" spans="1:29" x14ac:dyDescent="0.2">
      <c r="A12303" s="1">
        <v>12301</v>
      </c>
      <c r="B12303" t="s">
        <v>41254</v>
      </c>
      <c r="C12303" s="2" t="s">
        <v>41253</v>
      </c>
      <c r="D12303" t="s">
        <v>41252</v>
      </c>
      <c r="E12303" t="s">
        <v>41251</v>
      </c>
      <c r="F12303" t="s">
        <v>41250</v>
      </c>
      <c r="G12303" t="s">
        <v>39503</v>
      </c>
      <c r="H12303" t="s">
        <v>38500</v>
      </c>
      <c r="I12303" t="s">
        <v>6327</v>
      </c>
      <c r="N12303">
        <v>47.460597999999997</v>
      </c>
      <c r="O12303">
        <v>-122.33166</v>
      </c>
      <c r="V12303" t="s">
        <v>41249</v>
      </c>
      <c r="X12303">
        <v>2</v>
      </c>
      <c r="Y12303" t="s">
        <v>62</v>
      </c>
      <c r="AC12303" t="s">
        <v>41248</v>
      </c>
    </row>
    <row r="12304" spans="1:29" x14ac:dyDescent="0.2">
      <c r="A12304" s="1">
        <v>12302</v>
      </c>
      <c r="B12304" t="s">
        <v>41247</v>
      </c>
      <c r="C12304" s="2" t="s">
        <v>41246</v>
      </c>
      <c r="D12304" t="s">
        <v>41245</v>
      </c>
      <c r="E12304" t="s">
        <v>41244</v>
      </c>
      <c r="F12304" t="s">
        <v>41243</v>
      </c>
      <c r="G12304" t="s">
        <v>38535</v>
      </c>
      <c r="H12304" t="s">
        <v>38500</v>
      </c>
      <c r="I12304" t="s">
        <v>6327</v>
      </c>
      <c r="N12304">
        <v>47.693840000000002</v>
      </c>
      <c r="O12304">
        <v>-117.36507</v>
      </c>
      <c r="Q12304" t="s">
        <v>500</v>
      </c>
      <c r="X12304">
        <v>1</v>
      </c>
      <c r="Y12304" t="s">
        <v>22869</v>
      </c>
      <c r="AC12304" t="s">
        <v>41242</v>
      </c>
    </row>
    <row r="12305" spans="1:29" x14ac:dyDescent="0.2">
      <c r="A12305" s="1">
        <v>12303</v>
      </c>
      <c r="B12305" t="s">
        <v>41241</v>
      </c>
      <c r="C12305" s="2" t="s">
        <v>41240</v>
      </c>
      <c r="D12305" t="s">
        <v>3995</v>
      </c>
      <c r="E12305" t="s">
        <v>41239</v>
      </c>
      <c r="F12305" t="s">
        <v>41238</v>
      </c>
      <c r="G12305" t="s">
        <v>41237</v>
      </c>
      <c r="H12305" t="s">
        <v>38656</v>
      </c>
      <c r="I12305" t="s">
        <v>6327</v>
      </c>
      <c r="M12305" s="2" t="s">
        <v>6812</v>
      </c>
      <c r="N12305">
        <v>45.541786000000002</v>
      </c>
      <c r="O12305">
        <v>-122.41840000000001</v>
      </c>
      <c r="AC12305" t="s">
        <v>41236</v>
      </c>
    </row>
    <row r="12306" spans="1:29" x14ac:dyDescent="0.2">
      <c r="A12306" s="1">
        <v>12304</v>
      </c>
      <c r="B12306" t="s">
        <v>41235</v>
      </c>
      <c r="C12306" s="2" t="s">
        <v>41234</v>
      </c>
      <c r="D12306" t="s">
        <v>41233</v>
      </c>
      <c r="E12306" t="s">
        <v>41232</v>
      </c>
      <c r="F12306" t="s">
        <v>41231</v>
      </c>
      <c r="G12306" t="s">
        <v>38565</v>
      </c>
      <c r="H12306" t="s">
        <v>38500</v>
      </c>
      <c r="I12306" t="s">
        <v>6327</v>
      </c>
      <c r="N12306">
        <v>46.491570000000003</v>
      </c>
      <c r="O12306">
        <v>-124.0552</v>
      </c>
      <c r="Q12306" t="s">
        <v>851</v>
      </c>
      <c r="V12306" t="s">
        <v>25782</v>
      </c>
      <c r="X12306">
        <v>34</v>
      </c>
      <c r="Y12306" t="s">
        <v>4457</v>
      </c>
      <c r="AA12306" t="s">
        <v>7672</v>
      </c>
      <c r="AC12306" t="s">
        <v>41230</v>
      </c>
    </row>
    <row r="12307" spans="1:29" x14ac:dyDescent="0.2">
      <c r="A12307" s="1">
        <v>12305</v>
      </c>
      <c r="B12307" t="s">
        <v>41229</v>
      </c>
      <c r="C12307" s="2" t="s">
        <v>41228</v>
      </c>
      <c r="D12307" t="s">
        <v>41227</v>
      </c>
      <c r="E12307" t="s">
        <v>41226</v>
      </c>
      <c r="F12307" t="s">
        <v>41225</v>
      </c>
      <c r="G12307" t="s">
        <v>38808</v>
      </c>
      <c r="H12307" t="s">
        <v>38500</v>
      </c>
      <c r="I12307" t="s">
        <v>6327</v>
      </c>
      <c r="M12307" s="2" t="s">
        <v>41224</v>
      </c>
      <c r="N12307">
        <v>47.059379999999997</v>
      </c>
      <c r="O12307">
        <v>-122.76911</v>
      </c>
      <c r="Q12307" t="s">
        <v>7164</v>
      </c>
      <c r="V12307" t="s">
        <v>41223</v>
      </c>
      <c r="X12307">
        <v>8</v>
      </c>
      <c r="Y12307" t="s">
        <v>2731</v>
      </c>
      <c r="AC12307" t="s">
        <v>41222</v>
      </c>
    </row>
    <row r="12308" spans="1:29" x14ac:dyDescent="0.2">
      <c r="A12308" s="1">
        <v>12306</v>
      </c>
      <c r="B12308" t="s">
        <v>41221</v>
      </c>
      <c r="C12308" s="2" t="s">
        <v>41220</v>
      </c>
      <c r="D12308" t="s">
        <v>14069</v>
      </c>
      <c r="E12308" t="s">
        <v>41219</v>
      </c>
      <c r="F12308" t="s">
        <v>41218</v>
      </c>
      <c r="G12308" t="s">
        <v>38670</v>
      </c>
      <c r="H12308" t="s">
        <v>38500</v>
      </c>
      <c r="I12308" t="s">
        <v>6327</v>
      </c>
      <c r="M12308" s="2" t="s">
        <v>16802</v>
      </c>
      <c r="N12308">
        <v>47.789920000000002</v>
      </c>
      <c r="O12308">
        <v>-122.21802</v>
      </c>
      <c r="V12308" t="s">
        <v>41217</v>
      </c>
      <c r="X12308">
        <v>2</v>
      </c>
      <c r="Y12308" t="s">
        <v>9163</v>
      </c>
      <c r="AC12308" t="s">
        <v>41216</v>
      </c>
    </row>
    <row r="12309" spans="1:29" x14ac:dyDescent="0.2">
      <c r="A12309" s="1">
        <v>12307</v>
      </c>
      <c r="B12309" t="s">
        <v>41215</v>
      </c>
      <c r="C12309" s="2" t="s">
        <v>41214</v>
      </c>
      <c r="D12309" t="s">
        <v>41213</v>
      </c>
      <c r="E12309" t="s">
        <v>41212</v>
      </c>
      <c r="F12309" t="s">
        <v>41211</v>
      </c>
      <c r="G12309" t="s">
        <v>39590</v>
      </c>
      <c r="H12309" t="s">
        <v>38500</v>
      </c>
      <c r="I12309" t="s">
        <v>6327</v>
      </c>
      <c r="N12309">
        <v>46.656979999999997</v>
      </c>
      <c r="O12309">
        <v>-118.86135</v>
      </c>
      <c r="V12309" t="s">
        <v>26164</v>
      </c>
      <c r="X12309">
        <v>1</v>
      </c>
      <c r="Y12309" t="s">
        <v>1974</v>
      </c>
      <c r="AC12309" t="s">
        <v>41210</v>
      </c>
    </row>
    <row r="12310" spans="1:29" x14ac:dyDescent="0.2">
      <c r="A12310" s="1">
        <v>12308</v>
      </c>
      <c r="B12310" t="s">
        <v>41209</v>
      </c>
      <c r="C12310" s="2" t="s">
        <v>41208</v>
      </c>
      <c r="D12310" t="s">
        <v>41207</v>
      </c>
      <c r="E12310" t="s">
        <v>41206</v>
      </c>
      <c r="F12310" t="s">
        <v>286</v>
      </c>
      <c r="G12310" t="s">
        <v>7588</v>
      </c>
      <c r="H12310" t="s">
        <v>38500</v>
      </c>
      <c r="I12310" t="s">
        <v>6327</v>
      </c>
      <c r="M12310" s="2" t="s">
        <v>41205</v>
      </c>
      <c r="N12310">
        <v>47.384749999999997</v>
      </c>
      <c r="O12310">
        <v>-122.23491</v>
      </c>
      <c r="Q12310" t="s">
        <v>851</v>
      </c>
      <c r="V12310" t="s">
        <v>41204</v>
      </c>
      <c r="X12310">
        <v>18</v>
      </c>
      <c r="Y12310" t="s">
        <v>6056</v>
      </c>
      <c r="AC12310" t="s">
        <v>41203</v>
      </c>
    </row>
    <row r="12311" spans="1:29" x14ac:dyDescent="0.2">
      <c r="A12311" s="1">
        <v>12309</v>
      </c>
      <c r="B12311" t="s">
        <v>41202</v>
      </c>
      <c r="C12311" s="2" t="s">
        <v>41201</v>
      </c>
      <c r="D12311" t="s">
        <v>138</v>
      </c>
      <c r="E12311" t="s">
        <v>41200</v>
      </c>
      <c r="F12311" t="s">
        <v>41199</v>
      </c>
      <c r="G12311" t="s">
        <v>41174</v>
      </c>
      <c r="H12311" t="s">
        <v>38500</v>
      </c>
      <c r="I12311" t="s">
        <v>6327</v>
      </c>
      <c r="M12311" s="2" t="s">
        <v>7150</v>
      </c>
      <c r="N12311">
        <v>47.504753000000001</v>
      </c>
      <c r="O12311">
        <v>-117.56467000000001</v>
      </c>
      <c r="V12311" t="s">
        <v>41198</v>
      </c>
      <c r="X12311">
        <v>1</v>
      </c>
      <c r="Y12311" t="s">
        <v>15344</v>
      </c>
      <c r="AC12311" t="s">
        <v>41197</v>
      </c>
    </row>
    <row r="12312" spans="1:29" x14ac:dyDescent="0.2">
      <c r="A12312" s="1">
        <v>12310</v>
      </c>
      <c r="B12312" t="s">
        <v>41196</v>
      </c>
      <c r="C12312" s="2" t="s">
        <v>41195</v>
      </c>
      <c r="D12312" t="s">
        <v>41194</v>
      </c>
      <c r="E12312" t="s">
        <v>41193</v>
      </c>
      <c r="F12312" t="s">
        <v>41192</v>
      </c>
      <c r="G12312" t="s">
        <v>39055</v>
      </c>
      <c r="H12312" t="s">
        <v>38500</v>
      </c>
      <c r="I12312" t="s">
        <v>6327</v>
      </c>
      <c r="N12312">
        <v>47.161873</v>
      </c>
      <c r="O12312">
        <v>-122.50536</v>
      </c>
      <c r="S12312" t="s">
        <v>7788</v>
      </c>
      <c r="T12312" t="s">
        <v>90</v>
      </c>
      <c r="V12312" t="s">
        <v>41191</v>
      </c>
      <c r="X12312">
        <v>1</v>
      </c>
      <c r="Y12312" t="s">
        <v>41190</v>
      </c>
      <c r="AC12312" t="s">
        <v>41189</v>
      </c>
    </row>
    <row r="12313" spans="1:29" x14ac:dyDescent="0.2">
      <c r="A12313" s="1">
        <v>12311</v>
      </c>
      <c r="B12313" t="s">
        <v>41188</v>
      </c>
      <c r="C12313" s="2" t="s">
        <v>41187</v>
      </c>
      <c r="D12313" t="s">
        <v>41186</v>
      </c>
      <c r="E12313" t="s">
        <v>41185</v>
      </c>
      <c r="F12313" t="s">
        <v>41184</v>
      </c>
      <c r="G12313" t="s">
        <v>38508</v>
      </c>
      <c r="H12313" t="s">
        <v>38500</v>
      </c>
      <c r="I12313" t="s">
        <v>6327</v>
      </c>
      <c r="M12313" s="2" t="s">
        <v>41183</v>
      </c>
      <c r="N12313">
        <v>47.631520000000002</v>
      </c>
      <c r="O12313">
        <v>-122.14024999999999</v>
      </c>
      <c r="Q12313" t="s">
        <v>1079</v>
      </c>
      <c r="S12313" t="s">
        <v>3284</v>
      </c>
      <c r="T12313" t="s">
        <v>90</v>
      </c>
      <c r="V12313" t="s">
        <v>41182</v>
      </c>
      <c r="X12313">
        <v>2</v>
      </c>
      <c r="Y12313" t="s">
        <v>41181</v>
      </c>
      <c r="AA12313" t="s">
        <v>624</v>
      </c>
      <c r="AC12313" t="s">
        <v>41180</v>
      </c>
    </row>
    <row r="12314" spans="1:29" x14ac:dyDescent="0.2">
      <c r="A12314" s="1">
        <v>12312</v>
      </c>
      <c r="B12314" t="s">
        <v>41179</v>
      </c>
      <c r="C12314" s="2" t="s">
        <v>41178</v>
      </c>
      <c r="D12314" t="s">
        <v>41177</v>
      </c>
      <c r="E12314" t="s">
        <v>41176</v>
      </c>
      <c r="F12314" t="s">
        <v>41175</v>
      </c>
      <c r="G12314" t="s">
        <v>41174</v>
      </c>
      <c r="H12314" t="s">
        <v>38500</v>
      </c>
      <c r="I12314" t="s">
        <v>6327</v>
      </c>
      <c r="N12314">
        <v>47.4876</v>
      </c>
      <c r="O12314">
        <v>-117.57509</v>
      </c>
      <c r="V12314" t="s">
        <v>41173</v>
      </c>
      <c r="X12314">
        <v>4</v>
      </c>
      <c r="Y12314" t="s">
        <v>5250</v>
      </c>
      <c r="AC12314" t="s">
        <v>41172</v>
      </c>
    </row>
    <row r="12315" spans="1:29" x14ac:dyDescent="0.2">
      <c r="A12315" s="1">
        <v>12313</v>
      </c>
      <c r="B12315" t="s">
        <v>41171</v>
      </c>
      <c r="C12315" s="2" t="s">
        <v>41170</v>
      </c>
      <c r="D12315" t="s">
        <v>41169</v>
      </c>
      <c r="E12315" t="s">
        <v>41168</v>
      </c>
      <c r="F12315" t="s">
        <v>41167</v>
      </c>
      <c r="G12315" t="s">
        <v>41166</v>
      </c>
      <c r="H12315" t="s">
        <v>38500</v>
      </c>
      <c r="I12315" t="s">
        <v>6327</v>
      </c>
      <c r="N12315">
        <v>46.89875</v>
      </c>
      <c r="O12315">
        <v>-124.10786</v>
      </c>
      <c r="Q12315" t="s">
        <v>36041</v>
      </c>
      <c r="AC12315" t="s">
        <v>41165</v>
      </c>
    </row>
    <row r="12316" spans="1:29" x14ac:dyDescent="0.2">
      <c r="A12316" s="1">
        <v>12314</v>
      </c>
      <c r="B12316" t="s">
        <v>41164</v>
      </c>
      <c r="C12316" s="2" t="s">
        <v>41163</v>
      </c>
      <c r="D12316" t="s">
        <v>41162</v>
      </c>
      <c r="E12316" t="s">
        <v>41161</v>
      </c>
      <c r="F12316" t="s">
        <v>41160</v>
      </c>
      <c r="G12316" t="s">
        <v>39619</v>
      </c>
      <c r="H12316" t="s">
        <v>38500</v>
      </c>
      <c r="I12316" t="s">
        <v>6327</v>
      </c>
      <c r="N12316">
        <v>46.715769999999999</v>
      </c>
      <c r="O12316">
        <v>-122.95456</v>
      </c>
      <c r="AC12316" t="s">
        <v>41159</v>
      </c>
    </row>
    <row r="12317" spans="1:29" x14ac:dyDescent="0.2">
      <c r="A12317" s="1">
        <v>12315</v>
      </c>
      <c r="B12317" t="s">
        <v>41158</v>
      </c>
      <c r="C12317" s="2" t="s">
        <v>41157</v>
      </c>
      <c r="D12317" t="s">
        <v>41156</v>
      </c>
      <c r="E12317" t="s">
        <v>41155</v>
      </c>
      <c r="F12317" t="s">
        <v>41154</v>
      </c>
      <c r="G12317" t="s">
        <v>38557</v>
      </c>
      <c r="H12317" t="s">
        <v>38500</v>
      </c>
      <c r="I12317" t="s">
        <v>6327</v>
      </c>
      <c r="N12317">
        <v>47.470820000000003</v>
      </c>
      <c r="O12317">
        <v>-122.21742999999999</v>
      </c>
      <c r="Q12317" t="s">
        <v>851</v>
      </c>
      <c r="V12317" t="s">
        <v>41153</v>
      </c>
      <c r="X12317">
        <v>54</v>
      </c>
      <c r="Y12317" t="s">
        <v>2235</v>
      </c>
      <c r="AA12317" t="s">
        <v>41</v>
      </c>
      <c r="AC12317" t="s">
        <v>41152</v>
      </c>
    </row>
    <row r="12318" spans="1:29" x14ac:dyDescent="0.2">
      <c r="A12318" s="1">
        <v>12316</v>
      </c>
      <c r="B12318" t="s">
        <v>41151</v>
      </c>
      <c r="C12318" s="2" t="s">
        <v>41150</v>
      </c>
      <c r="D12318" t="s">
        <v>3236</v>
      </c>
      <c r="E12318" t="s">
        <v>41149</v>
      </c>
      <c r="F12318" t="s">
        <v>41148</v>
      </c>
      <c r="G12318" t="s">
        <v>38719</v>
      </c>
      <c r="H12318" t="s">
        <v>38500</v>
      </c>
      <c r="I12318" t="s">
        <v>6327</v>
      </c>
      <c r="N12318">
        <v>47.563809999999997</v>
      </c>
      <c r="O12318">
        <v>-122.62527</v>
      </c>
      <c r="V12318" t="s">
        <v>41147</v>
      </c>
      <c r="X12318">
        <v>18</v>
      </c>
      <c r="Y12318" t="s">
        <v>5326</v>
      </c>
      <c r="AC12318" t="s">
        <v>41146</v>
      </c>
    </row>
    <row r="12319" spans="1:29" x14ac:dyDescent="0.2">
      <c r="A12319" s="1">
        <v>12317</v>
      </c>
      <c r="B12319" t="s">
        <v>41145</v>
      </c>
      <c r="C12319" s="2" t="s">
        <v>41144</v>
      </c>
      <c r="D12319" t="s">
        <v>41143</v>
      </c>
      <c r="E12319" t="s">
        <v>41142</v>
      </c>
      <c r="F12319" t="s">
        <v>41141</v>
      </c>
      <c r="G12319" t="s">
        <v>7588</v>
      </c>
      <c r="H12319" t="s">
        <v>38500</v>
      </c>
      <c r="I12319" t="s">
        <v>6327</v>
      </c>
      <c r="M12319" s="2" t="s">
        <v>41140</v>
      </c>
      <c r="N12319">
        <v>47.372314000000003</v>
      </c>
      <c r="O12319">
        <v>-122.2024</v>
      </c>
      <c r="AC12319" t="s">
        <v>41139</v>
      </c>
    </row>
    <row r="12320" spans="1:29" x14ac:dyDescent="0.2">
      <c r="A12320" s="1">
        <v>12318</v>
      </c>
      <c r="B12320" t="s">
        <v>41138</v>
      </c>
      <c r="C12320" s="2" t="s">
        <v>41137</v>
      </c>
      <c r="D12320" t="s">
        <v>41136</v>
      </c>
      <c r="E12320" t="s">
        <v>41135</v>
      </c>
      <c r="F12320" t="s">
        <v>41134</v>
      </c>
      <c r="G12320" t="s">
        <v>38535</v>
      </c>
      <c r="H12320" t="s">
        <v>38500</v>
      </c>
      <c r="I12320" t="s">
        <v>6327</v>
      </c>
      <c r="K12320" t="s">
        <v>41133</v>
      </c>
      <c r="M12320" s="2" t="s">
        <v>41132</v>
      </c>
      <c r="N12320">
        <v>47.660899999999998</v>
      </c>
      <c r="O12320">
        <v>-117.41452</v>
      </c>
      <c r="Q12320" t="s">
        <v>72</v>
      </c>
      <c r="R12320" t="s">
        <v>5223</v>
      </c>
      <c r="S12320" t="s">
        <v>7096</v>
      </c>
      <c r="T12320" t="s">
        <v>90</v>
      </c>
      <c r="V12320" t="s">
        <v>41131</v>
      </c>
      <c r="X12320">
        <v>66</v>
      </c>
      <c r="Y12320" t="s">
        <v>7254</v>
      </c>
      <c r="AA12320" t="s">
        <v>41</v>
      </c>
      <c r="AC12320" t="s">
        <v>41130</v>
      </c>
    </row>
    <row r="12321" spans="1:29" x14ac:dyDescent="0.2">
      <c r="A12321" s="1">
        <v>12319</v>
      </c>
      <c r="B12321" t="s">
        <v>41129</v>
      </c>
      <c r="C12321" s="2" t="s">
        <v>41128</v>
      </c>
      <c r="D12321" t="s">
        <v>41127</v>
      </c>
      <c r="E12321" t="s">
        <v>41126</v>
      </c>
      <c r="F12321" t="s">
        <v>41125</v>
      </c>
      <c r="G12321" t="s">
        <v>38535</v>
      </c>
      <c r="H12321" t="s">
        <v>38500</v>
      </c>
      <c r="I12321" t="s">
        <v>6327</v>
      </c>
      <c r="M12321" s="2" t="s">
        <v>41124</v>
      </c>
      <c r="N12321">
        <v>47.655827000000002</v>
      </c>
      <c r="O12321">
        <v>-117.42201</v>
      </c>
      <c r="Q12321" t="s">
        <v>44</v>
      </c>
      <c r="R12321" t="s">
        <v>41123</v>
      </c>
      <c r="V12321" t="s">
        <v>41122</v>
      </c>
      <c r="X12321">
        <v>69</v>
      </c>
      <c r="Y12321" t="s">
        <v>4457</v>
      </c>
      <c r="AA12321" t="s">
        <v>1497</v>
      </c>
      <c r="AC12321" t="s">
        <v>41121</v>
      </c>
    </row>
    <row r="12322" spans="1:29" x14ac:dyDescent="0.2">
      <c r="A12322" s="1">
        <v>12320</v>
      </c>
      <c r="B12322" t="s">
        <v>41120</v>
      </c>
      <c r="C12322" s="2" t="s">
        <v>41119</v>
      </c>
      <c r="D12322" t="s">
        <v>41118</v>
      </c>
      <c r="E12322" t="s">
        <v>41117</v>
      </c>
      <c r="F12322" t="s">
        <v>41116</v>
      </c>
      <c r="G12322" t="s">
        <v>38508</v>
      </c>
      <c r="H12322" t="s">
        <v>38500</v>
      </c>
      <c r="I12322" t="s">
        <v>6327</v>
      </c>
      <c r="N12322">
        <v>47.698839999999997</v>
      </c>
      <c r="O12322">
        <v>-122.15218</v>
      </c>
      <c r="AC12322" t="s">
        <v>41115</v>
      </c>
    </row>
    <row r="12323" spans="1:29" x14ac:dyDescent="0.2">
      <c r="A12323" s="1">
        <v>12321</v>
      </c>
      <c r="B12323" t="s">
        <v>41114</v>
      </c>
      <c r="C12323" s="2" t="s">
        <v>41113</v>
      </c>
      <c r="D12323" t="s">
        <v>41112</v>
      </c>
      <c r="E12323" t="s">
        <v>41111</v>
      </c>
      <c r="F12323" t="s">
        <v>41110</v>
      </c>
      <c r="G12323" t="s">
        <v>40214</v>
      </c>
      <c r="H12323" t="s">
        <v>38500</v>
      </c>
      <c r="I12323" t="s">
        <v>6327</v>
      </c>
      <c r="N12323">
        <v>47.811340000000001</v>
      </c>
      <c r="O12323">
        <v>-122.06908</v>
      </c>
      <c r="V12323" t="s">
        <v>41109</v>
      </c>
      <c r="X12323">
        <v>1</v>
      </c>
      <c r="Y12323" t="s">
        <v>2165</v>
      </c>
      <c r="AC12323" t="s">
        <v>41108</v>
      </c>
    </row>
    <row r="12324" spans="1:29" x14ac:dyDescent="0.2">
      <c r="A12324" s="1">
        <v>12322</v>
      </c>
      <c r="B12324" t="s">
        <v>41107</v>
      </c>
      <c r="C12324" s="2" t="s">
        <v>41106</v>
      </c>
      <c r="D12324" t="s">
        <v>41105</v>
      </c>
      <c r="E12324" t="s">
        <v>41104</v>
      </c>
      <c r="F12324" t="s">
        <v>41103</v>
      </c>
      <c r="G12324" t="s">
        <v>38684</v>
      </c>
      <c r="H12324" t="s">
        <v>38500</v>
      </c>
      <c r="I12324" t="s">
        <v>6327</v>
      </c>
      <c r="M12324" s="2" t="s">
        <v>41102</v>
      </c>
      <c r="N12324">
        <v>48.747979999999998</v>
      </c>
      <c r="O12324">
        <v>-122.47772000000001</v>
      </c>
      <c r="V12324" t="s">
        <v>41101</v>
      </c>
      <c r="X12324">
        <v>1</v>
      </c>
      <c r="Y12324" t="s">
        <v>2210</v>
      </c>
      <c r="AC12324" t="s">
        <v>41100</v>
      </c>
    </row>
    <row r="12325" spans="1:29" x14ac:dyDescent="0.2">
      <c r="A12325" s="1">
        <v>12323</v>
      </c>
      <c r="B12325" t="s">
        <v>41099</v>
      </c>
      <c r="C12325" s="2" t="s">
        <v>41098</v>
      </c>
      <c r="D12325" t="s">
        <v>41097</v>
      </c>
      <c r="E12325" t="s">
        <v>41096</v>
      </c>
      <c r="F12325" t="s">
        <v>41095</v>
      </c>
      <c r="G12325" t="s">
        <v>38508</v>
      </c>
      <c r="H12325" t="s">
        <v>38500</v>
      </c>
      <c r="I12325" t="s">
        <v>6327</v>
      </c>
      <c r="K12325" t="s">
        <v>41094</v>
      </c>
      <c r="M12325" s="2" t="s">
        <v>41093</v>
      </c>
      <c r="N12325">
        <v>47.681705000000001</v>
      </c>
      <c r="O12325">
        <v>-122.1238</v>
      </c>
      <c r="P12325" t="s">
        <v>41092</v>
      </c>
      <c r="Q12325" t="s">
        <v>41091</v>
      </c>
      <c r="R12325" t="s">
        <v>3751</v>
      </c>
      <c r="S12325" t="s">
        <v>1531</v>
      </c>
      <c r="T12325" t="s">
        <v>90</v>
      </c>
      <c r="V12325" t="s">
        <v>41090</v>
      </c>
      <c r="X12325">
        <v>29</v>
      </c>
      <c r="Y12325" t="s">
        <v>23313</v>
      </c>
      <c r="AC12325" t="s">
        <v>41089</v>
      </c>
    </row>
    <row r="12326" spans="1:29" x14ac:dyDescent="0.2">
      <c r="A12326" s="1">
        <v>12324</v>
      </c>
      <c r="B12326" t="s">
        <v>41088</v>
      </c>
      <c r="C12326" s="2" t="s">
        <v>41087</v>
      </c>
      <c r="D12326" t="s">
        <v>41086</v>
      </c>
      <c r="E12326" t="s">
        <v>41085</v>
      </c>
      <c r="F12326" t="s">
        <v>41084</v>
      </c>
      <c r="G12326" t="s">
        <v>40008</v>
      </c>
      <c r="H12326" t="s">
        <v>38826</v>
      </c>
      <c r="I12326" t="s">
        <v>38825</v>
      </c>
      <c r="N12326">
        <v>49.021617999999997</v>
      </c>
      <c r="O12326">
        <v>-122.80663</v>
      </c>
      <c r="AC12326" t="s">
        <v>41083</v>
      </c>
    </row>
    <row r="12327" spans="1:29" x14ac:dyDescent="0.2">
      <c r="A12327" s="1">
        <v>12325</v>
      </c>
      <c r="B12327" t="s">
        <v>41082</v>
      </c>
      <c r="C12327" s="2" t="s">
        <v>41081</v>
      </c>
      <c r="D12327" t="s">
        <v>41080</v>
      </c>
      <c r="E12327" t="s">
        <v>41079</v>
      </c>
      <c r="F12327" t="s">
        <v>41078</v>
      </c>
      <c r="G12327" t="s">
        <v>39751</v>
      </c>
      <c r="H12327" t="s">
        <v>38500</v>
      </c>
      <c r="I12327" t="s">
        <v>6327</v>
      </c>
      <c r="N12327">
        <v>47.170549999999999</v>
      </c>
      <c r="O12327">
        <v>-122.51958999999999</v>
      </c>
      <c r="Q12327" t="s">
        <v>79</v>
      </c>
      <c r="V12327" t="s">
        <v>41077</v>
      </c>
      <c r="X12327">
        <v>8</v>
      </c>
      <c r="Y12327" t="s">
        <v>17445</v>
      </c>
      <c r="AC12327" t="s">
        <v>41076</v>
      </c>
    </row>
    <row r="12328" spans="1:29" x14ac:dyDescent="0.2">
      <c r="A12328" s="1">
        <v>12326</v>
      </c>
      <c r="B12328" t="s">
        <v>41075</v>
      </c>
      <c r="C12328" s="2" t="s">
        <v>41074</v>
      </c>
      <c r="D12328" t="s">
        <v>41073</v>
      </c>
      <c r="E12328" t="s">
        <v>41072</v>
      </c>
      <c r="F12328" t="s">
        <v>41071</v>
      </c>
      <c r="G12328" t="s">
        <v>38617</v>
      </c>
      <c r="H12328" t="s">
        <v>38500</v>
      </c>
      <c r="I12328" t="s">
        <v>6327</v>
      </c>
      <c r="M12328" s="2" t="s">
        <v>41070</v>
      </c>
      <c r="N12328">
        <v>47.639313000000001</v>
      </c>
      <c r="O12328">
        <v>-122.19164000000001</v>
      </c>
      <c r="Q12328" t="s">
        <v>237</v>
      </c>
      <c r="R12328" t="s">
        <v>3894</v>
      </c>
      <c r="S12328" t="s">
        <v>33291</v>
      </c>
      <c r="T12328" t="s">
        <v>90</v>
      </c>
      <c r="V12328" t="s">
        <v>41069</v>
      </c>
      <c r="X12328">
        <v>30</v>
      </c>
      <c r="Y12328" t="s">
        <v>3624</v>
      </c>
      <c r="AA12328" t="s">
        <v>1604</v>
      </c>
      <c r="AC12328" t="s">
        <v>41068</v>
      </c>
    </row>
    <row r="12329" spans="1:29" x14ac:dyDescent="0.2">
      <c r="A12329" s="1">
        <v>12327</v>
      </c>
      <c r="B12329" t="s">
        <v>41067</v>
      </c>
      <c r="C12329" s="2" t="s">
        <v>41066</v>
      </c>
      <c r="D12329" t="s">
        <v>41065</v>
      </c>
      <c r="E12329" t="s">
        <v>41064</v>
      </c>
      <c r="G12329" t="s">
        <v>38800</v>
      </c>
      <c r="H12329" t="s">
        <v>38500</v>
      </c>
      <c r="I12329" t="s">
        <v>6327</v>
      </c>
      <c r="N12329">
        <v>46.283794</v>
      </c>
      <c r="O12329">
        <v>-119.27522</v>
      </c>
      <c r="P12329" t="s">
        <v>41063</v>
      </c>
      <c r="Q12329" t="s">
        <v>851</v>
      </c>
      <c r="X12329">
        <v>2</v>
      </c>
      <c r="Y12329" t="s">
        <v>41062</v>
      </c>
      <c r="AC12329" t="s">
        <v>41061</v>
      </c>
    </row>
    <row r="12330" spans="1:29" x14ac:dyDescent="0.2">
      <c r="A12330" s="1">
        <v>12328</v>
      </c>
      <c r="B12330" t="s">
        <v>41060</v>
      </c>
      <c r="C12330" s="2" t="s">
        <v>41059</v>
      </c>
      <c r="D12330" t="s">
        <v>41058</v>
      </c>
      <c r="E12330" t="s">
        <v>41057</v>
      </c>
      <c r="F12330" t="s">
        <v>41056</v>
      </c>
      <c r="G12330" t="s">
        <v>41055</v>
      </c>
      <c r="H12330" t="s">
        <v>38500</v>
      </c>
      <c r="I12330" t="s">
        <v>6327</v>
      </c>
      <c r="N12330">
        <v>48.561149999999998</v>
      </c>
      <c r="O12330">
        <v>-122.44395</v>
      </c>
      <c r="V12330" t="s">
        <v>41054</v>
      </c>
      <c r="X12330">
        <v>20</v>
      </c>
      <c r="Y12330" t="s">
        <v>7254</v>
      </c>
      <c r="AC12330" t="s">
        <v>41053</v>
      </c>
    </row>
    <row r="12331" spans="1:29" x14ac:dyDescent="0.2">
      <c r="A12331" s="1">
        <v>12329</v>
      </c>
      <c r="B12331" t="s">
        <v>41052</v>
      </c>
      <c r="C12331" s="2" t="s">
        <v>41051</v>
      </c>
      <c r="D12331" t="s">
        <v>41050</v>
      </c>
      <c r="E12331" t="s">
        <v>41049</v>
      </c>
      <c r="F12331" t="s">
        <v>41048</v>
      </c>
      <c r="G12331" t="s">
        <v>40008</v>
      </c>
      <c r="H12331" t="s">
        <v>38826</v>
      </c>
      <c r="I12331" t="s">
        <v>38825</v>
      </c>
      <c r="M12331" s="2" t="s">
        <v>41047</v>
      </c>
      <c r="N12331">
        <v>49.023586000000002</v>
      </c>
      <c r="O12331">
        <v>-122.80043999999999</v>
      </c>
      <c r="P12331" t="s">
        <v>41046</v>
      </c>
      <c r="Q12331" t="s">
        <v>44</v>
      </c>
      <c r="V12331" t="s">
        <v>41045</v>
      </c>
      <c r="X12331">
        <v>20</v>
      </c>
      <c r="Y12331" t="s">
        <v>22581</v>
      </c>
      <c r="AA12331" t="s">
        <v>33911</v>
      </c>
      <c r="AC12331" t="s">
        <v>41044</v>
      </c>
    </row>
    <row r="12332" spans="1:29" x14ac:dyDescent="0.2">
      <c r="A12332" s="1">
        <v>12330</v>
      </c>
      <c r="B12332" t="s">
        <v>41043</v>
      </c>
      <c r="C12332" s="2" t="s">
        <v>41042</v>
      </c>
      <c r="D12332" t="s">
        <v>577</v>
      </c>
      <c r="E12332" t="s">
        <v>41041</v>
      </c>
      <c r="F12332" t="s">
        <v>41040</v>
      </c>
      <c r="G12332" t="s">
        <v>38617</v>
      </c>
      <c r="H12332" t="s">
        <v>38500</v>
      </c>
      <c r="I12332" t="s">
        <v>6327</v>
      </c>
      <c r="M12332" s="2" t="s">
        <v>7028</v>
      </c>
      <c r="N12332">
        <v>47.721176</v>
      </c>
      <c r="O12332">
        <v>-122.20775999999999</v>
      </c>
      <c r="AC12332" t="s">
        <v>41039</v>
      </c>
    </row>
    <row r="12333" spans="1:29" x14ac:dyDescent="0.2">
      <c r="A12333" s="1">
        <v>12331</v>
      </c>
      <c r="B12333" t="s">
        <v>41038</v>
      </c>
      <c r="C12333" s="2" t="s">
        <v>41037</v>
      </c>
      <c r="D12333" t="s">
        <v>41036</v>
      </c>
      <c r="E12333" t="s">
        <v>41035</v>
      </c>
      <c r="F12333" t="s">
        <v>41034</v>
      </c>
      <c r="G12333" t="s">
        <v>39711</v>
      </c>
      <c r="H12333" t="s">
        <v>38500</v>
      </c>
      <c r="I12333" t="s">
        <v>6327</v>
      </c>
      <c r="N12333">
        <v>48.242159999999998</v>
      </c>
      <c r="O12333">
        <v>-122.35138999999999</v>
      </c>
      <c r="S12333" t="s">
        <v>41033</v>
      </c>
      <c r="T12333" t="s">
        <v>90</v>
      </c>
      <c r="V12333" t="s">
        <v>41032</v>
      </c>
      <c r="X12333">
        <v>34</v>
      </c>
      <c r="Y12333" t="s">
        <v>103</v>
      </c>
      <c r="AC12333" t="s">
        <v>41031</v>
      </c>
    </row>
    <row r="12334" spans="1:29" x14ac:dyDescent="0.2">
      <c r="A12334" s="1">
        <v>12332</v>
      </c>
      <c r="B12334" t="s">
        <v>41030</v>
      </c>
      <c r="C12334" s="2" t="s">
        <v>41029</v>
      </c>
      <c r="D12334" t="s">
        <v>41028</v>
      </c>
      <c r="E12334" t="s">
        <v>41027</v>
      </c>
      <c r="F12334" t="s">
        <v>41026</v>
      </c>
      <c r="G12334" t="s">
        <v>38989</v>
      </c>
      <c r="H12334" t="s">
        <v>38500</v>
      </c>
      <c r="I12334" t="s">
        <v>6327</v>
      </c>
      <c r="M12334" s="2" t="s">
        <v>41025</v>
      </c>
      <c r="N12334">
        <v>48.084090000000003</v>
      </c>
      <c r="O12334">
        <v>-122.17261999999999</v>
      </c>
      <c r="Q12334" t="s">
        <v>237</v>
      </c>
      <c r="V12334" t="s">
        <v>41024</v>
      </c>
      <c r="X12334">
        <v>2</v>
      </c>
      <c r="Y12334" t="s">
        <v>70</v>
      </c>
      <c r="AC12334" t="s">
        <v>41023</v>
      </c>
    </row>
    <row r="12335" spans="1:29" x14ac:dyDescent="0.2">
      <c r="A12335" s="1">
        <v>12333</v>
      </c>
      <c r="B12335" t="s">
        <v>41022</v>
      </c>
      <c r="C12335" s="2" t="s">
        <v>41021</v>
      </c>
      <c r="D12335" t="s">
        <v>41020</v>
      </c>
      <c r="E12335" t="s">
        <v>41019</v>
      </c>
      <c r="F12335" t="s">
        <v>41018</v>
      </c>
      <c r="G12335" t="s">
        <v>38525</v>
      </c>
      <c r="H12335" t="s">
        <v>38500</v>
      </c>
      <c r="I12335" t="s">
        <v>6327</v>
      </c>
      <c r="M12335" s="2" t="s">
        <v>41017</v>
      </c>
      <c r="N12335">
        <v>48.080509999999997</v>
      </c>
      <c r="O12335">
        <v>-123.10387</v>
      </c>
      <c r="Q12335" t="s">
        <v>923</v>
      </c>
      <c r="V12335" t="s">
        <v>41016</v>
      </c>
      <c r="X12335">
        <v>16</v>
      </c>
      <c r="Y12335" t="s">
        <v>41015</v>
      </c>
      <c r="AC12335" t="s">
        <v>41014</v>
      </c>
    </row>
    <row r="12336" spans="1:29" x14ac:dyDescent="0.2">
      <c r="A12336" s="1">
        <v>12334</v>
      </c>
      <c r="B12336" t="s">
        <v>41013</v>
      </c>
      <c r="C12336" s="2" t="s">
        <v>41012</v>
      </c>
      <c r="D12336" t="s">
        <v>41011</v>
      </c>
      <c r="E12336" t="s">
        <v>41010</v>
      </c>
      <c r="F12336" t="s">
        <v>41009</v>
      </c>
      <c r="G12336" t="s">
        <v>39055</v>
      </c>
      <c r="H12336" t="s">
        <v>38500</v>
      </c>
      <c r="I12336" t="s">
        <v>6327</v>
      </c>
      <c r="M12336" s="2" t="s">
        <v>41008</v>
      </c>
      <c r="N12336">
        <v>47.24736</v>
      </c>
      <c r="O12336">
        <v>-122.43720999999999</v>
      </c>
      <c r="V12336" t="s">
        <v>41007</v>
      </c>
      <c r="X12336">
        <v>1</v>
      </c>
      <c r="Y12336" t="s">
        <v>41006</v>
      </c>
      <c r="AC12336" t="s">
        <v>41005</v>
      </c>
    </row>
    <row r="12337" spans="1:29" x14ac:dyDescent="0.2">
      <c r="A12337" s="1">
        <v>12335</v>
      </c>
      <c r="B12337" t="s">
        <v>41004</v>
      </c>
      <c r="C12337" s="2" t="s">
        <v>41003</v>
      </c>
      <c r="D12337" t="s">
        <v>41002</v>
      </c>
      <c r="E12337" t="s">
        <v>41001</v>
      </c>
      <c r="F12337" t="s">
        <v>41000</v>
      </c>
      <c r="G12337" t="s">
        <v>38508</v>
      </c>
      <c r="H12337" t="s">
        <v>38500</v>
      </c>
      <c r="I12337" t="s">
        <v>6327</v>
      </c>
      <c r="M12337" s="2" t="s">
        <v>40999</v>
      </c>
      <c r="N12337">
        <v>47.680639999999997</v>
      </c>
      <c r="O12337">
        <v>-122.1255</v>
      </c>
      <c r="P12337" t="s">
        <v>40998</v>
      </c>
      <c r="Q12337" t="s">
        <v>500</v>
      </c>
      <c r="S12337" t="s">
        <v>10175</v>
      </c>
      <c r="T12337" t="s">
        <v>90</v>
      </c>
      <c r="V12337" t="s">
        <v>40997</v>
      </c>
      <c r="X12337">
        <v>2</v>
      </c>
      <c r="Y12337" t="s">
        <v>20786</v>
      </c>
      <c r="AC12337" t="s">
        <v>40996</v>
      </c>
    </row>
    <row r="12338" spans="1:29" x14ac:dyDescent="0.2">
      <c r="A12338" s="1">
        <v>12336</v>
      </c>
      <c r="B12338" t="s">
        <v>40995</v>
      </c>
      <c r="C12338" s="2" t="s">
        <v>40994</v>
      </c>
      <c r="D12338" t="s">
        <v>40993</v>
      </c>
      <c r="E12338" t="s">
        <v>40992</v>
      </c>
      <c r="F12338" t="s">
        <v>40991</v>
      </c>
      <c r="H12338" t="s">
        <v>38500</v>
      </c>
      <c r="I12338" t="s">
        <v>6327</v>
      </c>
      <c r="N12338">
        <v>47.542050000000003</v>
      </c>
      <c r="O12338">
        <v>-122.22648</v>
      </c>
      <c r="V12338" t="s">
        <v>40990</v>
      </c>
      <c r="X12338">
        <v>2</v>
      </c>
      <c r="Y12338" t="s">
        <v>6124</v>
      </c>
      <c r="AC12338" t="s">
        <v>40989</v>
      </c>
    </row>
    <row r="12339" spans="1:29" x14ac:dyDescent="0.2">
      <c r="A12339" s="1">
        <v>12337</v>
      </c>
      <c r="B12339" t="s">
        <v>40988</v>
      </c>
      <c r="C12339" s="2" t="s">
        <v>40987</v>
      </c>
      <c r="D12339" t="s">
        <v>40986</v>
      </c>
      <c r="E12339" t="s">
        <v>40985</v>
      </c>
      <c r="G12339" t="s">
        <v>38640</v>
      </c>
      <c r="H12339" t="s">
        <v>38500</v>
      </c>
      <c r="I12339" t="s">
        <v>6327</v>
      </c>
      <c r="N12339">
        <v>48.015403999999997</v>
      </c>
      <c r="O12339">
        <v>-122.06392</v>
      </c>
      <c r="P12339" t="s">
        <v>40984</v>
      </c>
      <c r="Q12339" t="s">
        <v>44</v>
      </c>
      <c r="X12339">
        <v>12</v>
      </c>
      <c r="Y12339" t="s">
        <v>6445</v>
      </c>
      <c r="AC12339" t="s">
        <v>40983</v>
      </c>
    </row>
    <row r="12340" spans="1:29" x14ac:dyDescent="0.2">
      <c r="A12340" s="1">
        <v>12338</v>
      </c>
      <c r="B12340" t="s">
        <v>40982</v>
      </c>
      <c r="C12340" s="2" t="s">
        <v>40981</v>
      </c>
      <c r="D12340" t="s">
        <v>40980</v>
      </c>
      <c r="E12340" t="s">
        <v>40979</v>
      </c>
      <c r="F12340" t="s">
        <v>286</v>
      </c>
      <c r="G12340" t="s">
        <v>38903</v>
      </c>
      <c r="H12340" t="s">
        <v>38500</v>
      </c>
      <c r="I12340" t="s">
        <v>6327</v>
      </c>
      <c r="M12340" s="2" t="s">
        <v>40978</v>
      </c>
      <c r="N12340">
        <v>47.360992000000003</v>
      </c>
      <c r="O12340">
        <v>-122.02444</v>
      </c>
      <c r="Q12340" t="s">
        <v>44</v>
      </c>
      <c r="V12340" t="s">
        <v>40977</v>
      </c>
      <c r="X12340">
        <v>21</v>
      </c>
      <c r="Y12340" t="s">
        <v>5356</v>
      </c>
      <c r="AA12340" t="s">
        <v>41</v>
      </c>
      <c r="AC12340" t="s">
        <v>40976</v>
      </c>
    </row>
    <row r="12341" spans="1:29" x14ac:dyDescent="0.2">
      <c r="A12341" s="1">
        <v>12339</v>
      </c>
      <c r="B12341" t="s">
        <v>40975</v>
      </c>
      <c r="C12341" s="2" t="s">
        <v>40974</v>
      </c>
      <c r="D12341" t="s">
        <v>40973</v>
      </c>
      <c r="E12341" t="s">
        <v>40972</v>
      </c>
      <c r="H12341" t="s">
        <v>38826</v>
      </c>
      <c r="I12341" t="s">
        <v>38825</v>
      </c>
      <c r="N12341">
        <v>49.111499999999999</v>
      </c>
      <c r="O12341">
        <v>-118.45153000000001</v>
      </c>
      <c r="AC12341" t="s">
        <v>40971</v>
      </c>
    </row>
    <row r="12342" spans="1:29" x14ac:dyDescent="0.2">
      <c r="A12342" s="1">
        <v>12340</v>
      </c>
      <c r="B12342" t="s">
        <v>40970</v>
      </c>
      <c r="C12342" s="2" t="s">
        <v>40969</v>
      </c>
      <c r="D12342" t="s">
        <v>876</v>
      </c>
      <c r="E12342" t="s">
        <v>40968</v>
      </c>
      <c r="F12342" t="s">
        <v>40967</v>
      </c>
      <c r="G12342" t="s">
        <v>40966</v>
      </c>
      <c r="H12342" t="s">
        <v>38500</v>
      </c>
      <c r="I12342" t="s">
        <v>6327</v>
      </c>
      <c r="M12342" s="2" t="s">
        <v>10366</v>
      </c>
      <c r="N12342">
        <v>46.328620000000001</v>
      </c>
      <c r="O12342">
        <v>-120.00642000000001</v>
      </c>
      <c r="AC12342" t="s">
        <v>40965</v>
      </c>
    </row>
    <row r="12343" spans="1:29" x14ac:dyDescent="0.2">
      <c r="A12343" s="1">
        <v>12341</v>
      </c>
      <c r="B12343" t="s">
        <v>40964</v>
      </c>
      <c r="C12343" s="2" t="s">
        <v>40963</v>
      </c>
      <c r="D12343" t="s">
        <v>40962</v>
      </c>
      <c r="E12343" t="s">
        <v>40961</v>
      </c>
      <c r="F12343" t="s">
        <v>40960</v>
      </c>
      <c r="G12343" t="s">
        <v>40959</v>
      </c>
      <c r="H12343" t="s">
        <v>38500</v>
      </c>
      <c r="I12343" t="s">
        <v>6327</v>
      </c>
      <c r="N12343">
        <v>47.447414000000002</v>
      </c>
      <c r="O12343">
        <v>-122.82966</v>
      </c>
      <c r="AC12343" t="s">
        <v>40958</v>
      </c>
    </row>
    <row r="12344" spans="1:29" x14ac:dyDescent="0.2">
      <c r="A12344" s="1">
        <v>12342</v>
      </c>
      <c r="B12344" t="s">
        <v>40957</v>
      </c>
      <c r="C12344" s="2" t="s">
        <v>40956</v>
      </c>
      <c r="D12344" t="s">
        <v>40955</v>
      </c>
      <c r="E12344" t="s">
        <v>40954</v>
      </c>
      <c r="F12344" t="s">
        <v>40953</v>
      </c>
      <c r="G12344" t="s">
        <v>38557</v>
      </c>
      <c r="H12344" t="s">
        <v>38500</v>
      </c>
      <c r="I12344" t="s">
        <v>6327</v>
      </c>
      <c r="N12344">
        <v>47.446100000000001</v>
      </c>
      <c r="O12344">
        <v>-122.1408</v>
      </c>
      <c r="AC12344" t="s">
        <v>40952</v>
      </c>
    </row>
    <row r="12345" spans="1:29" x14ac:dyDescent="0.2">
      <c r="A12345" s="1">
        <v>12343</v>
      </c>
      <c r="B12345" t="s">
        <v>40951</v>
      </c>
      <c r="C12345" s="2" t="s">
        <v>40950</v>
      </c>
      <c r="D12345" t="s">
        <v>8147</v>
      </c>
      <c r="E12345" t="s">
        <v>40949</v>
      </c>
      <c r="F12345" t="s">
        <v>40948</v>
      </c>
      <c r="G12345" t="s">
        <v>40947</v>
      </c>
      <c r="H12345" t="s">
        <v>38500</v>
      </c>
      <c r="I12345" t="s">
        <v>6327</v>
      </c>
      <c r="M12345" s="2" t="s">
        <v>8144</v>
      </c>
      <c r="N12345">
        <v>46.419789999999999</v>
      </c>
      <c r="O12345">
        <v>-117.05817999999999</v>
      </c>
      <c r="V12345" t="s">
        <v>40946</v>
      </c>
      <c r="X12345">
        <v>1</v>
      </c>
      <c r="Y12345" t="s">
        <v>1248</v>
      </c>
      <c r="AC12345" t="s">
        <v>40945</v>
      </c>
    </row>
    <row r="12346" spans="1:29" x14ac:dyDescent="0.2">
      <c r="A12346" s="1">
        <v>12344</v>
      </c>
      <c r="B12346" t="s">
        <v>40944</v>
      </c>
      <c r="C12346" s="2" t="s">
        <v>40943</v>
      </c>
      <c r="D12346" t="s">
        <v>40942</v>
      </c>
      <c r="E12346" t="s">
        <v>40941</v>
      </c>
      <c r="F12346" t="s">
        <v>40940</v>
      </c>
      <c r="G12346" t="s">
        <v>38557</v>
      </c>
      <c r="H12346" t="s">
        <v>38500</v>
      </c>
      <c r="I12346" t="s">
        <v>6327</v>
      </c>
      <c r="N12346">
        <v>47.443840000000002</v>
      </c>
      <c r="O12346">
        <v>-122.21914</v>
      </c>
      <c r="AC12346" t="s">
        <v>40939</v>
      </c>
    </row>
    <row r="12347" spans="1:29" x14ac:dyDescent="0.2">
      <c r="A12347" s="1">
        <v>12345</v>
      </c>
      <c r="B12347" t="s">
        <v>40938</v>
      </c>
      <c r="C12347" s="2" t="s">
        <v>40937</v>
      </c>
      <c r="D12347" t="s">
        <v>40936</v>
      </c>
      <c r="E12347" t="s">
        <v>40935</v>
      </c>
      <c r="F12347" t="s">
        <v>40934</v>
      </c>
      <c r="G12347" t="s">
        <v>39726</v>
      </c>
      <c r="H12347" t="s">
        <v>38500</v>
      </c>
      <c r="I12347" t="s">
        <v>6327</v>
      </c>
      <c r="N12347">
        <v>46.937733000000001</v>
      </c>
      <c r="O12347">
        <v>-122.59661</v>
      </c>
      <c r="V12347" t="s">
        <v>40933</v>
      </c>
      <c r="X12347">
        <v>1</v>
      </c>
      <c r="Y12347" t="s">
        <v>10119</v>
      </c>
      <c r="AC12347" t="s">
        <v>40932</v>
      </c>
    </row>
    <row r="12348" spans="1:29" x14ac:dyDescent="0.2">
      <c r="A12348" s="1">
        <v>12346</v>
      </c>
      <c r="B12348" t="s">
        <v>40931</v>
      </c>
      <c r="C12348" s="2" t="s">
        <v>40930</v>
      </c>
      <c r="D12348" t="s">
        <v>40929</v>
      </c>
      <c r="E12348" t="s">
        <v>40928</v>
      </c>
      <c r="F12348" t="s">
        <v>40927</v>
      </c>
      <c r="G12348" t="s">
        <v>38684</v>
      </c>
      <c r="H12348" t="s">
        <v>38500</v>
      </c>
      <c r="I12348" t="s">
        <v>6327</v>
      </c>
      <c r="N12348">
        <v>48.85745</v>
      </c>
      <c r="O12348">
        <v>-122.48596999999999</v>
      </c>
      <c r="AC12348" t="s">
        <v>40926</v>
      </c>
    </row>
    <row r="12349" spans="1:29" x14ac:dyDescent="0.2">
      <c r="A12349" s="1">
        <v>12347</v>
      </c>
      <c r="B12349" t="s">
        <v>40925</v>
      </c>
      <c r="C12349" s="2" t="s">
        <v>40924</v>
      </c>
      <c r="D12349" t="s">
        <v>40923</v>
      </c>
      <c r="E12349" t="s">
        <v>40922</v>
      </c>
      <c r="F12349" t="s">
        <v>40921</v>
      </c>
      <c r="G12349" t="s">
        <v>38535</v>
      </c>
      <c r="H12349" t="s">
        <v>38500</v>
      </c>
      <c r="I12349" t="s">
        <v>6327</v>
      </c>
      <c r="N12349">
        <v>47.659480000000002</v>
      </c>
      <c r="O12349">
        <v>-117.41112</v>
      </c>
      <c r="AC12349" t="s">
        <v>40920</v>
      </c>
    </row>
    <row r="12350" spans="1:29" x14ac:dyDescent="0.2">
      <c r="A12350" s="1">
        <v>12348</v>
      </c>
      <c r="B12350" t="s">
        <v>40919</v>
      </c>
      <c r="C12350" s="2" t="s">
        <v>40918</v>
      </c>
      <c r="D12350" t="s">
        <v>6484</v>
      </c>
      <c r="E12350" t="s">
        <v>40917</v>
      </c>
      <c r="F12350" t="s">
        <v>40916</v>
      </c>
      <c r="G12350" t="s">
        <v>38557</v>
      </c>
      <c r="H12350" t="s">
        <v>38500</v>
      </c>
      <c r="I12350" t="s">
        <v>6327</v>
      </c>
      <c r="M12350" s="2" t="s">
        <v>6480</v>
      </c>
      <c r="N12350">
        <v>47.445410000000003</v>
      </c>
      <c r="O12350">
        <v>-122.15358999999999</v>
      </c>
      <c r="AC12350" t="s">
        <v>40915</v>
      </c>
    </row>
    <row r="12351" spans="1:29" x14ac:dyDescent="0.2">
      <c r="A12351" s="1">
        <v>12349</v>
      </c>
      <c r="B12351" t="s">
        <v>40914</v>
      </c>
      <c r="C12351" s="2" t="s">
        <v>40913</v>
      </c>
      <c r="D12351" t="s">
        <v>17374</v>
      </c>
      <c r="E12351" t="s">
        <v>40912</v>
      </c>
      <c r="F12351" t="s">
        <v>40911</v>
      </c>
      <c r="G12351" t="s">
        <v>38594</v>
      </c>
      <c r="H12351" t="s">
        <v>38500</v>
      </c>
      <c r="I12351" t="s">
        <v>6327</v>
      </c>
      <c r="N12351">
        <v>47.660080000000001</v>
      </c>
      <c r="O12351">
        <v>-122.693794</v>
      </c>
      <c r="Q12351" t="s">
        <v>40910</v>
      </c>
      <c r="R12351" t="s">
        <v>5899</v>
      </c>
      <c r="V12351" t="s">
        <v>40909</v>
      </c>
      <c r="X12351">
        <v>17</v>
      </c>
      <c r="Y12351" t="s">
        <v>1128</v>
      </c>
      <c r="AC12351" t="s">
        <v>40908</v>
      </c>
    </row>
    <row r="12352" spans="1:29" x14ac:dyDescent="0.2">
      <c r="A12352" s="1">
        <v>12350</v>
      </c>
      <c r="B12352" t="s">
        <v>40907</v>
      </c>
      <c r="C12352" s="2" t="s">
        <v>40906</v>
      </c>
      <c r="D12352" t="s">
        <v>40905</v>
      </c>
      <c r="E12352" t="s">
        <v>40904</v>
      </c>
      <c r="F12352" t="s">
        <v>40903</v>
      </c>
      <c r="G12352" t="s">
        <v>38808</v>
      </c>
      <c r="H12352" t="s">
        <v>38500</v>
      </c>
      <c r="I12352" t="s">
        <v>6327</v>
      </c>
      <c r="N12352">
        <v>47.054190000000013</v>
      </c>
      <c r="O12352">
        <v>-122.76456</v>
      </c>
      <c r="AC12352" t="s">
        <v>40902</v>
      </c>
    </row>
    <row r="12353" spans="1:29" x14ac:dyDescent="0.2">
      <c r="A12353" s="1">
        <v>12351</v>
      </c>
      <c r="B12353" t="s">
        <v>40901</v>
      </c>
      <c r="C12353" s="2" t="s">
        <v>40900</v>
      </c>
      <c r="D12353" t="s">
        <v>40899</v>
      </c>
      <c r="E12353" t="s">
        <v>40898</v>
      </c>
      <c r="F12353" t="s">
        <v>40897</v>
      </c>
      <c r="G12353" t="s">
        <v>40091</v>
      </c>
      <c r="H12353" t="s">
        <v>38500</v>
      </c>
      <c r="I12353" t="s">
        <v>6327</v>
      </c>
      <c r="K12353" t="s">
        <v>40896</v>
      </c>
      <c r="M12353" s="2" t="s">
        <v>40895</v>
      </c>
      <c r="N12353">
        <v>45.7806</v>
      </c>
      <c r="O12353">
        <v>-122.56041999999999</v>
      </c>
      <c r="P12353" t="s">
        <v>40894</v>
      </c>
      <c r="Q12353" t="s">
        <v>40893</v>
      </c>
      <c r="V12353" t="s">
        <v>7132</v>
      </c>
      <c r="X12353">
        <v>9</v>
      </c>
      <c r="Y12353" t="s">
        <v>13594</v>
      </c>
      <c r="AC12353" t="s">
        <v>40892</v>
      </c>
    </row>
    <row r="12354" spans="1:29" x14ac:dyDescent="0.2">
      <c r="A12354" s="1">
        <v>12352</v>
      </c>
      <c r="B12354" t="s">
        <v>40891</v>
      </c>
      <c r="C12354" s="2" t="s">
        <v>40890</v>
      </c>
      <c r="D12354" t="s">
        <v>40889</v>
      </c>
      <c r="E12354" t="s">
        <v>40888</v>
      </c>
      <c r="F12354" t="s">
        <v>40887</v>
      </c>
      <c r="G12354" t="s">
        <v>38535</v>
      </c>
      <c r="H12354" t="s">
        <v>38500</v>
      </c>
      <c r="I12354" t="s">
        <v>6327</v>
      </c>
      <c r="N12354">
        <v>47.660159999999998</v>
      </c>
      <c r="O12354">
        <v>-117.37823</v>
      </c>
      <c r="Q12354" t="s">
        <v>6931</v>
      </c>
      <c r="AC12354" t="s">
        <v>40886</v>
      </c>
    </row>
    <row r="12355" spans="1:29" x14ac:dyDescent="0.2">
      <c r="A12355" s="1">
        <v>12353</v>
      </c>
      <c r="B12355" t="s">
        <v>40885</v>
      </c>
      <c r="C12355" s="2" t="s">
        <v>40884</v>
      </c>
      <c r="D12355" t="s">
        <v>40883</v>
      </c>
      <c r="E12355" t="s">
        <v>40882</v>
      </c>
      <c r="F12355" t="s">
        <v>40881</v>
      </c>
      <c r="G12355" t="s">
        <v>40880</v>
      </c>
      <c r="H12355" t="s">
        <v>38500</v>
      </c>
      <c r="I12355" t="s">
        <v>6327</v>
      </c>
      <c r="N12355">
        <v>46.37603</v>
      </c>
      <c r="O12355">
        <v>-123.80280999999999</v>
      </c>
      <c r="AC12355" t="s">
        <v>40879</v>
      </c>
    </row>
    <row r="12356" spans="1:29" x14ac:dyDescent="0.2">
      <c r="A12356" s="1">
        <v>12354</v>
      </c>
      <c r="B12356" t="s">
        <v>40878</v>
      </c>
      <c r="C12356" s="2" t="s">
        <v>40877</v>
      </c>
      <c r="D12356" t="s">
        <v>40876</v>
      </c>
      <c r="E12356" t="s">
        <v>40875</v>
      </c>
      <c r="F12356" t="s">
        <v>40874</v>
      </c>
      <c r="G12356" t="s">
        <v>39576</v>
      </c>
      <c r="H12356" t="s">
        <v>38500</v>
      </c>
      <c r="I12356" t="s">
        <v>6327</v>
      </c>
      <c r="N12356">
        <v>48.363490000000013</v>
      </c>
      <c r="O12356">
        <v>-120.12134</v>
      </c>
      <c r="Q12356" t="s">
        <v>44</v>
      </c>
      <c r="R12356" t="s">
        <v>1844</v>
      </c>
      <c r="V12356" t="s">
        <v>40873</v>
      </c>
      <c r="X12356">
        <v>49</v>
      </c>
      <c r="Y12356" t="s">
        <v>8794</v>
      </c>
      <c r="AA12356" t="s">
        <v>2746</v>
      </c>
      <c r="AB12356" t="s">
        <v>26</v>
      </c>
      <c r="AC12356" t="s">
        <v>40872</v>
      </c>
    </row>
    <row r="12357" spans="1:29" x14ac:dyDescent="0.2">
      <c r="A12357" s="1">
        <v>12355</v>
      </c>
      <c r="B12357" t="s">
        <v>40871</v>
      </c>
      <c r="C12357" s="2" t="s">
        <v>40870</v>
      </c>
      <c r="D12357" t="s">
        <v>876</v>
      </c>
      <c r="E12357" t="s">
        <v>40869</v>
      </c>
      <c r="F12357" t="s">
        <v>40868</v>
      </c>
      <c r="G12357" t="s">
        <v>38579</v>
      </c>
      <c r="H12357" t="s">
        <v>38500</v>
      </c>
      <c r="I12357" t="s">
        <v>6327</v>
      </c>
      <c r="M12357" s="2" t="s">
        <v>29524</v>
      </c>
      <c r="N12357">
        <v>47.57723</v>
      </c>
      <c r="O12357">
        <v>-122.13797</v>
      </c>
      <c r="AC12357" t="s">
        <v>40867</v>
      </c>
    </row>
    <row r="12358" spans="1:29" x14ac:dyDescent="0.2">
      <c r="A12358" s="1">
        <v>12356</v>
      </c>
      <c r="B12358" t="s">
        <v>40866</v>
      </c>
      <c r="C12358" s="2" t="s">
        <v>40865</v>
      </c>
      <c r="D12358" t="s">
        <v>27187</v>
      </c>
      <c r="E12358" t="s">
        <v>40864</v>
      </c>
      <c r="F12358" t="s">
        <v>40863</v>
      </c>
      <c r="G12358" t="s">
        <v>38516</v>
      </c>
      <c r="H12358" t="s">
        <v>38500</v>
      </c>
      <c r="I12358" t="s">
        <v>6327</v>
      </c>
      <c r="M12358" s="2" t="s">
        <v>27184</v>
      </c>
      <c r="N12358">
        <v>47.831940000000003</v>
      </c>
      <c r="O12358">
        <v>-122.27566</v>
      </c>
      <c r="AC12358" t="s">
        <v>40862</v>
      </c>
    </row>
    <row r="12359" spans="1:29" x14ac:dyDescent="0.2">
      <c r="A12359" s="1">
        <v>12357</v>
      </c>
      <c r="B12359" t="s">
        <v>40861</v>
      </c>
      <c r="C12359" s="2" t="s">
        <v>40860</v>
      </c>
      <c r="D12359" t="s">
        <v>40859</v>
      </c>
      <c r="E12359" t="s">
        <v>40858</v>
      </c>
      <c r="G12359" t="s">
        <v>38516</v>
      </c>
      <c r="H12359" t="s">
        <v>38500</v>
      </c>
      <c r="I12359" t="s">
        <v>6327</v>
      </c>
      <c r="N12359">
        <v>47.816519999999997</v>
      </c>
      <c r="O12359">
        <v>-122.29234</v>
      </c>
      <c r="V12359" t="s">
        <v>40857</v>
      </c>
      <c r="X12359">
        <v>3</v>
      </c>
      <c r="Y12359" t="s">
        <v>40856</v>
      </c>
      <c r="AC12359" t="s">
        <v>40855</v>
      </c>
    </row>
    <row r="12360" spans="1:29" x14ac:dyDescent="0.2">
      <c r="A12360" s="1">
        <v>12358</v>
      </c>
      <c r="B12360" t="s">
        <v>40854</v>
      </c>
      <c r="C12360" s="2" t="s">
        <v>40853</v>
      </c>
      <c r="D12360" t="s">
        <v>40852</v>
      </c>
      <c r="E12360" t="s">
        <v>40851</v>
      </c>
      <c r="F12360" t="s">
        <v>286</v>
      </c>
      <c r="G12360" t="s">
        <v>38749</v>
      </c>
      <c r="H12360" t="s">
        <v>38500</v>
      </c>
      <c r="I12360" t="s">
        <v>6327</v>
      </c>
      <c r="M12360" s="2" t="s">
        <v>40850</v>
      </c>
      <c r="N12360">
        <v>47.874490000000002</v>
      </c>
      <c r="O12360">
        <v>-120.20129</v>
      </c>
      <c r="Q12360" t="s">
        <v>851</v>
      </c>
      <c r="V12360" t="s">
        <v>40849</v>
      </c>
      <c r="X12360">
        <v>1</v>
      </c>
      <c r="Y12360" t="s">
        <v>13070</v>
      </c>
      <c r="AC12360" t="s">
        <v>40848</v>
      </c>
    </row>
    <row r="12361" spans="1:29" x14ac:dyDescent="0.2">
      <c r="A12361" s="1">
        <v>12359</v>
      </c>
      <c r="B12361" t="s">
        <v>40847</v>
      </c>
      <c r="C12361" s="2" t="s">
        <v>40846</v>
      </c>
      <c r="D12361" t="s">
        <v>40845</v>
      </c>
      <c r="E12361" t="s">
        <v>40844</v>
      </c>
      <c r="F12361" t="s">
        <v>40843</v>
      </c>
      <c r="G12361" t="s">
        <v>40842</v>
      </c>
      <c r="H12361" t="s">
        <v>38500</v>
      </c>
      <c r="I12361" t="s">
        <v>6327</v>
      </c>
      <c r="K12361" t="s">
        <v>40841</v>
      </c>
      <c r="M12361" s="2" t="s">
        <v>40840</v>
      </c>
      <c r="N12361">
        <v>46.663155000000003</v>
      </c>
      <c r="O12361">
        <v>-122.97005</v>
      </c>
      <c r="P12361" t="s">
        <v>40839</v>
      </c>
      <c r="Q12361" t="s">
        <v>5405</v>
      </c>
      <c r="R12361" t="s">
        <v>5899</v>
      </c>
      <c r="V12361" t="s">
        <v>40838</v>
      </c>
      <c r="X12361">
        <v>24</v>
      </c>
      <c r="Y12361" t="s">
        <v>7254</v>
      </c>
      <c r="AC12361" t="s">
        <v>40837</v>
      </c>
    </row>
    <row r="12362" spans="1:29" x14ac:dyDescent="0.2">
      <c r="A12362" s="1">
        <v>12360</v>
      </c>
      <c r="B12362" t="s">
        <v>40836</v>
      </c>
      <c r="C12362" s="2" t="s">
        <v>40835</v>
      </c>
      <c r="D12362" t="s">
        <v>27187</v>
      </c>
      <c r="E12362" t="s">
        <v>40410</v>
      </c>
      <c r="F12362" t="s">
        <v>40834</v>
      </c>
      <c r="G12362" t="s">
        <v>38594</v>
      </c>
      <c r="H12362" t="s">
        <v>38500</v>
      </c>
      <c r="I12362" t="s">
        <v>6327</v>
      </c>
      <c r="M12362" s="2" t="s">
        <v>40833</v>
      </c>
      <c r="N12362">
        <v>47.655700000000003</v>
      </c>
      <c r="O12362">
        <v>-122.68847</v>
      </c>
      <c r="AC12362" t="s">
        <v>40832</v>
      </c>
    </row>
    <row r="12363" spans="1:29" x14ac:dyDescent="0.2">
      <c r="A12363" s="1">
        <v>12361</v>
      </c>
      <c r="B12363" t="s">
        <v>40831</v>
      </c>
      <c r="C12363" s="2" t="s">
        <v>40830</v>
      </c>
      <c r="D12363" t="s">
        <v>40829</v>
      </c>
      <c r="E12363" t="s">
        <v>40828</v>
      </c>
      <c r="F12363" t="s">
        <v>40827</v>
      </c>
      <c r="G12363" t="s">
        <v>40826</v>
      </c>
      <c r="H12363" t="s">
        <v>38500</v>
      </c>
      <c r="I12363" t="s">
        <v>6327</v>
      </c>
      <c r="M12363" s="2" t="s">
        <v>40825</v>
      </c>
      <c r="N12363">
        <v>47.184060000000002</v>
      </c>
      <c r="O12363">
        <v>-120.95037000000001</v>
      </c>
      <c r="V12363" t="s">
        <v>3749</v>
      </c>
      <c r="X12363">
        <v>1</v>
      </c>
      <c r="Y12363" t="s">
        <v>14081</v>
      </c>
      <c r="AC12363" t="s">
        <v>40824</v>
      </c>
    </row>
    <row r="12364" spans="1:29" x14ac:dyDescent="0.2">
      <c r="A12364" s="1">
        <v>12362</v>
      </c>
      <c r="B12364" t="s">
        <v>40823</v>
      </c>
      <c r="C12364" s="2" t="s">
        <v>40822</v>
      </c>
      <c r="D12364" t="s">
        <v>577</v>
      </c>
      <c r="E12364" t="s">
        <v>40821</v>
      </c>
      <c r="F12364" t="s">
        <v>40820</v>
      </c>
      <c r="G12364" t="s">
        <v>39711</v>
      </c>
      <c r="H12364" t="s">
        <v>38500</v>
      </c>
      <c r="I12364" t="s">
        <v>6327</v>
      </c>
      <c r="M12364" s="2" t="s">
        <v>7028</v>
      </c>
      <c r="N12364">
        <v>48.236669999999997</v>
      </c>
      <c r="O12364">
        <v>-122.32705</v>
      </c>
      <c r="V12364" t="s">
        <v>40819</v>
      </c>
      <c r="X12364">
        <v>1</v>
      </c>
      <c r="Y12364" t="s">
        <v>2926</v>
      </c>
      <c r="AC12364" t="s">
        <v>40818</v>
      </c>
    </row>
    <row r="12365" spans="1:29" x14ac:dyDescent="0.2">
      <c r="A12365" s="1">
        <v>12363</v>
      </c>
      <c r="B12365" t="s">
        <v>40817</v>
      </c>
      <c r="C12365" s="2" t="s">
        <v>40816</v>
      </c>
      <c r="D12365" t="s">
        <v>40815</v>
      </c>
      <c r="E12365" t="s">
        <v>40814</v>
      </c>
      <c r="F12365" t="s">
        <v>40813</v>
      </c>
      <c r="G12365" t="s">
        <v>39619</v>
      </c>
      <c r="H12365" t="s">
        <v>38500</v>
      </c>
      <c r="I12365" t="s">
        <v>6327</v>
      </c>
      <c r="M12365" s="2" t="s">
        <v>40812</v>
      </c>
      <c r="N12365">
        <v>46.735579999999999</v>
      </c>
      <c r="O12365">
        <v>-122.99578</v>
      </c>
      <c r="Q12365" t="s">
        <v>851</v>
      </c>
      <c r="V12365" t="s">
        <v>40811</v>
      </c>
      <c r="X12365">
        <v>8</v>
      </c>
      <c r="Y12365" t="s">
        <v>62</v>
      </c>
      <c r="AC12365" t="s">
        <v>40810</v>
      </c>
    </row>
    <row r="12366" spans="1:29" x14ac:dyDescent="0.2">
      <c r="A12366" s="1">
        <v>12364</v>
      </c>
      <c r="B12366" t="s">
        <v>40809</v>
      </c>
      <c r="C12366" s="2" t="s">
        <v>40808</v>
      </c>
      <c r="D12366" t="s">
        <v>40807</v>
      </c>
      <c r="E12366" t="s">
        <v>40806</v>
      </c>
      <c r="F12366" t="s">
        <v>40805</v>
      </c>
      <c r="G12366" t="s">
        <v>40804</v>
      </c>
      <c r="H12366" t="s">
        <v>38500</v>
      </c>
      <c r="I12366" t="s">
        <v>6327</v>
      </c>
      <c r="N12366">
        <v>47.339859999999987</v>
      </c>
      <c r="O12366">
        <v>-122.74596</v>
      </c>
      <c r="Q12366" t="s">
        <v>500</v>
      </c>
      <c r="V12366" t="s">
        <v>40367</v>
      </c>
      <c r="X12366">
        <v>2</v>
      </c>
      <c r="Y12366" t="s">
        <v>3804</v>
      </c>
      <c r="AC12366" t="s">
        <v>40803</v>
      </c>
    </row>
    <row r="12367" spans="1:29" x14ac:dyDescent="0.2">
      <c r="A12367" s="1">
        <v>12365</v>
      </c>
      <c r="B12367" t="s">
        <v>40802</v>
      </c>
      <c r="C12367" s="2" t="s">
        <v>40801</v>
      </c>
      <c r="D12367" t="s">
        <v>39854</v>
      </c>
      <c r="E12367" t="s">
        <v>40800</v>
      </c>
      <c r="F12367" t="s">
        <v>40799</v>
      </c>
      <c r="G12367" t="s">
        <v>38579</v>
      </c>
      <c r="H12367" t="s">
        <v>38500</v>
      </c>
      <c r="I12367" t="s">
        <v>6327</v>
      </c>
      <c r="M12367" s="2" t="s">
        <v>40798</v>
      </c>
      <c r="N12367">
        <v>47.610469999999999</v>
      </c>
      <c r="O12367">
        <v>-122.20683</v>
      </c>
      <c r="V12367" t="s">
        <v>40797</v>
      </c>
      <c r="X12367">
        <v>2</v>
      </c>
      <c r="Y12367" t="s">
        <v>12036</v>
      </c>
      <c r="AC12367" t="s">
        <v>40796</v>
      </c>
    </row>
    <row r="12368" spans="1:29" x14ac:dyDescent="0.2">
      <c r="A12368" s="1">
        <v>12366</v>
      </c>
      <c r="B12368" t="s">
        <v>40795</v>
      </c>
      <c r="C12368" s="2" t="s">
        <v>40794</v>
      </c>
      <c r="D12368" t="s">
        <v>40793</v>
      </c>
      <c r="E12368" t="s">
        <v>40792</v>
      </c>
      <c r="F12368" t="s">
        <v>40791</v>
      </c>
      <c r="G12368" t="s">
        <v>38535</v>
      </c>
      <c r="H12368" t="s">
        <v>38500</v>
      </c>
      <c r="I12368" t="s">
        <v>6327</v>
      </c>
      <c r="M12368" s="2" t="s">
        <v>40790</v>
      </c>
      <c r="N12368">
        <v>47.665329999999997</v>
      </c>
      <c r="O12368">
        <v>-117.42185000000001</v>
      </c>
      <c r="V12368" t="s">
        <v>40789</v>
      </c>
      <c r="X12368">
        <v>3</v>
      </c>
      <c r="Y12368" t="s">
        <v>581</v>
      </c>
      <c r="AC12368" t="s">
        <v>40788</v>
      </c>
    </row>
    <row r="12369" spans="1:29" x14ac:dyDescent="0.2">
      <c r="A12369" s="1">
        <v>12367</v>
      </c>
      <c r="B12369" t="s">
        <v>40787</v>
      </c>
      <c r="C12369" s="2" t="s">
        <v>40786</v>
      </c>
      <c r="D12369" t="s">
        <v>40785</v>
      </c>
      <c r="E12369" t="s">
        <v>40784</v>
      </c>
      <c r="F12369" t="s">
        <v>40783</v>
      </c>
      <c r="G12369" t="s">
        <v>38684</v>
      </c>
      <c r="H12369" t="s">
        <v>38500</v>
      </c>
      <c r="I12369" t="s">
        <v>6327</v>
      </c>
      <c r="M12369" s="2" t="s">
        <v>40782</v>
      </c>
      <c r="N12369">
        <v>48.771329999999999</v>
      </c>
      <c r="O12369">
        <v>-122.44352000000001</v>
      </c>
      <c r="V12369" t="s">
        <v>40781</v>
      </c>
      <c r="X12369">
        <v>1</v>
      </c>
      <c r="Y12369" t="s">
        <v>6660</v>
      </c>
      <c r="AC12369" t="s">
        <v>40780</v>
      </c>
    </row>
    <row r="12370" spans="1:29" x14ac:dyDescent="0.2">
      <c r="A12370" s="1">
        <v>12368</v>
      </c>
      <c r="B12370" t="s">
        <v>40779</v>
      </c>
      <c r="C12370" s="2" t="s">
        <v>40778</v>
      </c>
      <c r="D12370" t="s">
        <v>13583</v>
      </c>
      <c r="E12370" t="s">
        <v>40777</v>
      </c>
      <c r="F12370" t="s">
        <v>40776</v>
      </c>
      <c r="G12370" t="s">
        <v>39251</v>
      </c>
      <c r="H12370" t="s">
        <v>38500</v>
      </c>
      <c r="I12370" t="s">
        <v>6327</v>
      </c>
      <c r="K12370" t="s">
        <v>40775</v>
      </c>
      <c r="N12370">
        <v>47.194319999999998</v>
      </c>
      <c r="O12370">
        <v>-120.93371</v>
      </c>
      <c r="Q12370" t="s">
        <v>851</v>
      </c>
      <c r="R12370" t="s">
        <v>264</v>
      </c>
      <c r="V12370" t="s">
        <v>20658</v>
      </c>
      <c r="X12370">
        <v>56</v>
      </c>
      <c r="Y12370" t="s">
        <v>5652</v>
      </c>
      <c r="AA12370" t="s">
        <v>6931</v>
      </c>
      <c r="AB12370" t="s">
        <v>26</v>
      </c>
      <c r="AC12370" t="s">
        <v>40774</v>
      </c>
    </row>
    <row r="12371" spans="1:29" x14ac:dyDescent="0.2">
      <c r="A12371" s="1">
        <v>12369</v>
      </c>
      <c r="B12371" t="s">
        <v>40773</v>
      </c>
      <c r="C12371" s="2" t="s">
        <v>40772</v>
      </c>
      <c r="D12371" t="s">
        <v>40771</v>
      </c>
      <c r="E12371" t="s">
        <v>40770</v>
      </c>
      <c r="G12371" t="s">
        <v>38579</v>
      </c>
      <c r="H12371" t="s">
        <v>38500</v>
      </c>
      <c r="I12371" t="s">
        <v>6327</v>
      </c>
      <c r="N12371">
        <v>47.620823000000001</v>
      </c>
      <c r="O12371">
        <v>-122.19911999999999</v>
      </c>
      <c r="Q12371" t="s">
        <v>283</v>
      </c>
      <c r="AC12371" t="s">
        <v>40769</v>
      </c>
    </row>
    <row r="12372" spans="1:29" x14ac:dyDescent="0.2">
      <c r="A12372" s="1">
        <v>12370</v>
      </c>
      <c r="B12372" t="s">
        <v>40768</v>
      </c>
      <c r="C12372" s="2" t="s">
        <v>40767</v>
      </c>
      <c r="D12372" t="s">
        <v>40766</v>
      </c>
      <c r="E12372" t="s">
        <v>40765</v>
      </c>
      <c r="F12372" t="s">
        <v>40764</v>
      </c>
      <c r="G12372" t="s">
        <v>38535</v>
      </c>
      <c r="H12372" t="s">
        <v>38500</v>
      </c>
      <c r="I12372" t="s">
        <v>6327</v>
      </c>
      <c r="M12372" s="2" t="s">
        <v>40763</v>
      </c>
      <c r="N12372">
        <v>47.629350000000002</v>
      </c>
      <c r="O12372">
        <v>-117.36566000000001</v>
      </c>
      <c r="V12372" t="s">
        <v>40762</v>
      </c>
      <c r="X12372">
        <v>1</v>
      </c>
      <c r="Y12372" t="s">
        <v>2609</v>
      </c>
      <c r="AC12372" t="s">
        <v>40761</v>
      </c>
    </row>
    <row r="12373" spans="1:29" x14ac:dyDescent="0.2">
      <c r="A12373" s="1">
        <v>12371</v>
      </c>
      <c r="B12373" t="s">
        <v>40760</v>
      </c>
      <c r="C12373" s="2" t="s">
        <v>40759</v>
      </c>
      <c r="D12373" t="s">
        <v>3236</v>
      </c>
      <c r="E12373" t="s">
        <v>40758</v>
      </c>
      <c r="G12373" t="s">
        <v>38579</v>
      </c>
      <c r="H12373" t="s">
        <v>38500</v>
      </c>
      <c r="I12373" t="s">
        <v>6327</v>
      </c>
      <c r="N12373">
        <v>47.621690000000001</v>
      </c>
      <c r="O12373">
        <v>-122.18568</v>
      </c>
      <c r="AC12373" t="s">
        <v>40757</v>
      </c>
    </row>
    <row r="12374" spans="1:29" x14ac:dyDescent="0.2">
      <c r="A12374" s="1">
        <v>12372</v>
      </c>
      <c r="B12374" t="s">
        <v>40756</v>
      </c>
      <c r="C12374" s="2" t="s">
        <v>40755</v>
      </c>
      <c r="D12374" t="s">
        <v>40754</v>
      </c>
      <c r="E12374" t="s">
        <v>40753</v>
      </c>
      <c r="F12374" t="s">
        <v>40752</v>
      </c>
      <c r="G12374" t="s">
        <v>38609</v>
      </c>
      <c r="H12374" t="s">
        <v>38500</v>
      </c>
      <c r="I12374" t="s">
        <v>6327</v>
      </c>
      <c r="M12374" s="2" t="s">
        <v>701</v>
      </c>
      <c r="N12374">
        <v>47.543860000000002</v>
      </c>
      <c r="O12374">
        <v>-122.03659</v>
      </c>
      <c r="AC12374" t="s">
        <v>40751</v>
      </c>
    </row>
    <row r="12375" spans="1:29" x14ac:dyDescent="0.2">
      <c r="A12375" s="1">
        <v>12373</v>
      </c>
      <c r="B12375" t="s">
        <v>40750</v>
      </c>
      <c r="C12375" s="2" t="s">
        <v>40749</v>
      </c>
      <c r="D12375" t="s">
        <v>40748</v>
      </c>
      <c r="E12375" t="s">
        <v>40747</v>
      </c>
      <c r="F12375" t="s">
        <v>40746</v>
      </c>
      <c r="G12375" t="s">
        <v>38719</v>
      </c>
      <c r="H12375" t="s">
        <v>38500</v>
      </c>
      <c r="I12375" t="s">
        <v>6327</v>
      </c>
      <c r="K12375" t="s">
        <v>40745</v>
      </c>
      <c r="N12375">
        <v>47.588653999999998</v>
      </c>
      <c r="O12375">
        <v>-122.61544000000001</v>
      </c>
      <c r="Q12375" t="s">
        <v>40744</v>
      </c>
      <c r="R12375" t="s">
        <v>264</v>
      </c>
      <c r="S12375" t="s">
        <v>24371</v>
      </c>
      <c r="T12375" t="s">
        <v>90</v>
      </c>
      <c r="V12375" t="s">
        <v>40743</v>
      </c>
      <c r="X12375">
        <v>1</v>
      </c>
      <c r="Y12375" t="s">
        <v>40742</v>
      </c>
      <c r="AA12375" t="s">
        <v>1604</v>
      </c>
      <c r="AC12375" t="s">
        <v>40741</v>
      </c>
    </row>
    <row r="12376" spans="1:29" x14ac:dyDescent="0.2">
      <c r="A12376" s="1">
        <v>12374</v>
      </c>
      <c r="B12376" t="s">
        <v>40740</v>
      </c>
      <c r="C12376" s="2" t="s">
        <v>40739</v>
      </c>
      <c r="D12376" t="s">
        <v>40738</v>
      </c>
      <c r="E12376" t="s">
        <v>40737</v>
      </c>
      <c r="F12376" t="s">
        <v>40736</v>
      </c>
      <c r="G12376" t="s">
        <v>40735</v>
      </c>
      <c r="H12376" t="s">
        <v>38500</v>
      </c>
      <c r="I12376" t="s">
        <v>6327</v>
      </c>
      <c r="M12376" s="2" t="s">
        <v>40734</v>
      </c>
      <c r="N12376">
        <v>46.333546000000013</v>
      </c>
      <c r="O12376">
        <v>-122.46431</v>
      </c>
      <c r="Q12376" t="s">
        <v>851</v>
      </c>
      <c r="V12376" t="s">
        <v>3006</v>
      </c>
      <c r="X12376">
        <v>7</v>
      </c>
      <c r="Y12376" t="s">
        <v>40733</v>
      </c>
      <c r="AC12376" t="s">
        <v>40732</v>
      </c>
    </row>
    <row r="12377" spans="1:29" x14ac:dyDescent="0.2">
      <c r="A12377" s="1">
        <v>12375</v>
      </c>
      <c r="B12377" t="s">
        <v>40731</v>
      </c>
      <c r="C12377" s="2" t="s">
        <v>40730</v>
      </c>
      <c r="D12377" t="s">
        <v>40729</v>
      </c>
      <c r="E12377" t="s">
        <v>40728</v>
      </c>
      <c r="F12377" t="s">
        <v>40727</v>
      </c>
      <c r="G12377" t="s">
        <v>39503</v>
      </c>
      <c r="H12377" t="s">
        <v>38500</v>
      </c>
      <c r="I12377" t="s">
        <v>6327</v>
      </c>
      <c r="M12377" s="2" t="s">
        <v>40726</v>
      </c>
      <c r="N12377">
        <v>47.465990000000012</v>
      </c>
      <c r="O12377">
        <v>-122.33458</v>
      </c>
      <c r="Q12377" t="s">
        <v>509</v>
      </c>
      <c r="V12377" t="s">
        <v>40725</v>
      </c>
      <c r="X12377">
        <v>15</v>
      </c>
      <c r="Y12377" t="s">
        <v>904</v>
      </c>
      <c r="AA12377" t="s">
        <v>41</v>
      </c>
      <c r="AC12377" t="s">
        <v>40724</v>
      </c>
    </row>
    <row r="12378" spans="1:29" x14ac:dyDescent="0.2">
      <c r="A12378" s="1">
        <v>12376</v>
      </c>
      <c r="B12378" t="s">
        <v>40723</v>
      </c>
      <c r="C12378" s="2" t="s">
        <v>40722</v>
      </c>
      <c r="D12378" t="s">
        <v>40721</v>
      </c>
      <c r="E12378" t="s">
        <v>40720</v>
      </c>
      <c r="F12378" t="s">
        <v>40719</v>
      </c>
      <c r="G12378" t="s">
        <v>40718</v>
      </c>
      <c r="H12378" t="s">
        <v>38500</v>
      </c>
      <c r="I12378" t="s">
        <v>6327</v>
      </c>
      <c r="K12378" t="s">
        <v>40717</v>
      </c>
      <c r="M12378" s="2" t="s">
        <v>40716</v>
      </c>
      <c r="N12378">
        <v>47.592709999999997</v>
      </c>
      <c r="O12378">
        <v>-120.66777</v>
      </c>
      <c r="Q12378" t="s">
        <v>40715</v>
      </c>
      <c r="V12378" t="s">
        <v>40714</v>
      </c>
      <c r="X12378">
        <v>41</v>
      </c>
      <c r="Y12378" t="s">
        <v>8367</v>
      </c>
      <c r="AA12378" t="s">
        <v>1604</v>
      </c>
      <c r="AB12378" t="s">
        <v>26</v>
      </c>
      <c r="AC12378" t="s">
        <v>40713</v>
      </c>
    </row>
    <row r="12379" spans="1:29" x14ac:dyDescent="0.2">
      <c r="A12379" s="1">
        <v>12377</v>
      </c>
      <c r="B12379" t="s">
        <v>40712</v>
      </c>
      <c r="C12379" s="2" t="s">
        <v>40711</v>
      </c>
      <c r="D12379" t="s">
        <v>40710</v>
      </c>
      <c r="E12379" t="s">
        <v>40709</v>
      </c>
      <c r="F12379" t="s">
        <v>40708</v>
      </c>
      <c r="G12379" t="s">
        <v>39026</v>
      </c>
      <c r="H12379" t="s">
        <v>38500</v>
      </c>
      <c r="I12379" t="s">
        <v>6327</v>
      </c>
      <c r="N12379">
        <v>48.418509999999998</v>
      </c>
      <c r="O12379">
        <v>-122.33835999999999</v>
      </c>
      <c r="Q12379" t="s">
        <v>500</v>
      </c>
      <c r="V12379" t="s">
        <v>40707</v>
      </c>
      <c r="X12379">
        <v>22</v>
      </c>
      <c r="Y12379" t="s">
        <v>62</v>
      </c>
      <c r="AC12379" t="s">
        <v>40706</v>
      </c>
    </row>
    <row r="12380" spans="1:29" x14ac:dyDescent="0.2">
      <c r="A12380" s="1">
        <v>12378</v>
      </c>
      <c r="B12380" t="s">
        <v>40705</v>
      </c>
      <c r="C12380" s="2" t="s">
        <v>40704</v>
      </c>
      <c r="D12380" t="s">
        <v>3236</v>
      </c>
      <c r="E12380" t="s">
        <v>40703</v>
      </c>
      <c r="G12380" t="s">
        <v>38557</v>
      </c>
      <c r="H12380" t="s">
        <v>38500</v>
      </c>
      <c r="I12380" t="s">
        <v>6327</v>
      </c>
      <c r="N12380">
        <v>47.478085</v>
      </c>
      <c r="O12380">
        <v>-122.21903</v>
      </c>
      <c r="V12380" t="s">
        <v>40702</v>
      </c>
      <c r="X12380">
        <v>2</v>
      </c>
      <c r="Y12380" t="s">
        <v>6169</v>
      </c>
      <c r="AC12380" t="s">
        <v>40701</v>
      </c>
    </row>
    <row r="12381" spans="1:29" x14ac:dyDescent="0.2">
      <c r="A12381" s="1">
        <v>12379</v>
      </c>
      <c r="B12381" t="s">
        <v>40700</v>
      </c>
      <c r="C12381" s="2" t="s">
        <v>40699</v>
      </c>
      <c r="D12381" t="s">
        <v>1642</v>
      </c>
      <c r="E12381" t="s">
        <v>40698</v>
      </c>
      <c r="F12381" t="s">
        <v>40697</v>
      </c>
      <c r="G12381" t="s">
        <v>38579</v>
      </c>
      <c r="H12381" t="s">
        <v>38500</v>
      </c>
      <c r="I12381" t="s">
        <v>6327</v>
      </c>
      <c r="M12381" s="2" t="s">
        <v>6884</v>
      </c>
      <c r="N12381">
        <v>47.576880000000003</v>
      </c>
      <c r="O12381">
        <v>-122.17149999999999</v>
      </c>
      <c r="AC12381" t="s">
        <v>40696</v>
      </c>
    </row>
    <row r="12382" spans="1:29" x14ac:dyDescent="0.2">
      <c r="A12382" s="1">
        <v>12380</v>
      </c>
      <c r="B12382" t="s">
        <v>40695</v>
      </c>
      <c r="C12382" s="2" t="s">
        <v>40694</v>
      </c>
      <c r="D12382" t="s">
        <v>40693</v>
      </c>
      <c r="E12382" t="s">
        <v>40692</v>
      </c>
      <c r="F12382" t="s">
        <v>286</v>
      </c>
      <c r="G12382" t="s">
        <v>40691</v>
      </c>
      <c r="H12382" t="s">
        <v>38656</v>
      </c>
      <c r="I12382" t="s">
        <v>6327</v>
      </c>
      <c r="M12382" s="2" t="s">
        <v>701</v>
      </c>
      <c r="N12382">
        <v>46.193800000000003</v>
      </c>
      <c r="O12382">
        <v>-123.80141999999999</v>
      </c>
      <c r="AC12382" t="s">
        <v>40690</v>
      </c>
    </row>
    <row r="12383" spans="1:29" x14ac:dyDescent="0.2">
      <c r="A12383" s="1">
        <v>12381</v>
      </c>
      <c r="B12383" t="s">
        <v>40689</v>
      </c>
      <c r="C12383" s="2" t="s">
        <v>40688</v>
      </c>
      <c r="D12383" t="s">
        <v>18456</v>
      </c>
      <c r="E12383" t="s">
        <v>40687</v>
      </c>
      <c r="F12383" t="s">
        <v>40686</v>
      </c>
      <c r="G12383" t="s">
        <v>39711</v>
      </c>
      <c r="H12383" t="s">
        <v>38500</v>
      </c>
      <c r="I12383" t="s">
        <v>6327</v>
      </c>
      <c r="M12383" s="2" t="s">
        <v>40685</v>
      </c>
      <c r="N12383">
        <v>48.240437</v>
      </c>
      <c r="O12383">
        <v>-122.35785</v>
      </c>
      <c r="AC12383" t="s">
        <v>40684</v>
      </c>
    </row>
    <row r="12384" spans="1:29" x14ac:dyDescent="0.2">
      <c r="A12384" s="1">
        <v>12382</v>
      </c>
      <c r="B12384" t="s">
        <v>40683</v>
      </c>
      <c r="C12384" s="2" t="s">
        <v>40682</v>
      </c>
      <c r="D12384" t="s">
        <v>40681</v>
      </c>
      <c r="E12384" t="s">
        <v>40680</v>
      </c>
      <c r="F12384" t="s">
        <v>40679</v>
      </c>
      <c r="G12384" t="s">
        <v>7588</v>
      </c>
      <c r="H12384" t="s">
        <v>38500</v>
      </c>
      <c r="I12384" t="s">
        <v>6327</v>
      </c>
      <c r="M12384" s="2" t="s">
        <v>40678</v>
      </c>
      <c r="N12384">
        <v>47.438299999999998</v>
      </c>
      <c r="O12384">
        <v>-122.22292</v>
      </c>
      <c r="Q12384" t="s">
        <v>40677</v>
      </c>
      <c r="S12384" t="s">
        <v>7485</v>
      </c>
      <c r="T12384" t="s">
        <v>90</v>
      </c>
      <c r="V12384" t="s">
        <v>40676</v>
      </c>
      <c r="X12384">
        <v>18</v>
      </c>
      <c r="Y12384" t="s">
        <v>22798</v>
      </c>
      <c r="AA12384" t="s">
        <v>1604</v>
      </c>
      <c r="AC12384" t="s">
        <v>40675</v>
      </c>
    </row>
    <row r="12385" spans="1:29" x14ac:dyDescent="0.2">
      <c r="A12385" s="1">
        <v>12383</v>
      </c>
      <c r="B12385" t="s">
        <v>40674</v>
      </c>
      <c r="C12385" s="2" t="s">
        <v>40673</v>
      </c>
      <c r="D12385" t="s">
        <v>40672</v>
      </c>
      <c r="E12385" t="s">
        <v>40671</v>
      </c>
      <c r="F12385" t="s">
        <v>40670</v>
      </c>
      <c r="G12385" t="s">
        <v>38557</v>
      </c>
      <c r="H12385" t="s">
        <v>38500</v>
      </c>
      <c r="I12385" t="s">
        <v>6327</v>
      </c>
      <c r="N12385">
        <v>47.487380000000002</v>
      </c>
      <c r="O12385">
        <v>-122.20223</v>
      </c>
      <c r="AC12385" t="s">
        <v>40669</v>
      </c>
    </row>
    <row r="12386" spans="1:29" x14ac:dyDescent="0.2">
      <c r="A12386" s="1">
        <v>12384</v>
      </c>
      <c r="B12386" t="s">
        <v>40668</v>
      </c>
      <c r="C12386" s="2" t="s">
        <v>40667</v>
      </c>
      <c r="D12386" t="s">
        <v>40666</v>
      </c>
      <c r="E12386" t="s">
        <v>40665</v>
      </c>
      <c r="F12386" t="s">
        <v>40664</v>
      </c>
      <c r="G12386" t="s">
        <v>39055</v>
      </c>
      <c r="H12386" t="s">
        <v>38500</v>
      </c>
      <c r="I12386" t="s">
        <v>6327</v>
      </c>
      <c r="M12386" s="2" t="s">
        <v>40663</v>
      </c>
      <c r="N12386">
        <v>47.230550000000001</v>
      </c>
      <c r="O12386">
        <v>-122.43051</v>
      </c>
      <c r="Q12386" t="s">
        <v>10667</v>
      </c>
      <c r="R12386" t="s">
        <v>40662</v>
      </c>
      <c r="S12386" t="s">
        <v>33594</v>
      </c>
      <c r="T12386" t="s">
        <v>90</v>
      </c>
      <c r="V12386" t="s">
        <v>40661</v>
      </c>
      <c r="X12386">
        <v>173</v>
      </c>
      <c r="Y12386" t="s">
        <v>7254</v>
      </c>
      <c r="AA12386" t="s">
        <v>1483</v>
      </c>
      <c r="AC12386" t="s">
        <v>40660</v>
      </c>
    </row>
    <row r="12387" spans="1:29" x14ac:dyDescent="0.2">
      <c r="A12387" s="1">
        <v>12385</v>
      </c>
      <c r="B12387" t="s">
        <v>40659</v>
      </c>
      <c r="C12387" s="2" t="s">
        <v>40658</v>
      </c>
      <c r="D12387" t="s">
        <v>18339</v>
      </c>
      <c r="E12387" t="s">
        <v>40657</v>
      </c>
      <c r="F12387" t="s">
        <v>40656</v>
      </c>
      <c r="G12387" t="s">
        <v>38516</v>
      </c>
      <c r="H12387" t="s">
        <v>38500</v>
      </c>
      <c r="I12387" t="s">
        <v>6327</v>
      </c>
      <c r="M12387" s="2" t="s">
        <v>18335</v>
      </c>
      <c r="N12387">
        <v>47.831940000000003</v>
      </c>
      <c r="O12387">
        <v>-122.27566</v>
      </c>
      <c r="S12387" t="s">
        <v>3284</v>
      </c>
      <c r="T12387" t="s">
        <v>90</v>
      </c>
      <c r="V12387" t="s">
        <v>40655</v>
      </c>
      <c r="X12387">
        <v>5</v>
      </c>
      <c r="Y12387" t="s">
        <v>13043</v>
      </c>
      <c r="AC12387" t="s">
        <v>40654</v>
      </c>
    </row>
    <row r="12388" spans="1:29" x14ac:dyDescent="0.2">
      <c r="A12388" s="1">
        <v>12386</v>
      </c>
      <c r="B12388" t="s">
        <v>40653</v>
      </c>
      <c r="C12388" s="2" t="s">
        <v>40652</v>
      </c>
      <c r="D12388" t="s">
        <v>1642</v>
      </c>
      <c r="E12388" t="s">
        <v>40651</v>
      </c>
      <c r="F12388" t="s">
        <v>40650</v>
      </c>
      <c r="G12388" t="s">
        <v>40214</v>
      </c>
      <c r="H12388" t="s">
        <v>38500</v>
      </c>
      <c r="I12388" t="s">
        <v>6327</v>
      </c>
      <c r="N12388">
        <v>47.926769999999998</v>
      </c>
      <c r="O12388">
        <v>-122.09814</v>
      </c>
      <c r="AC12388" t="s">
        <v>40649</v>
      </c>
    </row>
    <row r="12389" spans="1:29" x14ac:dyDescent="0.2">
      <c r="A12389" s="1">
        <v>12387</v>
      </c>
      <c r="B12389" t="s">
        <v>40648</v>
      </c>
      <c r="C12389" s="2" t="s">
        <v>40647</v>
      </c>
      <c r="D12389" t="s">
        <v>40646</v>
      </c>
      <c r="E12389" t="s">
        <v>40645</v>
      </c>
      <c r="F12389" t="s">
        <v>40644</v>
      </c>
      <c r="G12389" t="s">
        <v>38557</v>
      </c>
      <c r="H12389" t="s">
        <v>38500</v>
      </c>
      <c r="I12389" t="s">
        <v>6327</v>
      </c>
      <c r="N12389">
        <v>47.479680000000002</v>
      </c>
      <c r="O12389">
        <v>-122.2058</v>
      </c>
      <c r="Q12389" t="s">
        <v>1736</v>
      </c>
      <c r="V12389" t="s">
        <v>8071</v>
      </c>
      <c r="X12389">
        <v>24</v>
      </c>
      <c r="Y12389" t="s">
        <v>53</v>
      </c>
      <c r="AC12389" t="s">
        <v>40643</v>
      </c>
    </row>
    <row r="12390" spans="1:29" x14ac:dyDescent="0.2">
      <c r="A12390" s="1">
        <v>12388</v>
      </c>
      <c r="B12390" t="s">
        <v>40642</v>
      </c>
      <c r="C12390" s="2" t="s">
        <v>40641</v>
      </c>
      <c r="D12390" t="s">
        <v>40640</v>
      </c>
      <c r="E12390" t="s">
        <v>40639</v>
      </c>
      <c r="F12390" t="s">
        <v>40638</v>
      </c>
      <c r="G12390" t="s">
        <v>39659</v>
      </c>
      <c r="H12390" t="s">
        <v>38500</v>
      </c>
      <c r="I12390" t="s">
        <v>6327</v>
      </c>
      <c r="M12390" s="2" t="s">
        <v>40637</v>
      </c>
      <c r="AC12390" t="s">
        <v>40636</v>
      </c>
    </row>
    <row r="12391" spans="1:29" x14ac:dyDescent="0.2">
      <c r="A12391" s="1">
        <v>12389</v>
      </c>
      <c r="B12391" t="s">
        <v>40635</v>
      </c>
      <c r="C12391" s="2" t="s">
        <v>40634</v>
      </c>
      <c r="D12391" t="s">
        <v>40633</v>
      </c>
      <c r="E12391" t="s">
        <v>40632</v>
      </c>
      <c r="F12391" t="s">
        <v>40631</v>
      </c>
      <c r="G12391" t="s">
        <v>7588</v>
      </c>
      <c r="H12391" t="s">
        <v>38500</v>
      </c>
      <c r="I12391" t="s">
        <v>6327</v>
      </c>
      <c r="N12391">
        <v>47.375900000000001</v>
      </c>
      <c r="O12391">
        <v>-122.23867</v>
      </c>
      <c r="AC12391" t="s">
        <v>40630</v>
      </c>
    </row>
    <row r="12392" spans="1:29" x14ac:dyDescent="0.2">
      <c r="A12392" s="1">
        <v>12390</v>
      </c>
      <c r="B12392" t="s">
        <v>40629</v>
      </c>
      <c r="C12392" s="2" t="s">
        <v>40628</v>
      </c>
      <c r="D12392" t="s">
        <v>40627</v>
      </c>
      <c r="E12392" t="s">
        <v>40626</v>
      </c>
      <c r="F12392" t="s">
        <v>40625</v>
      </c>
      <c r="G12392" t="s">
        <v>39711</v>
      </c>
      <c r="H12392" t="s">
        <v>38500</v>
      </c>
      <c r="I12392" t="s">
        <v>6327</v>
      </c>
      <c r="M12392" s="2" t="s">
        <v>40624</v>
      </c>
      <c r="N12392">
        <v>48.240696</v>
      </c>
      <c r="O12392">
        <v>-122.35361</v>
      </c>
      <c r="V12392" t="s">
        <v>40623</v>
      </c>
      <c r="X12392">
        <v>1</v>
      </c>
      <c r="Y12392" t="s">
        <v>27859</v>
      </c>
      <c r="AC12392" t="s">
        <v>40622</v>
      </c>
    </row>
    <row r="12393" spans="1:29" x14ac:dyDescent="0.2">
      <c r="A12393" s="1">
        <v>12391</v>
      </c>
      <c r="B12393" t="s">
        <v>40621</v>
      </c>
      <c r="C12393" s="2" t="s">
        <v>40620</v>
      </c>
      <c r="D12393" t="s">
        <v>3460</v>
      </c>
      <c r="E12393" t="s">
        <v>40619</v>
      </c>
      <c r="F12393" t="s">
        <v>40618</v>
      </c>
      <c r="G12393" t="s">
        <v>38579</v>
      </c>
      <c r="H12393" t="s">
        <v>38500</v>
      </c>
      <c r="I12393" t="s">
        <v>6327</v>
      </c>
      <c r="M12393" s="2" t="s">
        <v>7912</v>
      </c>
      <c r="N12393">
        <v>47.580919999999999</v>
      </c>
      <c r="O12393">
        <v>-122.13585999999999</v>
      </c>
      <c r="V12393" t="s">
        <v>40617</v>
      </c>
      <c r="X12393">
        <v>2</v>
      </c>
      <c r="Y12393" t="s">
        <v>16180</v>
      </c>
      <c r="AC12393" t="s">
        <v>40616</v>
      </c>
    </row>
    <row r="12394" spans="1:29" x14ac:dyDescent="0.2">
      <c r="A12394" s="1">
        <v>12392</v>
      </c>
      <c r="B12394" t="s">
        <v>40615</v>
      </c>
      <c r="C12394" s="2" t="s">
        <v>40614</v>
      </c>
      <c r="D12394" t="s">
        <v>40613</v>
      </c>
      <c r="E12394" t="s">
        <v>40612</v>
      </c>
      <c r="F12394" t="s">
        <v>40611</v>
      </c>
      <c r="G12394" t="s">
        <v>38535</v>
      </c>
      <c r="H12394" t="s">
        <v>38500</v>
      </c>
      <c r="I12394" t="s">
        <v>6327</v>
      </c>
      <c r="N12394">
        <v>47.685560000000002</v>
      </c>
      <c r="O12394">
        <v>-117.39519</v>
      </c>
      <c r="V12394" t="s">
        <v>40610</v>
      </c>
      <c r="X12394">
        <v>2</v>
      </c>
      <c r="Y12394" t="s">
        <v>40609</v>
      </c>
      <c r="AC12394" t="s">
        <v>40608</v>
      </c>
    </row>
    <row r="12395" spans="1:29" x14ac:dyDescent="0.2">
      <c r="A12395" s="1">
        <v>12393</v>
      </c>
      <c r="B12395" t="s">
        <v>40607</v>
      </c>
      <c r="C12395" s="2" t="s">
        <v>40606</v>
      </c>
      <c r="D12395" t="s">
        <v>40605</v>
      </c>
      <c r="E12395" t="s">
        <v>40604</v>
      </c>
      <c r="G12395" t="s">
        <v>40603</v>
      </c>
      <c r="H12395" t="s">
        <v>38500</v>
      </c>
      <c r="I12395" t="s">
        <v>6327</v>
      </c>
      <c r="N12395">
        <v>47.698993999999999</v>
      </c>
      <c r="O12395">
        <v>-117.11184</v>
      </c>
      <c r="Q12395" t="s">
        <v>923</v>
      </c>
      <c r="V12395" t="s">
        <v>40602</v>
      </c>
      <c r="X12395">
        <v>1</v>
      </c>
      <c r="Y12395" t="s">
        <v>20994</v>
      </c>
      <c r="AC12395" t="s">
        <v>40601</v>
      </c>
    </row>
    <row r="12396" spans="1:29" x14ac:dyDescent="0.2">
      <c r="A12396" s="1">
        <v>12394</v>
      </c>
      <c r="B12396" t="s">
        <v>40600</v>
      </c>
      <c r="C12396" s="2" t="s">
        <v>40599</v>
      </c>
      <c r="D12396" t="s">
        <v>40598</v>
      </c>
      <c r="E12396" t="s">
        <v>40597</v>
      </c>
      <c r="F12396" t="s">
        <v>40596</v>
      </c>
      <c r="G12396" t="s">
        <v>7588</v>
      </c>
      <c r="H12396" t="s">
        <v>38500</v>
      </c>
      <c r="I12396" t="s">
        <v>6327</v>
      </c>
      <c r="M12396" s="2" t="s">
        <v>40595</v>
      </c>
      <c r="N12396">
        <v>47.384403000000013</v>
      </c>
      <c r="O12396">
        <v>-122.23475000000001</v>
      </c>
      <c r="V12396" t="s">
        <v>40594</v>
      </c>
      <c r="X12396">
        <v>3</v>
      </c>
      <c r="Y12396" t="s">
        <v>10119</v>
      </c>
      <c r="AC12396" t="s">
        <v>40593</v>
      </c>
    </row>
    <row r="12397" spans="1:29" x14ac:dyDescent="0.2">
      <c r="A12397" s="1">
        <v>12395</v>
      </c>
      <c r="B12397" t="s">
        <v>40592</v>
      </c>
      <c r="C12397" s="2" t="s">
        <v>40591</v>
      </c>
      <c r="D12397" t="s">
        <v>40590</v>
      </c>
      <c r="E12397" t="s">
        <v>40589</v>
      </c>
      <c r="F12397" t="s">
        <v>40588</v>
      </c>
      <c r="G12397" t="s">
        <v>39751</v>
      </c>
      <c r="H12397" t="s">
        <v>38500</v>
      </c>
      <c r="I12397" t="s">
        <v>6327</v>
      </c>
      <c r="N12397">
        <v>47.162211999999997</v>
      </c>
      <c r="O12397">
        <v>-122.51879</v>
      </c>
      <c r="AC12397" t="s">
        <v>40587</v>
      </c>
    </row>
    <row r="12398" spans="1:29" x14ac:dyDescent="0.2">
      <c r="A12398" s="1">
        <v>12396</v>
      </c>
      <c r="B12398" t="s">
        <v>40586</v>
      </c>
      <c r="C12398" s="2" t="s">
        <v>40585</v>
      </c>
      <c r="D12398" t="s">
        <v>19145</v>
      </c>
      <c r="E12398" t="s">
        <v>40584</v>
      </c>
      <c r="F12398" t="s">
        <v>40583</v>
      </c>
      <c r="G12398" t="s">
        <v>38535</v>
      </c>
      <c r="H12398" t="s">
        <v>38500</v>
      </c>
      <c r="I12398" t="s">
        <v>6327</v>
      </c>
      <c r="N12398">
        <v>47.642986000000001</v>
      </c>
      <c r="O12398">
        <v>-117.55853999999999</v>
      </c>
      <c r="V12398" t="s">
        <v>40582</v>
      </c>
      <c r="X12398">
        <v>3</v>
      </c>
      <c r="Y12398" t="s">
        <v>28690</v>
      </c>
      <c r="AC12398" t="s">
        <v>40581</v>
      </c>
    </row>
    <row r="12399" spans="1:29" x14ac:dyDescent="0.2">
      <c r="A12399" s="1">
        <v>12397</v>
      </c>
      <c r="B12399" t="s">
        <v>40580</v>
      </c>
      <c r="C12399" s="2" t="s">
        <v>40579</v>
      </c>
      <c r="D12399" t="s">
        <v>577</v>
      </c>
      <c r="E12399" t="s">
        <v>40578</v>
      </c>
      <c r="F12399" t="s">
        <v>40577</v>
      </c>
      <c r="G12399" t="s">
        <v>38550</v>
      </c>
      <c r="H12399" t="s">
        <v>38500</v>
      </c>
      <c r="I12399" t="s">
        <v>6327</v>
      </c>
      <c r="M12399" s="2" t="s">
        <v>7028</v>
      </c>
      <c r="N12399">
        <v>47.533949999999997</v>
      </c>
      <c r="O12399">
        <v>-121.83947000000001</v>
      </c>
      <c r="V12399" t="s">
        <v>40576</v>
      </c>
      <c r="X12399">
        <v>3</v>
      </c>
      <c r="Y12399" t="s">
        <v>33071</v>
      </c>
      <c r="AC12399" t="s">
        <v>40575</v>
      </c>
    </row>
    <row r="12400" spans="1:29" x14ac:dyDescent="0.2">
      <c r="A12400" s="1">
        <v>12398</v>
      </c>
      <c r="B12400" t="s">
        <v>40574</v>
      </c>
      <c r="C12400" s="2" t="s">
        <v>40573</v>
      </c>
      <c r="D12400" t="s">
        <v>40572</v>
      </c>
      <c r="E12400" t="s">
        <v>40571</v>
      </c>
      <c r="F12400" t="s">
        <v>40570</v>
      </c>
      <c r="G12400" t="s">
        <v>40569</v>
      </c>
      <c r="H12400" t="s">
        <v>38500</v>
      </c>
      <c r="I12400" t="s">
        <v>6327</v>
      </c>
      <c r="M12400" s="2" t="s">
        <v>40568</v>
      </c>
      <c r="N12400">
        <v>48.104576000000002</v>
      </c>
      <c r="O12400">
        <v>-122.78925</v>
      </c>
      <c r="AC12400" t="s">
        <v>40567</v>
      </c>
    </row>
    <row r="12401" spans="1:29" x14ac:dyDescent="0.2">
      <c r="A12401" s="1">
        <v>12399</v>
      </c>
      <c r="B12401" t="s">
        <v>40566</v>
      </c>
      <c r="C12401" s="2" t="s">
        <v>40565</v>
      </c>
      <c r="D12401" t="s">
        <v>40564</v>
      </c>
      <c r="E12401" t="s">
        <v>40563</v>
      </c>
      <c r="F12401" t="s">
        <v>40562</v>
      </c>
      <c r="G12401" t="s">
        <v>38889</v>
      </c>
      <c r="H12401" t="s">
        <v>38656</v>
      </c>
      <c r="I12401" t="s">
        <v>6327</v>
      </c>
      <c r="N12401">
        <v>45.862589999999997</v>
      </c>
      <c r="O12401">
        <v>-122.796936</v>
      </c>
      <c r="Q12401" t="s">
        <v>10599</v>
      </c>
      <c r="X12401">
        <v>16</v>
      </c>
      <c r="Y12401" t="s">
        <v>14734</v>
      </c>
      <c r="AC12401" t="s">
        <v>40561</v>
      </c>
    </row>
    <row r="12402" spans="1:29" x14ac:dyDescent="0.2">
      <c r="A12402" s="1">
        <v>12400</v>
      </c>
      <c r="B12402" t="s">
        <v>40560</v>
      </c>
      <c r="C12402" s="2" t="s">
        <v>40559</v>
      </c>
      <c r="D12402" t="s">
        <v>3236</v>
      </c>
      <c r="E12402" t="s">
        <v>40558</v>
      </c>
      <c r="G12402" t="s">
        <v>38800</v>
      </c>
      <c r="H12402" t="s">
        <v>38500</v>
      </c>
      <c r="I12402" t="s">
        <v>6327</v>
      </c>
      <c r="N12402">
        <v>46.260750000000002</v>
      </c>
      <c r="O12402">
        <v>-119.28494000000001</v>
      </c>
      <c r="V12402" t="s">
        <v>40557</v>
      </c>
      <c r="X12402">
        <v>3</v>
      </c>
      <c r="Y12402" t="s">
        <v>34174</v>
      </c>
      <c r="AC12402" t="s">
        <v>40556</v>
      </c>
    </row>
    <row r="12403" spans="1:29" x14ac:dyDescent="0.2">
      <c r="A12403" s="1">
        <v>12401</v>
      </c>
      <c r="B12403" t="s">
        <v>40555</v>
      </c>
      <c r="C12403" s="2" t="s">
        <v>40554</v>
      </c>
      <c r="D12403" t="s">
        <v>40553</v>
      </c>
      <c r="E12403" t="s">
        <v>40552</v>
      </c>
      <c r="F12403" t="s">
        <v>40551</v>
      </c>
      <c r="G12403" t="s">
        <v>7588</v>
      </c>
      <c r="H12403" t="s">
        <v>38500</v>
      </c>
      <c r="I12403" t="s">
        <v>6327</v>
      </c>
      <c r="N12403">
        <v>47.384950000000003</v>
      </c>
      <c r="O12403">
        <v>-122.2311</v>
      </c>
      <c r="AC12403" t="s">
        <v>40550</v>
      </c>
    </row>
    <row r="12404" spans="1:29" x14ac:dyDescent="0.2">
      <c r="A12404" s="1">
        <v>12402</v>
      </c>
      <c r="B12404" t="s">
        <v>40549</v>
      </c>
      <c r="C12404" s="2" t="s">
        <v>40548</v>
      </c>
      <c r="D12404" t="s">
        <v>40547</v>
      </c>
      <c r="E12404" t="s">
        <v>40546</v>
      </c>
      <c r="F12404" t="s">
        <v>40545</v>
      </c>
      <c r="G12404" t="s">
        <v>38516</v>
      </c>
      <c r="H12404" t="s">
        <v>38500</v>
      </c>
      <c r="I12404" t="s">
        <v>6327</v>
      </c>
      <c r="M12404" s="2" t="s">
        <v>40544</v>
      </c>
      <c r="N12404">
        <v>47.846580000000003</v>
      </c>
      <c r="O12404">
        <v>-122.30192</v>
      </c>
      <c r="Q12404" t="s">
        <v>1736</v>
      </c>
      <c r="V12404" t="s">
        <v>40543</v>
      </c>
      <c r="X12404">
        <v>12</v>
      </c>
      <c r="Y12404" t="s">
        <v>2322</v>
      </c>
      <c r="AC12404" t="s">
        <v>40542</v>
      </c>
    </row>
    <row r="12405" spans="1:29" x14ac:dyDescent="0.2">
      <c r="A12405" s="1">
        <v>12403</v>
      </c>
      <c r="B12405" t="s">
        <v>40541</v>
      </c>
      <c r="C12405" s="2" t="s">
        <v>40540</v>
      </c>
      <c r="D12405" t="s">
        <v>40539</v>
      </c>
      <c r="E12405" t="s">
        <v>40538</v>
      </c>
      <c r="F12405" t="s">
        <v>40537</v>
      </c>
      <c r="G12405" t="s">
        <v>39419</v>
      </c>
      <c r="H12405" t="s">
        <v>38500</v>
      </c>
      <c r="I12405" t="s">
        <v>6327</v>
      </c>
      <c r="M12405" s="2" t="s">
        <v>10366</v>
      </c>
      <c r="N12405">
        <v>47.858153999999999</v>
      </c>
      <c r="O12405">
        <v>-121.96532000000001</v>
      </c>
      <c r="AC12405" t="s">
        <v>40536</v>
      </c>
    </row>
    <row r="12406" spans="1:29" x14ac:dyDescent="0.2">
      <c r="A12406" s="1">
        <v>12404</v>
      </c>
      <c r="B12406" t="s">
        <v>40535</v>
      </c>
      <c r="C12406" s="2" t="s">
        <v>40534</v>
      </c>
      <c r="D12406" t="s">
        <v>40533</v>
      </c>
      <c r="E12406" t="s">
        <v>40532</v>
      </c>
      <c r="G12406" t="s">
        <v>40008</v>
      </c>
      <c r="H12406" t="s">
        <v>38826</v>
      </c>
      <c r="I12406" t="s">
        <v>38825</v>
      </c>
      <c r="N12406">
        <v>49.02787</v>
      </c>
      <c r="O12406">
        <v>-122.77151000000001</v>
      </c>
      <c r="Q12406" t="s">
        <v>5890</v>
      </c>
      <c r="AC12406" t="s">
        <v>40531</v>
      </c>
    </row>
    <row r="12407" spans="1:29" x14ac:dyDescent="0.2">
      <c r="A12407" s="1">
        <v>12405</v>
      </c>
      <c r="B12407" t="s">
        <v>40530</v>
      </c>
      <c r="C12407" s="2" t="s">
        <v>40529</v>
      </c>
      <c r="D12407" t="s">
        <v>40528</v>
      </c>
      <c r="E12407" t="s">
        <v>40527</v>
      </c>
      <c r="F12407" t="s">
        <v>40526</v>
      </c>
      <c r="H12407" t="s">
        <v>38826</v>
      </c>
      <c r="I12407" t="s">
        <v>38825</v>
      </c>
      <c r="N12407">
        <v>49.031277000000003</v>
      </c>
      <c r="O12407">
        <v>-118.43797000000001</v>
      </c>
      <c r="Q12407" t="s">
        <v>1657</v>
      </c>
      <c r="X12407">
        <v>1</v>
      </c>
      <c r="Y12407" t="s">
        <v>40525</v>
      </c>
      <c r="AC12407" t="s">
        <v>40524</v>
      </c>
    </row>
    <row r="12408" spans="1:29" x14ac:dyDescent="0.2">
      <c r="A12408" s="1">
        <v>12406</v>
      </c>
      <c r="B12408" t="s">
        <v>40523</v>
      </c>
      <c r="C12408" s="2" t="s">
        <v>40522</v>
      </c>
      <c r="D12408" t="s">
        <v>40521</v>
      </c>
      <c r="E12408" t="s">
        <v>40520</v>
      </c>
      <c r="F12408" t="s">
        <v>40519</v>
      </c>
      <c r="G12408" t="s">
        <v>40518</v>
      </c>
      <c r="H12408" t="s">
        <v>38500</v>
      </c>
      <c r="I12408" t="s">
        <v>6327</v>
      </c>
      <c r="N12408">
        <v>47.200180000000003</v>
      </c>
      <c r="O12408">
        <v>-122.29424</v>
      </c>
      <c r="V12408" t="s">
        <v>40517</v>
      </c>
      <c r="X12408">
        <v>1</v>
      </c>
      <c r="Y12408" t="s">
        <v>40516</v>
      </c>
      <c r="AC12408" t="s">
        <v>40515</v>
      </c>
    </row>
    <row r="12409" spans="1:29" x14ac:dyDescent="0.2">
      <c r="A12409" s="1">
        <v>12407</v>
      </c>
      <c r="B12409" t="s">
        <v>40514</v>
      </c>
      <c r="C12409" s="2" t="s">
        <v>40513</v>
      </c>
      <c r="D12409" t="s">
        <v>40512</v>
      </c>
      <c r="E12409" t="s">
        <v>40511</v>
      </c>
      <c r="G12409" t="s">
        <v>40510</v>
      </c>
      <c r="H12409" t="s">
        <v>38500</v>
      </c>
      <c r="I12409" t="s">
        <v>6327</v>
      </c>
      <c r="N12409">
        <v>45.581090000000003</v>
      </c>
      <c r="O12409">
        <v>-122.35245999999999</v>
      </c>
      <c r="AC12409" t="s">
        <v>40509</v>
      </c>
    </row>
    <row r="12410" spans="1:29" x14ac:dyDescent="0.2">
      <c r="A12410" s="1">
        <v>12408</v>
      </c>
      <c r="B12410" t="s">
        <v>40508</v>
      </c>
      <c r="C12410" s="2" t="s">
        <v>40507</v>
      </c>
      <c r="D12410" t="s">
        <v>40506</v>
      </c>
      <c r="E12410" t="s">
        <v>40505</v>
      </c>
      <c r="F12410" t="s">
        <v>40504</v>
      </c>
      <c r="G12410" t="s">
        <v>39006</v>
      </c>
      <c r="H12410" t="s">
        <v>38500</v>
      </c>
      <c r="I12410" t="s">
        <v>6327</v>
      </c>
      <c r="M12410" s="2" t="s">
        <v>40503</v>
      </c>
      <c r="N12410">
        <v>47.811134000000003</v>
      </c>
      <c r="O12410">
        <v>-122.37925</v>
      </c>
      <c r="Q12410" t="s">
        <v>967</v>
      </c>
      <c r="S12410" t="s">
        <v>10188</v>
      </c>
      <c r="T12410" t="s">
        <v>90</v>
      </c>
      <c r="V12410" t="s">
        <v>40502</v>
      </c>
      <c r="X12410">
        <v>78</v>
      </c>
      <c r="Y12410" t="s">
        <v>233</v>
      </c>
      <c r="AA12410" t="s">
        <v>7351</v>
      </c>
      <c r="AB12410" t="s">
        <v>26</v>
      </c>
      <c r="AC12410" t="s">
        <v>40501</v>
      </c>
    </row>
    <row r="12411" spans="1:29" x14ac:dyDescent="0.2">
      <c r="A12411" s="1">
        <v>12409</v>
      </c>
      <c r="B12411" t="s">
        <v>40500</v>
      </c>
      <c r="C12411" s="2" t="s">
        <v>40499</v>
      </c>
      <c r="D12411" t="s">
        <v>39398</v>
      </c>
      <c r="E12411" t="s">
        <v>40498</v>
      </c>
      <c r="F12411" t="s">
        <v>40497</v>
      </c>
      <c r="H12411" t="s">
        <v>38500</v>
      </c>
      <c r="I12411" t="s">
        <v>6327</v>
      </c>
      <c r="M12411" s="2" t="s">
        <v>40496</v>
      </c>
      <c r="N12411">
        <v>47.586709999999997</v>
      </c>
      <c r="O12411">
        <v>-122.2329</v>
      </c>
      <c r="AC12411" t="s">
        <v>40495</v>
      </c>
    </row>
    <row r="12412" spans="1:29" x14ac:dyDescent="0.2">
      <c r="A12412" s="1">
        <v>12410</v>
      </c>
      <c r="B12412" t="s">
        <v>40494</v>
      </c>
      <c r="C12412" s="2" t="s">
        <v>40493</v>
      </c>
      <c r="D12412" t="s">
        <v>7565</v>
      </c>
      <c r="E12412" t="s">
        <v>40492</v>
      </c>
      <c r="F12412" t="s">
        <v>40491</v>
      </c>
      <c r="G12412" t="s">
        <v>38670</v>
      </c>
      <c r="H12412" t="s">
        <v>38500</v>
      </c>
      <c r="I12412" t="s">
        <v>6327</v>
      </c>
      <c r="M12412" s="2" t="s">
        <v>7562</v>
      </c>
      <c r="N12412">
        <v>47.759480000000003</v>
      </c>
      <c r="O12412">
        <v>-122.20932000000001</v>
      </c>
      <c r="AC12412" t="s">
        <v>40490</v>
      </c>
    </row>
    <row r="12413" spans="1:29" x14ac:dyDescent="0.2">
      <c r="A12413" s="1">
        <v>12411</v>
      </c>
      <c r="B12413" t="s">
        <v>40489</v>
      </c>
      <c r="C12413" s="2" t="s">
        <v>40488</v>
      </c>
      <c r="D12413" t="s">
        <v>40487</v>
      </c>
      <c r="E12413" t="s">
        <v>40486</v>
      </c>
      <c r="F12413" t="s">
        <v>40485</v>
      </c>
      <c r="G12413" t="s">
        <v>40361</v>
      </c>
      <c r="H12413" t="s">
        <v>38500</v>
      </c>
      <c r="I12413" t="s">
        <v>6327</v>
      </c>
      <c r="M12413" s="2" t="s">
        <v>40484</v>
      </c>
      <c r="N12413">
        <v>47.795580000000001</v>
      </c>
      <c r="O12413">
        <v>-122.29228000000001</v>
      </c>
      <c r="AC12413" t="s">
        <v>40483</v>
      </c>
    </row>
    <row r="12414" spans="1:29" x14ac:dyDescent="0.2">
      <c r="A12414" s="1">
        <v>12412</v>
      </c>
      <c r="B12414" t="s">
        <v>40482</v>
      </c>
      <c r="C12414" s="2" t="s">
        <v>40481</v>
      </c>
      <c r="D12414" t="s">
        <v>40480</v>
      </c>
      <c r="E12414" t="s">
        <v>40479</v>
      </c>
      <c r="F12414" t="s">
        <v>286</v>
      </c>
      <c r="G12414" t="s">
        <v>38609</v>
      </c>
      <c r="H12414" t="s">
        <v>38500</v>
      </c>
      <c r="I12414" t="s">
        <v>6327</v>
      </c>
      <c r="M12414" s="2" t="s">
        <v>40478</v>
      </c>
      <c r="N12414">
        <v>47.531300000000002</v>
      </c>
      <c r="O12414">
        <v>-122.0365</v>
      </c>
      <c r="Q12414" t="s">
        <v>851</v>
      </c>
      <c r="V12414" t="s">
        <v>40477</v>
      </c>
      <c r="X12414">
        <v>8</v>
      </c>
      <c r="Y12414" t="s">
        <v>10119</v>
      </c>
      <c r="AC12414" t="s">
        <v>40476</v>
      </c>
    </row>
    <row r="12415" spans="1:29" x14ac:dyDescent="0.2">
      <c r="A12415" s="1">
        <v>12413</v>
      </c>
      <c r="B12415" t="s">
        <v>40475</v>
      </c>
      <c r="C12415" s="2" t="s">
        <v>40474</v>
      </c>
      <c r="D12415" t="s">
        <v>40473</v>
      </c>
      <c r="E12415" t="s">
        <v>40472</v>
      </c>
      <c r="G12415" t="s">
        <v>38626</v>
      </c>
      <c r="H12415" t="s">
        <v>38500</v>
      </c>
      <c r="I12415" t="s">
        <v>6327</v>
      </c>
      <c r="N12415">
        <v>47.23122</v>
      </c>
      <c r="O12415">
        <v>-123.1262</v>
      </c>
      <c r="Q12415" t="s">
        <v>1079</v>
      </c>
      <c r="V12415" t="s">
        <v>32674</v>
      </c>
      <c r="X12415">
        <v>1</v>
      </c>
      <c r="Y12415" t="s">
        <v>6471</v>
      </c>
      <c r="AC12415" t="s">
        <v>40471</v>
      </c>
    </row>
    <row r="12416" spans="1:29" x14ac:dyDescent="0.2">
      <c r="A12416" s="1">
        <v>12414</v>
      </c>
      <c r="B12416" t="s">
        <v>40470</v>
      </c>
      <c r="C12416" s="2" t="s">
        <v>40469</v>
      </c>
      <c r="D12416" t="s">
        <v>40468</v>
      </c>
      <c r="E12416" t="s">
        <v>40467</v>
      </c>
      <c r="F12416" t="s">
        <v>40466</v>
      </c>
      <c r="G12416" t="s">
        <v>38909</v>
      </c>
      <c r="H12416" t="s">
        <v>38500</v>
      </c>
      <c r="I12416" t="s">
        <v>6327</v>
      </c>
      <c r="M12416" s="2" t="s">
        <v>40465</v>
      </c>
      <c r="N12416">
        <v>47.437330000000003</v>
      </c>
      <c r="O12416">
        <v>-120.32378</v>
      </c>
      <c r="Q12416" t="s">
        <v>40464</v>
      </c>
      <c r="V12416" t="s">
        <v>40463</v>
      </c>
      <c r="X12416">
        <v>7</v>
      </c>
      <c r="Y12416" t="s">
        <v>7583</v>
      </c>
      <c r="AC12416" t="s">
        <v>40462</v>
      </c>
    </row>
    <row r="12417" spans="1:29" x14ac:dyDescent="0.2">
      <c r="A12417" s="1">
        <v>12415</v>
      </c>
      <c r="B12417" t="s">
        <v>40461</v>
      </c>
      <c r="C12417" s="2" t="s">
        <v>40460</v>
      </c>
      <c r="D12417" t="s">
        <v>40459</v>
      </c>
      <c r="E12417" t="s">
        <v>40458</v>
      </c>
      <c r="F12417" t="s">
        <v>40457</v>
      </c>
      <c r="G12417" t="s">
        <v>38756</v>
      </c>
      <c r="H12417" t="s">
        <v>38500</v>
      </c>
      <c r="I12417" t="s">
        <v>6327</v>
      </c>
      <c r="N12417">
        <v>47.175849999999997</v>
      </c>
      <c r="O12417">
        <v>-122.18537000000001</v>
      </c>
      <c r="AC12417" t="s">
        <v>40456</v>
      </c>
    </row>
    <row r="12418" spans="1:29" x14ac:dyDescent="0.2">
      <c r="A12418" s="1">
        <v>12416</v>
      </c>
      <c r="B12418" t="s">
        <v>40455</v>
      </c>
      <c r="C12418" s="2" t="s">
        <v>40454</v>
      </c>
      <c r="D12418" t="s">
        <v>40453</v>
      </c>
      <c r="E12418" t="s">
        <v>40452</v>
      </c>
      <c r="F12418" t="s">
        <v>40451</v>
      </c>
      <c r="G12418" t="s">
        <v>39751</v>
      </c>
      <c r="H12418" t="s">
        <v>38500</v>
      </c>
      <c r="I12418" t="s">
        <v>6327</v>
      </c>
      <c r="N12418">
        <v>47.191740000000003</v>
      </c>
      <c r="O12418">
        <v>-122.50882</v>
      </c>
      <c r="Q12418" t="s">
        <v>40450</v>
      </c>
      <c r="V12418" t="s">
        <v>40449</v>
      </c>
      <c r="X12418">
        <v>1</v>
      </c>
      <c r="Y12418" t="s">
        <v>8779</v>
      </c>
      <c r="AC12418" t="s">
        <v>40448</v>
      </c>
    </row>
    <row r="12419" spans="1:29" x14ac:dyDescent="0.2">
      <c r="A12419" s="1">
        <v>12417</v>
      </c>
      <c r="B12419" t="s">
        <v>40447</v>
      </c>
      <c r="C12419" s="2" t="s">
        <v>40446</v>
      </c>
      <c r="D12419" t="s">
        <v>40445</v>
      </c>
      <c r="E12419" t="s">
        <v>40444</v>
      </c>
      <c r="F12419" t="s">
        <v>40443</v>
      </c>
      <c r="G12419" t="s">
        <v>38897</v>
      </c>
      <c r="H12419" t="s">
        <v>38500</v>
      </c>
      <c r="I12419" t="s">
        <v>6327</v>
      </c>
      <c r="N12419">
        <v>47.721620000000001</v>
      </c>
      <c r="O12419">
        <v>-122.29382</v>
      </c>
      <c r="AC12419" t="s">
        <v>40442</v>
      </c>
    </row>
    <row r="12420" spans="1:29" x14ac:dyDescent="0.2">
      <c r="A12420" s="1">
        <v>12418</v>
      </c>
      <c r="B12420" t="s">
        <v>40441</v>
      </c>
      <c r="C12420" s="2" t="s">
        <v>40440</v>
      </c>
      <c r="AC12420" t="s">
        <v>40439</v>
      </c>
    </row>
    <row r="12421" spans="1:29" x14ac:dyDescent="0.2">
      <c r="A12421" s="1">
        <v>12419</v>
      </c>
      <c r="B12421" t="s">
        <v>40438</v>
      </c>
      <c r="C12421" s="2" t="s">
        <v>40437</v>
      </c>
      <c r="D12421" t="s">
        <v>40436</v>
      </c>
      <c r="E12421" t="s">
        <v>40435</v>
      </c>
      <c r="F12421" t="s">
        <v>40434</v>
      </c>
      <c r="G12421" t="s">
        <v>38508</v>
      </c>
      <c r="H12421" t="s">
        <v>38500</v>
      </c>
      <c r="I12421" t="s">
        <v>6327</v>
      </c>
      <c r="M12421" s="2" t="s">
        <v>40433</v>
      </c>
      <c r="N12421">
        <v>47.702809999999999</v>
      </c>
      <c r="O12421">
        <v>-122.09296999999999</v>
      </c>
      <c r="Q12421" t="s">
        <v>500</v>
      </c>
      <c r="AC12421" t="s">
        <v>40432</v>
      </c>
    </row>
    <row r="12422" spans="1:29" x14ac:dyDescent="0.2">
      <c r="A12422" s="1">
        <v>12420</v>
      </c>
      <c r="B12422" t="s">
        <v>40431</v>
      </c>
      <c r="C12422" s="2" t="s">
        <v>40430</v>
      </c>
      <c r="D12422" t="s">
        <v>40429</v>
      </c>
      <c r="E12422" t="s">
        <v>40428</v>
      </c>
      <c r="F12422" t="s">
        <v>40427</v>
      </c>
      <c r="G12422" t="s">
        <v>38657</v>
      </c>
      <c r="H12422" t="s">
        <v>38656</v>
      </c>
      <c r="I12422" t="s">
        <v>6327</v>
      </c>
      <c r="M12422" s="2" t="s">
        <v>18453</v>
      </c>
      <c r="N12422">
        <v>45.520110000000003</v>
      </c>
      <c r="O12422">
        <v>-123.09090999999999</v>
      </c>
      <c r="AC12422" t="s">
        <v>40426</v>
      </c>
    </row>
    <row r="12423" spans="1:29" x14ac:dyDescent="0.2">
      <c r="A12423" s="1">
        <v>12421</v>
      </c>
      <c r="B12423" t="s">
        <v>40425</v>
      </c>
      <c r="C12423" s="2" t="s">
        <v>40424</v>
      </c>
      <c r="D12423" t="s">
        <v>40423</v>
      </c>
      <c r="E12423" t="s">
        <v>40422</v>
      </c>
      <c r="F12423" t="s">
        <v>286</v>
      </c>
      <c r="G12423" t="s">
        <v>38875</v>
      </c>
      <c r="H12423" t="s">
        <v>38500</v>
      </c>
      <c r="I12423" t="s">
        <v>6327</v>
      </c>
      <c r="M12423" s="2" t="s">
        <v>40421</v>
      </c>
      <c r="N12423">
        <v>48.519343999999997</v>
      </c>
      <c r="O12423">
        <v>-122.61284999999999</v>
      </c>
      <c r="Q12423" t="s">
        <v>851</v>
      </c>
      <c r="V12423" t="s">
        <v>40420</v>
      </c>
      <c r="X12423">
        <v>3</v>
      </c>
      <c r="Y12423" t="s">
        <v>840</v>
      </c>
      <c r="AC12423" t="s">
        <v>40419</v>
      </c>
    </row>
    <row r="12424" spans="1:29" x14ac:dyDescent="0.2">
      <c r="A12424" s="1">
        <v>12422</v>
      </c>
      <c r="B12424" t="s">
        <v>40418</v>
      </c>
      <c r="C12424" s="2" t="s">
        <v>40417</v>
      </c>
      <c r="D12424" t="s">
        <v>40416</v>
      </c>
      <c r="E12424" t="s">
        <v>40415</v>
      </c>
      <c r="F12424" t="s">
        <v>40414</v>
      </c>
      <c r="G12424" t="s">
        <v>38579</v>
      </c>
      <c r="H12424" t="s">
        <v>38500</v>
      </c>
      <c r="I12424" t="s">
        <v>6327</v>
      </c>
      <c r="N12424">
        <v>47.596800000000002</v>
      </c>
      <c r="O12424">
        <v>-122.1504</v>
      </c>
      <c r="AC12424" t="s">
        <v>40413</v>
      </c>
    </row>
    <row r="12425" spans="1:29" x14ac:dyDescent="0.2">
      <c r="A12425" s="1">
        <v>12423</v>
      </c>
      <c r="B12425" t="s">
        <v>40412</v>
      </c>
      <c r="C12425" s="2" t="s">
        <v>40411</v>
      </c>
      <c r="D12425" t="s">
        <v>577</v>
      </c>
      <c r="E12425" t="s">
        <v>40410</v>
      </c>
      <c r="F12425" t="s">
        <v>40409</v>
      </c>
      <c r="G12425" t="s">
        <v>38594</v>
      </c>
      <c r="H12425" t="s">
        <v>38500</v>
      </c>
      <c r="I12425" t="s">
        <v>6327</v>
      </c>
      <c r="M12425" s="2" t="s">
        <v>7028</v>
      </c>
      <c r="N12425">
        <v>47.655700000000003</v>
      </c>
      <c r="O12425">
        <v>-122.68847</v>
      </c>
      <c r="AC12425" t="s">
        <v>40408</v>
      </c>
    </row>
    <row r="12426" spans="1:29" x14ac:dyDescent="0.2">
      <c r="A12426" s="1">
        <v>12424</v>
      </c>
      <c r="B12426" t="s">
        <v>40407</v>
      </c>
      <c r="C12426" s="2" t="s">
        <v>40406</v>
      </c>
      <c r="D12426" t="s">
        <v>40405</v>
      </c>
      <c r="E12426" t="s">
        <v>40404</v>
      </c>
      <c r="F12426" t="s">
        <v>40403</v>
      </c>
      <c r="G12426" t="s">
        <v>38827</v>
      </c>
      <c r="H12426" t="s">
        <v>38826</v>
      </c>
      <c r="I12426" t="s">
        <v>38825</v>
      </c>
      <c r="N12426">
        <v>49.095799999999997</v>
      </c>
      <c r="O12426">
        <v>-117.7079</v>
      </c>
      <c r="V12426" t="s">
        <v>40402</v>
      </c>
      <c r="X12426">
        <v>22</v>
      </c>
      <c r="Y12426" t="s">
        <v>489</v>
      </c>
      <c r="AA12426" t="s">
        <v>41</v>
      </c>
      <c r="AC12426" t="s">
        <v>40401</v>
      </c>
    </row>
    <row r="12427" spans="1:29" x14ac:dyDescent="0.2">
      <c r="A12427" s="1">
        <v>12425</v>
      </c>
      <c r="B12427" t="s">
        <v>40400</v>
      </c>
      <c r="C12427" s="2" t="s">
        <v>40399</v>
      </c>
      <c r="D12427" t="s">
        <v>40398</v>
      </c>
      <c r="E12427" t="s">
        <v>40397</v>
      </c>
      <c r="F12427" t="s">
        <v>40396</v>
      </c>
      <c r="G12427" t="s">
        <v>38516</v>
      </c>
      <c r="H12427" t="s">
        <v>38500</v>
      </c>
      <c r="I12427" t="s">
        <v>6327</v>
      </c>
      <c r="N12427">
        <v>47.821170000000002</v>
      </c>
      <c r="O12427">
        <v>-122.3137</v>
      </c>
      <c r="Q12427" t="s">
        <v>1736</v>
      </c>
      <c r="R12427" t="s">
        <v>1440</v>
      </c>
      <c r="S12427" t="s">
        <v>10188</v>
      </c>
      <c r="T12427" t="s">
        <v>90</v>
      </c>
      <c r="X12427">
        <v>1</v>
      </c>
      <c r="AC12427" t="s">
        <v>40395</v>
      </c>
    </row>
    <row r="12428" spans="1:29" x14ac:dyDescent="0.2">
      <c r="A12428" s="1">
        <v>12426</v>
      </c>
      <c r="B12428" t="s">
        <v>40394</v>
      </c>
      <c r="C12428" s="2" t="s">
        <v>40393</v>
      </c>
      <c r="D12428" t="s">
        <v>40392</v>
      </c>
      <c r="E12428" t="s">
        <v>40391</v>
      </c>
      <c r="F12428" t="s">
        <v>40390</v>
      </c>
      <c r="G12428" t="s">
        <v>40117</v>
      </c>
      <c r="H12428" t="s">
        <v>38500</v>
      </c>
      <c r="I12428" t="s">
        <v>6327</v>
      </c>
      <c r="N12428">
        <v>47.758842000000001</v>
      </c>
      <c r="O12428">
        <v>-122.31371</v>
      </c>
      <c r="AC12428" t="s">
        <v>40389</v>
      </c>
    </row>
    <row r="12429" spans="1:29" x14ac:dyDescent="0.2">
      <c r="A12429" s="1">
        <v>12427</v>
      </c>
      <c r="B12429" t="s">
        <v>40388</v>
      </c>
      <c r="C12429" s="2" t="s">
        <v>40387</v>
      </c>
      <c r="D12429" t="s">
        <v>40386</v>
      </c>
      <c r="E12429" t="s">
        <v>40385</v>
      </c>
      <c r="F12429" t="s">
        <v>40384</v>
      </c>
      <c r="G12429" t="s">
        <v>38579</v>
      </c>
      <c r="H12429" t="s">
        <v>38500</v>
      </c>
      <c r="I12429" t="s">
        <v>6327</v>
      </c>
      <c r="N12429">
        <v>47.622709999999998</v>
      </c>
      <c r="O12429">
        <v>-122.13239</v>
      </c>
      <c r="AC12429" t="s">
        <v>40383</v>
      </c>
    </row>
    <row r="12430" spans="1:29" x14ac:dyDescent="0.2">
      <c r="A12430" s="1">
        <v>12428</v>
      </c>
      <c r="B12430" t="s">
        <v>40382</v>
      </c>
      <c r="C12430" s="2" t="s">
        <v>40381</v>
      </c>
      <c r="D12430" t="s">
        <v>40380</v>
      </c>
      <c r="E12430" t="s">
        <v>40379</v>
      </c>
      <c r="F12430" t="s">
        <v>40378</v>
      </c>
      <c r="G12430" t="s">
        <v>38909</v>
      </c>
      <c r="H12430" t="s">
        <v>38500</v>
      </c>
      <c r="I12430" t="s">
        <v>6327</v>
      </c>
      <c r="N12430">
        <v>47.429940000000002</v>
      </c>
      <c r="O12430">
        <v>-120.34623999999999</v>
      </c>
      <c r="V12430" t="s">
        <v>40377</v>
      </c>
      <c r="X12430">
        <v>2</v>
      </c>
      <c r="Y12430" t="s">
        <v>2322</v>
      </c>
      <c r="AC12430" t="s">
        <v>40376</v>
      </c>
    </row>
    <row r="12431" spans="1:29" x14ac:dyDescent="0.2">
      <c r="A12431" s="1">
        <v>12429</v>
      </c>
      <c r="B12431" t="s">
        <v>40375</v>
      </c>
      <c r="C12431" s="2" t="s">
        <v>40374</v>
      </c>
      <c r="D12431" t="s">
        <v>40373</v>
      </c>
      <c r="E12431" t="s">
        <v>40372</v>
      </c>
      <c r="F12431" t="s">
        <v>40371</v>
      </c>
      <c r="G12431" t="s">
        <v>40370</v>
      </c>
      <c r="H12431" t="s">
        <v>38826</v>
      </c>
      <c r="I12431" t="s">
        <v>38825</v>
      </c>
      <c r="N12431">
        <v>49.20514</v>
      </c>
      <c r="O12431">
        <v>-119.82492999999999</v>
      </c>
      <c r="P12431" t="s">
        <v>40369</v>
      </c>
      <c r="Q12431" t="s">
        <v>40368</v>
      </c>
      <c r="S12431" t="s">
        <v>9354</v>
      </c>
      <c r="T12431" t="s">
        <v>90</v>
      </c>
      <c r="V12431" t="s">
        <v>40367</v>
      </c>
      <c r="X12431">
        <v>16</v>
      </c>
      <c r="Y12431" t="s">
        <v>4509</v>
      </c>
      <c r="AA12431" t="s">
        <v>1842</v>
      </c>
      <c r="AC12431" t="s">
        <v>40366</v>
      </c>
    </row>
    <row r="12432" spans="1:29" x14ac:dyDescent="0.2">
      <c r="A12432" s="1">
        <v>12430</v>
      </c>
      <c r="B12432" t="s">
        <v>40365</v>
      </c>
      <c r="C12432" s="2" t="s">
        <v>40364</v>
      </c>
      <c r="D12432" t="s">
        <v>577</v>
      </c>
      <c r="E12432" t="s">
        <v>40363</v>
      </c>
      <c r="F12432" t="s">
        <v>40362</v>
      </c>
      <c r="G12432" t="s">
        <v>40361</v>
      </c>
      <c r="H12432" t="s">
        <v>38500</v>
      </c>
      <c r="I12432" t="s">
        <v>6327</v>
      </c>
      <c r="M12432" s="2" t="s">
        <v>7028</v>
      </c>
      <c r="N12432">
        <v>47.799804999999999</v>
      </c>
      <c r="O12432">
        <v>-122.32196999999999</v>
      </c>
      <c r="AC12432" t="s">
        <v>40360</v>
      </c>
    </row>
    <row r="12433" spans="1:29" x14ac:dyDescent="0.2">
      <c r="A12433" s="1">
        <v>12431</v>
      </c>
      <c r="B12433" t="s">
        <v>40359</v>
      </c>
      <c r="C12433" s="2" t="s">
        <v>40358</v>
      </c>
      <c r="D12433" t="s">
        <v>40357</v>
      </c>
      <c r="E12433" t="s">
        <v>40356</v>
      </c>
      <c r="F12433" t="s">
        <v>40355</v>
      </c>
      <c r="G12433" t="s">
        <v>38525</v>
      </c>
      <c r="H12433" t="s">
        <v>38500</v>
      </c>
      <c r="I12433" t="s">
        <v>6327</v>
      </c>
      <c r="N12433">
        <v>48.079639999999998</v>
      </c>
      <c r="O12433">
        <v>-123.11982999999999</v>
      </c>
      <c r="V12433" t="s">
        <v>40354</v>
      </c>
      <c r="X12433">
        <v>3</v>
      </c>
      <c r="Y12433" t="s">
        <v>4316</v>
      </c>
      <c r="AC12433" t="s">
        <v>40353</v>
      </c>
    </row>
    <row r="12434" spans="1:29" x14ac:dyDescent="0.2">
      <c r="A12434" s="1">
        <v>12432</v>
      </c>
      <c r="B12434" t="s">
        <v>40352</v>
      </c>
      <c r="C12434" s="2" t="s">
        <v>40351</v>
      </c>
      <c r="D12434" t="s">
        <v>40350</v>
      </c>
      <c r="E12434" t="s">
        <v>40349</v>
      </c>
      <c r="G12434" t="s">
        <v>40348</v>
      </c>
      <c r="H12434" t="s">
        <v>38500</v>
      </c>
      <c r="I12434" t="s">
        <v>6327</v>
      </c>
      <c r="N12434">
        <v>46.07038</v>
      </c>
      <c r="O12434">
        <v>-118.34237</v>
      </c>
      <c r="Q12434" t="s">
        <v>851</v>
      </c>
      <c r="V12434" t="s">
        <v>40347</v>
      </c>
      <c r="X12434">
        <v>25</v>
      </c>
      <c r="Y12434" t="s">
        <v>62</v>
      </c>
      <c r="AC12434" t="s">
        <v>40346</v>
      </c>
    </row>
    <row r="12435" spans="1:29" x14ac:dyDescent="0.2">
      <c r="A12435" s="1">
        <v>12433</v>
      </c>
      <c r="B12435" t="s">
        <v>40345</v>
      </c>
      <c r="C12435" s="2" t="s">
        <v>40344</v>
      </c>
      <c r="D12435" t="s">
        <v>40343</v>
      </c>
      <c r="E12435" t="s">
        <v>40342</v>
      </c>
      <c r="F12435" t="s">
        <v>40341</v>
      </c>
      <c r="G12435" t="s">
        <v>38617</v>
      </c>
      <c r="H12435" t="s">
        <v>38500</v>
      </c>
      <c r="I12435" t="s">
        <v>6327</v>
      </c>
      <c r="M12435" s="2" t="s">
        <v>40340</v>
      </c>
      <c r="N12435">
        <v>47.678665000000002</v>
      </c>
      <c r="O12435">
        <v>-122.17827</v>
      </c>
      <c r="Q12435" t="s">
        <v>44</v>
      </c>
      <c r="V12435" t="s">
        <v>40339</v>
      </c>
      <c r="X12435">
        <v>3</v>
      </c>
      <c r="Y12435" t="s">
        <v>15344</v>
      </c>
      <c r="AC12435" t="s">
        <v>40338</v>
      </c>
    </row>
    <row r="12436" spans="1:29" x14ac:dyDescent="0.2">
      <c r="A12436" s="1">
        <v>12434</v>
      </c>
      <c r="B12436" t="s">
        <v>40337</v>
      </c>
      <c r="C12436" s="2" t="s">
        <v>40336</v>
      </c>
      <c r="D12436" t="s">
        <v>40335</v>
      </c>
      <c r="E12436" t="s">
        <v>40334</v>
      </c>
      <c r="F12436" t="s">
        <v>40333</v>
      </c>
      <c r="H12436" t="s">
        <v>38500</v>
      </c>
      <c r="I12436" t="s">
        <v>6327</v>
      </c>
      <c r="M12436" s="2" t="s">
        <v>40332</v>
      </c>
      <c r="N12436">
        <v>47.585479999999997</v>
      </c>
      <c r="O12436">
        <v>-122.23322</v>
      </c>
      <c r="AC12436" t="s">
        <v>40331</v>
      </c>
    </row>
    <row r="12437" spans="1:29" x14ac:dyDescent="0.2">
      <c r="A12437" s="1">
        <v>12435</v>
      </c>
      <c r="B12437" t="s">
        <v>40330</v>
      </c>
      <c r="C12437" s="2" t="s">
        <v>40329</v>
      </c>
      <c r="D12437" t="s">
        <v>40328</v>
      </c>
      <c r="E12437" t="s">
        <v>40327</v>
      </c>
      <c r="F12437" t="s">
        <v>40326</v>
      </c>
      <c r="G12437" t="s">
        <v>38800</v>
      </c>
      <c r="H12437" t="s">
        <v>38500</v>
      </c>
      <c r="I12437" t="s">
        <v>6327</v>
      </c>
      <c r="M12437" s="2" t="s">
        <v>40325</v>
      </c>
      <c r="N12437">
        <v>46.274937000000001</v>
      </c>
      <c r="O12437">
        <v>-119.27325999999999</v>
      </c>
      <c r="Q12437" t="s">
        <v>2485</v>
      </c>
      <c r="V12437" t="s">
        <v>40324</v>
      </c>
      <c r="X12437">
        <v>18</v>
      </c>
      <c r="Y12437" t="s">
        <v>10119</v>
      </c>
      <c r="AC12437" t="s">
        <v>40323</v>
      </c>
    </row>
    <row r="12438" spans="1:29" x14ac:dyDescent="0.2">
      <c r="A12438" s="1">
        <v>12436</v>
      </c>
      <c r="B12438" t="s">
        <v>40322</v>
      </c>
      <c r="C12438" s="2" t="s">
        <v>40321</v>
      </c>
      <c r="D12438" t="s">
        <v>20190</v>
      </c>
      <c r="E12438" t="s">
        <v>40320</v>
      </c>
      <c r="F12438" t="s">
        <v>286</v>
      </c>
      <c r="G12438" t="s">
        <v>38594</v>
      </c>
      <c r="H12438" t="s">
        <v>38500</v>
      </c>
      <c r="I12438" t="s">
        <v>6327</v>
      </c>
      <c r="M12438" s="2" t="s">
        <v>20188</v>
      </c>
      <c r="N12438">
        <v>47.657769999999999</v>
      </c>
      <c r="O12438">
        <v>-122.68696</v>
      </c>
      <c r="Q12438" t="s">
        <v>851</v>
      </c>
      <c r="V12438" t="s">
        <v>40319</v>
      </c>
      <c r="X12438">
        <v>31</v>
      </c>
      <c r="Y12438" t="s">
        <v>12121</v>
      </c>
      <c r="AC12438" t="s">
        <v>40318</v>
      </c>
    </row>
    <row r="12439" spans="1:29" x14ac:dyDescent="0.2">
      <c r="A12439" s="1">
        <v>12437</v>
      </c>
      <c r="B12439" t="s">
        <v>40317</v>
      </c>
      <c r="C12439" s="2" t="s">
        <v>40316</v>
      </c>
      <c r="D12439" t="s">
        <v>40315</v>
      </c>
      <c r="E12439" t="s">
        <v>40314</v>
      </c>
      <c r="F12439" t="s">
        <v>40313</v>
      </c>
      <c r="G12439" t="s">
        <v>40263</v>
      </c>
      <c r="H12439" t="s">
        <v>38500</v>
      </c>
      <c r="I12439" t="s">
        <v>6327</v>
      </c>
      <c r="N12439">
        <v>47.861999999999988</v>
      </c>
      <c r="O12439">
        <v>-122.22042999999999</v>
      </c>
      <c r="Q12439" t="s">
        <v>2485</v>
      </c>
      <c r="S12439" t="s">
        <v>8032</v>
      </c>
      <c r="T12439" t="s">
        <v>90</v>
      </c>
      <c r="V12439" t="s">
        <v>40312</v>
      </c>
      <c r="X12439">
        <v>19</v>
      </c>
      <c r="Y12439" t="s">
        <v>6946</v>
      </c>
      <c r="AC12439" t="s">
        <v>40311</v>
      </c>
    </row>
    <row r="12440" spans="1:29" x14ac:dyDescent="0.2">
      <c r="A12440" s="1">
        <v>12438</v>
      </c>
      <c r="B12440" t="s">
        <v>40310</v>
      </c>
      <c r="C12440" s="2" t="s">
        <v>40309</v>
      </c>
      <c r="D12440" t="s">
        <v>40308</v>
      </c>
      <c r="E12440" t="s">
        <v>40307</v>
      </c>
      <c r="G12440" t="s">
        <v>39404</v>
      </c>
      <c r="H12440" t="s">
        <v>38500</v>
      </c>
      <c r="I12440" t="s">
        <v>6327</v>
      </c>
      <c r="N12440">
        <v>47.75562</v>
      </c>
      <c r="O12440">
        <v>-122.23334</v>
      </c>
      <c r="AC12440" t="s">
        <v>40306</v>
      </c>
    </row>
    <row r="12441" spans="1:29" x14ac:dyDescent="0.2">
      <c r="A12441" s="1">
        <v>12439</v>
      </c>
      <c r="B12441" t="s">
        <v>40305</v>
      </c>
      <c r="C12441" s="2" t="s">
        <v>40304</v>
      </c>
      <c r="D12441" t="s">
        <v>3460</v>
      </c>
      <c r="E12441" t="s">
        <v>40303</v>
      </c>
      <c r="F12441" t="s">
        <v>40302</v>
      </c>
      <c r="G12441" t="s">
        <v>38557</v>
      </c>
      <c r="H12441" t="s">
        <v>38500</v>
      </c>
      <c r="I12441" t="s">
        <v>6327</v>
      </c>
      <c r="M12441" s="2" t="s">
        <v>7912</v>
      </c>
      <c r="N12441">
        <v>47.493540000000003</v>
      </c>
      <c r="O12441">
        <v>-122.21899999999999</v>
      </c>
      <c r="AC12441" t="s">
        <v>40301</v>
      </c>
    </row>
    <row r="12442" spans="1:29" x14ac:dyDescent="0.2">
      <c r="A12442" s="1">
        <v>12440</v>
      </c>
      <c r="B12442" t="s">
        <v>40300</v>
      </c>
      <c r="C12442" s="2" t="s">
        <v>40299</v>
      </c>
      <c r="D12442" t="s">
        <v>40298</v>
      </c>
      <c r="E12442" t="s">
        <v>40297</v>
      </c>
      <c r="G12442" t="s">
        <v>38535</v>
      </c>
      <c r="H12442" t="s">
        <v>38500</v>
      </c>
      <c r="I12442" t="s">
        <v>6327</v>
      </c>
      <c r="N12442">
        <v>47.669243000000002</v>
      </c>
      <c r="O12442">
        <v>-117.39655999999999</v>
      </c>
      <c r="Q12442" t="s">
        <v>851</v>
      </c>
      <c r="V12442" t="s">
        <v>40296</v>
      </c>
      <c r="X12442">
        <v>2</v>
      </c>
      <c r="Y12442" t="s">
        <v>14512</v>
      </c>
      <c r="AC12442" t="s">
        <v>40295</v>
      </c>
    </row>
    <row r="12443" spans="1:29" x14ac:dyDescent="0.2">
      <c r="A12443" s="1">
        <v>12441</v>
      </c>
      <c r="B12443" t="s">
        <v>40294</v>
      </c>
      <c r="C12443" s="2" t="s">
        <v>40293</v>
      </c>
      <c r="D12443" t="s">
        <v>40292</v>
      </c>
      <c r="E12443" t="s">
        <v>40291</v>
      </c>
      <c r="G12443" t="s">
        <v>38704</v>
      </c>
      <c r="H12443" t="s">
        <v>38500</v>
      </c>
      <c r="I12443" t="s">
        <v>6327</v>
      </c>
      <c r="N12443">
        <v>48.195399999999999</v>
      </c>
      <c r="O12443">
        <v>-122.12638</v>
      </c>
      <c r="Q12443" t="s">
        <v>1451</v>
      </c>
      <c r="V12443" t="s">
        <v>40290</v>
      </c>
      <c r="X12443">
        <v>3</v>
      </c>
      <c r="Y12443" t="s">
        <v>40289</v>
      </c>
      <c r="AC12443" t="s">
        <v>40288</v>
      </c>
    </row>
    <row r="12444" spans="1:29" x14ac:dyDescent="0.2">
      <c r="A12444" s="1">
        <v>12442</v>
      </c>
      <c r="B12444" t="s">
        <v>40287</v>
      </c>
      <c r="C12444" s="2" t="s">
        <v>40286</v>
      </c>
      <c r="D12444" t="s">
        <v>40285</v>
      </c>
      <c r="E12444" t="s">
        <v>40284</v>
      </c>
      <c r="F12444" t="s">
        <v>40283</v>
      </c>
      <c r="G12444" t="s">
        <v>38535</v>
      </c>
      <c r="H12444" t="s">
        <v>38500</v>
      </c>
      <c r="I12444" t="s">
        <v>6327</v>
      </c>
      <c r="N12444">
        <v>47.657310000000003</v>
      </c>
      <c r="O12444">
        <v>-117.36801</v>
      </c>
      <c r="Q12444" t="s">
        <v>4082</v>
      </c>
      <c r="V12444" t="s">
        <v>40282</v>
      </c>
      <c r="X12444">
        <v>3</v>
      </c>
      <c r="Y12444" t="s">
        <v>8062</v>
      </c>
      <c r="AC12444" t="s">
        <v>40281</v>
      </c>
    </row>
    <row r="12445" spans="1:29" x14ac:dyDescent="0.2">
      <c r="A12445" s="1">
        <v>12443</v>
      </c>
      <c r="B12445" t="s">
        <v>40280</v>
      </c>
      <c r="C12445" s="2" t="s">
        <v>40279</v>
      </c>
      <c r="D12445" t="s">
        <v>3460</v>
      </c>
      <c r="E12445" t="s">
        <v>40278</v>
      </c>
      <c r="F12445" t="s">
        <v>40277</v>
      </c>
      <c r="G12445" t="s">
        <v>38827</v>
      </c>
      <c r="H12445" t="s">
        <v>38826</v>
      </c>
      <c r="I12445" t="s">
        <v>38825</v>
      </c>
      <c r="N12445">
        <v>49.084845999999999</v>
      </c>
      <c r="O12445">
        <v>-117.622055</v>
      </c>
      <c r="V12445" t="s">
        <v>40276</v>
      </c>
      <c r="X12445">
        <v>2</v>
      </c>
      <c r="Y12445" t="s">
        <v>8103</v>
      </c>
      <c r="AC12445" t="s">
        <v>40275</v>
      </c>
    </row>
    <row r="12446" spans="1:29" x14ac:dyDescent="0.2">
      <c r="A12446" s="1">
        <v>12444</v>
      </c>
      <c r="B12446" t="s">
        <v>40274</v>
      </c>
      <c r="C12446" s="2" t="s">
        <v>40273</v>
      </c>
      <c r="D12446" t="s">
        <v>40272</v>
      </c>
      <c r="E12446" t="s">
        <v>40271</v>
      </c>
      <c r="F12446" t="s">
        <v>40270</v>
      </c>
      <c r="G12446" t="s">
        <v>7588</v>
      </c>
      <c r="H12446" t="s">
        <v>38500</v>
      </c>
      <c r="I12446" t="s">
        <v>6327</v>
      </c>
      <c r="N12446">
        <v>47.374470000000002</v>
      </c>
      <c r="O12446">
        <v>-122.2024</v>
      </c>
      <c r="V12446" t="s">
        <v>40269</v>
      </c>
      <c r="X12446">
        <v>1</v>
      </c>
      <c r="Y12446" t="s">
        <v>8235</v>
      </c>
      <c r="AC12446" t="s">
        <v>40268</v>
      </c>
    </row>
    <row r="12447" spans="1:29" x14ac:dyDescent="0.2">
      <c r="A12447" s="1">
        <v>12445</v>
      </c>
      <c r="B12447" t="s">
        <v>40267</v>
      </c>
      <c r="C12447" s="2" t="s">
        <v>40266</v>
      </c>
      <c r="D12447" t="s">
        <v>3460</v>
      </c>
      <c r="E12447" t="s">
        <v>40265</v>
      </c>
      <c r="F12447" t="s">
        <v>40264</v>
      </c>
      <c r="G12447" t="s">
        <v>40263</v>
      </c>
      <c r="H12447" t="s">
        <v>38500</v>
      </c>
      <c r="I12447" t="s">
        <v>6327</v>
      </c>
      <c r="M12447" s="2" t="s">
        <v>7912</v>
      </c>
      <c r="N12447">
        <v>47.850189999999998</v>
      </c>
      <c r="O12447">
        <v>-122.21777</v>
      </c>
      <c r="AC12447" t="s">
        <v>40262</v>
      </c>
    </row>
    <row r="12448" spans="1:29" x14ac:dyDescent="0.2">
      <c r="A12448" s="1">
        <v>12446</v>
      </c>
      <c r="B12448" t="s">
        <v>40261</v>
      </c>
      <c r="C12448" s="2" t="s">
        <v>40260</v>
      </c>
      <c r="D12448" t="s">
        <v>40259</v>
      </c>
      <c r="E12448" t="s">
        <v>40258</v>
      </c>
      <c r="F12448" t="s">
        <v>40257</v>
      </c>
      <c r="G12448" t="s">
        <v>40256</v>
      </c>
      <c r="H12448" t="s">
        <v>38500</v>
      </c>
      <c r="I12448" t="s">
        <v>6327</v>
      </c>
      <c r="M12448" s="2" t="s">
        <v>40255</v>
      </c>
      <c r="N12448">
        <v>37.407310000000003</v>
      </c>
      <c r="O12448">
        <v>-6.0357099999999999</v>
      </c>
      <c r="Q12448" t="s">
        <v>1929</v>
      </c>
      <c r="V12448" t="s">
        <v>40254</v>
      </c>
      <c r="X12448">
        <v>1</v>
      </c>
      <c r="Y12448" t="s">
        <v>11457</v>
      </c>
      <c r="AC12448" t="s">
        <v>40253</v>
      </c>
    </row>
    <row r="12449" spans="1:29" x14ac:dyDescent="0.2">
      <c r="A12449" s="1">
        <v>12447</v>
      </c>
      <c r="B12449" t="s">
        <v>40252</v>
      </c>
      <c r="C12449" s="2" t="s">
        <v>40251</v>
      </c>
      <c r="D12449" t="s">
        <v>876</v>
      </c>
      <c r="E12449" t="s">
        <v>40250</v>
      </c>
      <c r="F12449" t="s">
        <v>40249</v>
      </c>
      <c r="G12449" t="s">
        <v>39127</v>
      </c>
      <c r="H12449" t="s">
        <v>38500</v>
      </c>
      <c r="I12449" t="s">
        <v>6327</v>
      </c>
      <c r="M12449" s="2" t="s">
        <v>10366</v>
      </c>
      <c r="N12449">
        <v>47.738889999999998</v>
      </c>
      <c r="O12449">
        <v>-122.64026</v>
      </c>
      <c r="AC12449" t="s">
        <v>40248</v>
      </c>
    </row>
    <row r="12450" spans="1:29" x14ac:dyDescent="0.2">
      <c r="A12450" s="1">
        <v>12448</v>
      </c>
      <c r="B12450" t="s">
        <v>40247</v>
      </c>
      <c r="C12450" s="2" t="s">
        <v>40246</v>
      </c>
      <c r="D12450" t="s">
        <v>40245</v>
      </c>
      <c r="E12450" t="s">
        <v>40244</v>
      </c>
      <c r="F12450" t="s">
        <v>40243</v>
      </c>
      <c r="G12450" t="s">
        <v>38535</v>
      </c>
      <c r="H12450" t="s">
        <v>38500</v>
      </c>
      <c r="I12450" t="s">
        <v>6327</v>
      </c>
      <c r="N12450">
        <v>47.746586000000001</v>
      </c>
      <c r="O12450">
        <v>-117.40488000000001</v>
      </c>
      <c r="Q12450" t="s">
        <v>1736</v>
      </c>
      <c r="V12450" t="s">
        <v>40242</v>
      </c>
      <c r="X12450">
        <v>9</v>
      </c>
      <c r="Y12450" t="s">
        <v>14743</v>
      </c>
      <c r="AC12450" t="s">
        <v>40241</v>
      </c>
    </row>
    <row r="12451" spans="1:29" x14ac:dyDescent="0.2">
      <c r="A12451" s="1">
        <v>12449</v>
      </c>
      <c r="B12451" t="s">
        <v>40240</v>
      </c>
      <c r="C12451" s="2" t="s">
        <v>40239</v>
      </c>
      <c r="D12451" t="s">
        <v>40238</v>
      </c>
      <c r="E12451" t="s">
        <v>40237</v>
      </c>
      <c r="F12451" t="s">
        <v>40236</v>
      </c>
      <c r="G12451" t="s">
        <v>38508</v>
      </c>
      <c r="H12451" t="s">
        <v>38500</v>
      </c>
      <c r="I12451" t="s">
        <v>6327</v>
      </c>
      <c r="M12451" s="2" t="s">
        <v>40235</v>
      </c>
      <c r="N12451">
        <v>47.674828000000012</v>
      </c>
      <c r="O12451">
        <v>-122.12533999999999</v>
      </c>
      <c r="V12451" t="s">
        <v>40234</v>
      </c>
      <c r="X12451">
        <v>1</v>
      </c>
      <c r="Y12451" t="s">
        <v>6747</v>
      </c>
      <c r="AC12451" t="s">
        <v>40233</v>
      </c>
    </row>
    <row r="12452" spans="1:29" x14ac:dyDescent="0.2">
      <c r="A12452" s="1">
        <v>12450</v>
      </c>
      <c r="B12452" t="s">
        <v>40232</v>
      </c>
      <c r="C12452" s="2" t="s">
        <v>40231</v>
      </c>
      <c r="D12452" t="s">
        <v>876</v>
      </c>
      <c r="E12452" t="s">
        <v>40230</v>
      </c>
      <c r="F12452" t="s">
        <v>40229</v>
      </c>
      <c r="G12452" t="s">
        <v>38508</v>
      </c>
      <c r="H12452" t="s">
        <v>38500</v>
      </c>
      <c r="I12452" t="s">
        <v>6327</v>
      </c>
      <c r="M12452" s="2" t="s">
        <v>40228</v>
      </c>
      <c r="N12452">
        <v>47.674370000000003</v>
      </c>
      <c r="O12452">
        <v>-122.12336999999999</v>
      </c>
      <c r="AC12452" t="s">
        <v>40227</v>
      </c>
    </row>
    <row r="12453" spans="1:29" x14ac:dyDescent="0.2">
      <c r="A12453" s="1">
        <v>12451</v>
      </c>
      <c r="B12453" t="s">
        <v>40226</v>
      </c>
      <c r="C12453" s="2" t="s">
        <v>40225</v>
      </c>
      <c r="D12453" t="s">
        <v>40224</v>
      </c>
      <c r="E12453" t="s">
        <v>40223</v>
      </c>
      <c r="F12453" t="s">
        <v>40222</v>
      </c>
      <c r="G12453" t="s">
        <v>38617</v>
      </c>
      <c r="H12453" t="s">
        <v>38500</v>
      </c>
      <c r="I12453" t="s">
        <v>6327</v>
      </c>
      <c r="N12453">
        <v>47.674529999999997</v>
      </c>
      <c r="O12453">
        <v>-122.20610000000001</v>
      </c>
      <c r="Q12453" t="s">
        <v>2485</v>
      </c>
      <c r="V12453" t="s">
        <v>40221</v>
      </c>
      <c r="X12453">
        <v>20</v>
      </c>
      <c r="Y12453" t="s">
        <v>904</v>
      </c>
      <c r="AC12453" t="s">
        <v>40220</v>
      </c>
    </row>
    <row r="12454" spans="1:29" x14ac:dyDescent="0.2">
      <c r="A12454" s="1">
        <v>12452</v>
      </c>
      <c r="B12454" t="s">
        <v>40219</v>
      </c>
      <c r="C12454" s="2" t="s">
        <v>40218</v>
      </c>
      <c r="D12454" t="s">
        <v>40217</v>
      </c>
      <c r="E12454" t="s">
        <v>40216</v>
      </c>
      <c r="F12454" t="s">
        <v>40215</v>
      </c>
      <c r="G12454" t="s">
        <v>40214</v>
      </c>
      <c r="H12454" t="s">
        <v>38500</v>
      </c>
      <c r="I12454" t="s">
        <v>6327</v>
      </c>
      <c r="M12454" s="2" t="s">
        <v>40213</v>
      </c>
      <c r="N12454">
        <v>47.914259999999999</v>
      </c>
      <c r="O12454">
        <v>-122.08821</v>
      </c>
      <c r="AC12454" t="s">
        <v>40212</v>
      </c>
    </row>
    <row r="12455" spans="1:29" x14ac:dyDescent="0.2">
      <c r="A12455" s="1">
        <v>12453</v>
      </c>
      <c r="B12455" t="s">
        <v>40211</v>
      </c>
      <c r="C12455" s="2" t="s">
        <v>40210</v>
      </c>
      <c r="D12455" t="s">
        <v>40209</v>
      </c>
      <c r="E12455" t="s">
        <v>40208</v>
      </c>
      <c r="F12455" t="s">
        <v>40207</v>
      </c>
      <c r="G12455" t="s">
        <v>38684</v>
      </c>
      <c r="H12455" t="s">
        <v>38500</v>
      </c>
      <c r="I12455" t="s">
        <v>6327</v>
      </c>
      <c r="M12455" s="2" t="s">
        <v>40206</v>
      </c>
      <c r="N12455">
        <v>48.7502</v>
      </c>
      <c r="O12455">
        <v>-122.47499999999999</v>
      </c>
      <c r="V12455" t="s">
        <v>40205</v>
      </c>
      <c r="X12455">
        <v>6</v>
      </c>
      <c r="Y12455" t="s">
        <v>10364</v>
      </c>
      <c r="AC12455" t="s">
        <v>40204</v>
      </c>
    </row>
    <row r="12456" spans="1:29" x14ac:dyDescent="0.2">
      <c r="A12456" s="1">
        <v>12454</v>
      </c>
      <c r="B12456" t="s">
        <v>40203</v>
      </c>
      <c r="C12456" s="2" t="s">
        <v>40202</v>
      </c>
      <c r="D12456" t="s">
        <v>40201</v>
      </c>
      <c r="E12456" t="s">
        <v>40200</v>
      </c>
      <c r="F12456" t="s">
        <v>40199</v>
      </c>
      <c r="G12456" t="s">
        <v>38684</v>
      </c>
      <c r="H12456" t="s">
        <v>38500</v>
      </c>
      <c r="I12456" t="s">
        <v>6327</v>
      </c>
      <c r="M12456" s="2" t="s">
        <v>40198</v>
      </c>
      <c r="N12456">
        <v>48.775449999999999</v>
      </c>
      <c r="O12456">
        <v>-122.49705</v>
      </c>
      <c r="AC12456" t="s">
        <v>40197</v>
      </c>
    </row>
    <row r="12457" spans="1:29" x14ac:dyDescent="0.2">
      <c r="A12457" s="1">
        <v>12455</v>
      </c>
      <c r="B12457" t="s">
        <v>40196</v>
      </c>
      <c r="C12457" s="2" t="s">
        <v>40195</v>
      </c>
      <c r="D12457" t="s">
        <v>40194</v>
      </c>
      <c r="E12457" t="s">
        <v>40193</v>
      </c>
      <c r="F12457" t="s">
        <v>40192</v>
      </c>
      <c r="G12457" t="s">
        <v>40191</v>
      </c>
      <c r="H12457" t="s">
        <v>38500</v>
      </c>
      <c r="I12457" t="s">
        <v>6327</v>
      </c>
      <c r="M12457" s="2" t="s">
        <v>40190</v>
      </c>
      <c r="N12457">
        <v>47.669037000000003</v>
      </c>
      <c r="O12457">
        <v>-117.10534</v>
      </c>
      <c r="V12457" t="s">
        <v>40189</v>
      </c>
      <c r="X12457">
        <v>1</v>
      </c>
      <c r="Y12457" t="s">
        <v>17445</v>
      </c>
      <c r="AC12457" t="s">
        <v>40188</v>
      </c>
    </row>
    <row r="12458" spans="1:29" x14ac:dyDescent="0.2">
      <c r="A12458" s="1">
        <v>12456</v>
      </c>
      <c r="B12458" t="s">
        <v>40187</v>
      </c>
      <c r="C12458" s="2" t="s">
        <v>40186</v>
      </c>
      <c r="D12458" t="s">
        <v>40185</v>
      </c>
      <c r="E12458" t="s">
        <v>40184</v>
      </c>
      <c r="F12458" t="s">
        <v>40183</v>
      </c>
      <c r="G12458" t="s">
        <v>40182</v>
      </c>
      <c r="H12458" t="s">
        <v>38500</v>
      </c>
      <c r="I12458" t="s">
        <v>6327</v>
      </c>
      <c r="M12458" s="2" t="s">
        <v>40181</v>
      </c>
      <c r="N12458">
        <v>48.647243000000003</v>
      </c>
      <c r="O12458">
        <v>-118.73793999999999</v>
      </c>
      <c r="V12458" t="s">
        <v>40180</v>
      </c>
      <c r="X12458">
        <v>1</v>
      </c>
      <c r="Y12458" t="s">
        <v>18574</v>
      </c>
      <c r="AC12458" t="s">
        <v>40179</v>
      </c>
    </row>
    <row r="12459" spans="1:29" x14ac:dyDescent="0.2">
      <c r="A12459" s="1">
        <v>12457</v>
      </c>
      <c r="B12459" t="s">
        <v>40178</v>
      </c>
      <c r="C12459" s="2" t="s">
        <v>40177</v>
      </c>
      <c r="D12459" t="s">
        <v>19949</v>
      </c>
      <c r="E12459" t="s">
        <v>40176</v>
      </c>
      <c r="F12459" t="s">
        <v>40175</v>
      </c>
      <c r="G12459" t="s">
        <v>7588</v>
      </c>
      <c r="H12459" t="s">
        <v>38500</v>
      </c>
      <c r="I12459" t="s">
        <v>6327</v>
      </c>
      <c r="M12459" s="2" t="s">
        <v>39133</v>
      </c>
      <c r="N12459">
        <v>47.358249999999998</v>
      </c>
      <c r="O12459">
        <v>-122.16705</v>
      </c>
      <c r="AC12459" t="s">
        <v>40174</v>
      </c>
    </row>
    <row r="12460" spans="1:29" x14ac:dyDescent="0.2">
      <c r="A12460" s="1">
        <v>12458</v>
      </c>
      <c r="B12460" t="s">
        <v>40173</v>
      </c>
      <c r="C12460" s="2" t="s">
        <v>40172</v>
      </c>
      <c r="D12460" t="s">
        <v>40171</v>
      </c>
      <c r="E12460" t="s">
        <v>40170</v>
      </c>
      <c r="G12460" t="s">
        <v>38989</v>
      </c>
      <c r="H12460" t="s">
        <v>38500</v>
      </c>
      <c r="I12460" t="s">
        <v>6327</v>
      </c>
      <c r="N12460">
        <v>48.049680000000002</v>
      </c>
      <c r="O12460">
        <v>-122.17728</v>
      </c>
      <c r="Q12460" t="s">
        <v>1736</v>
      </c>
      <c r="V12460" t="s">
        <v>40169</v>
      </c>
      <c r="X12460">
        <v>1</v>
      </c>
      <c r="Y12460" t="s">
        <v>12036</v>
      </c>
      <c r="AC12460" t="s">
        <v>40168</v>
      </c>
    </row>
    <row r="12461" spans="1:29" x14ac:dyDescent="0.2">
      <c r="A12461" s="1">
        <v>12459</v>
      </c>
      <c r="B12461" t="s">
        <v>40167</v>
      </c>
      <c r="C12461" s="2" t="s">
        <v>40166</v>
      </c>
      <c r="D12461" t="s">
        <v>40165</v>
      </c>
      <c r="E12461" t="s">
        <v>40164</v>
      </c>
      <c r="F12461" t="s">
        <v>40163</v>
      </c>
      <c r="G12461" t="s">
        <v>38800</v>
      </c>
      <c r="H12461" t="s">
        <v>38500</v>
      </c>
      <c r="I12461" t="s">
        <v>6327</v>
      </c>
      <c r="M12461" s="2" t="s">
        <v>40162</v>
      </c>
      <c r="N12461">
        <v>46.247700000000002</v>
      </c>
      <c r="O12461">
        <v>-119.3021</v>
      </c>
      <c r="Q12461" t="s">
        <v>923</v>
      </c>
      <c r="V12461" t="s">
        <v>40161</v>
      </c>
      <c r="X12461">
        <v>2</v>
      </c>
      <c r="Y12461" t="s">
        <v>25965</v>
      </c>
      <c r="AC12461" t="s">
        <v>40160</v>
      </c>
    </row>
    <row r="12462" spans="1:29" x14ac:dyDescent="0.2">
      <c r="A12462" s="1">
        <v>12460</v>
      </c>
      <c r="B12462" t="s">
        <v>40159</v>
      </c>
      <c r="C12462" s="2" t="s">
        <v>40158</v>
      </c>
      <c r="D12462" t="s">
        <v>40157</v>
      </c>
      <c r="E12462" t="s">
        <v>40156</v>
      </c>
      <c r="F12462" t="s">
        <v>40155</v>
      </c>
      <c r="G12462" t="s">
        <v>39176</v>
      </c>
      <c r="H12462" t="s">
        <v>38500</v>
      </c>
      <c r="I12462" t="s">
        <v>6327</v>
      </c>
      <c r="N12462">
        <v>46.296889999999998</v>
      </c>
      <c r="O12462">
        <v>-119.3378</v>
      </c>
      <c r="AC12462" t="s">
        <v>40154</v>
      </c>
    </row>
    <row r="12463" spans="1:29" x14ac:dyDescent="0.2">
      <c r="A12463" s="1">
        <v>12461</v>
      </c>
      <c r="B12463" t="s">
        <v>40153</v>
      </c>
      <c r="C12463" s="2" t="s">
        <v>40152</v>
      </c>
      <c r="D12463" t="s">
        <v>40151</v>
      </c>
      <c r="E12463" t="s">
        <v>40150</v>
      </c>
      <c r="F12463" t="s">
        <v>40149</v>
      </c>
      <c r="G12463" t="s">
        <v>38579</v>
      </c>
      <c r="H12463" t="s">
        <v>38500</v>
      </c>
      <c r="I12463" t="s">
        <v>6327</v>
      </c>
      <c r="M12463" s="2" t="s">
        <v>40148</v>
      </c>
      <c r="N12463">
        <v>47.61983</v>
      </c>
      <c r="O12463">
        <v>-122.19631</v>
      </c>
      <c r="AC12463" t="s">
        <v>40147</v>
      </c>
    </row>
    <row r="12464" spans="1:29" x14ac:dyDescent="0.2">
      <c r="A12464" s="1">
        <v>12462</v>
      </c>
      <c r="B12464" t="s">
        <v>40146</v>
      </c>
      <c r="C12464" s="2" t="s">
        <v>40145</v>
      </c>
      <c r="D12464" t="s">
        <v>40144</v>
      </c>
      <c r="E12464" t="s">
        <v>40143</v>
      </c>
      <c r="F12464" t="s">
        <v>40142</v>
      </c>
      <c r="G12464" t="s">
        <v>38808</v>
      </c>
      <c r="H12464" t="s">
        <v>38500</v>
      </c>
      <c r="I12464" t="s">
        <v>6327</v>
      </c>
      <c r="M12464" s="2" t="s">
        <v>40141</v>
      </c>
      <c r="N12464">
        <v>47.03604</v>
      </c>
      <c r="O12464">
        <v>-122.82324</v>
      </c>
      <c r="Q12464" t="s">
        <v>15165</v>
      </c>
      <c r="V12464" t="s">
        <v>40140</v>
      </c>
      <c r="X12464">
        <v>1</v>
      </c>
      <c r="Y12464" t="s">
        <v>8151</v>
      </c>
      <c r="AC12464" t="s">
        <v>40139</v>
      </c>
    </row>
    <row r="12465" spans="1:29" x14ac:dyDescent="0.2">
      <c r="A12465" s="1">
        <v>12463</v>
      </c>
      <c r="B12465" t="s">
        <v>40138</v>
      </c>
      <c r="C12465" s="2" t="s">
        <v>40137</v>
      </c>
      <c r="D12465" t="s">
        <v>40136</v>
      </c>
      <c r="E12465" t="s">
        <v>40135</v>
      </c>
      <c r="F12465" t="s">
        <v>40134</v>
      </c>
      <c r="G12465" t="s">
        <v>38516</v>
      </c>
      <c r="H12465" t="s">
        <v>38500</v>
      </c>
      <c r="I12465" t="s">
        <v>6327</v>
      </c>
      <c r="N12465">
        <v>47.821536999999999</v>
      </c>
      <c r="O12465">
        <v>-122.33622</v>
      </c>
      <c r="V12465" t="s">
        <v>40133</v>
      </c>
      <c r="X12465">
        <v>1</v>
      </c>
      <c r="Y12465" t="s">
        <v>40132</v>
      </c>
      <c r="AC12465" t="s">
        <v>40131</v>
      </c>
    </row>
    <row r="12466" spans="1:29" x14ac:dyDescent="0.2">
      <c r="A12466" s="1">
        <v>12464</v>
      </c>
      <c r="B12466" t="s">
        <v>40130</v>
      </c>
      <c r="C12466" s="2" t="s">
        <v>40129</v>
      </c>
      <c r="D12466" t="s">
        <v>40128</v>
      </c>
      <c r="E12466" t="s">
        <v>40127</v>
      </c>
      <c r="F12466" t="s">
        <v>40126</v>
      </c>
      <c r="G12466" t="s">
        <v>38948</v>
      </c>
      <c r="H12466" t="s">
        <v>38500</v>
      </c>
      <c r="I12466" t="s">
        <v>6327</v>
      </c>
      <c r="M12466" s="2" t="s">
        <v>40125</v>
      </c>
      <c r="N12466">
        <v>47.488914000000001</v>
      </c>
      <c r="O12466">
        <v>-121.79411</v>
      </c>
      <c r="V12466" t="s">
        <v>40124</v>
      </c>
      <c r="X12466">
        <v>1</v>
      </c>
      <c r="Y12466" t="s">
        <v>10022</v>
      </c>
      <c r="AC12466" t="s">
        <v>40123</v>
      </c>
    </row>
    <row r="12467" spans="1:29" x14ac:dyDescent="0.2">
      <c r="A12467" s="1">
        <v>12465</v>
      </c>
      <c r="B12467" t="s">
        <v>40122</v>
      </c>
      <c r="C12467" s="2" t="s">
        <v>40121</v>
      </c>
      <c r="D12467" t="s">
        <v>40120</v>
      </c>
      <c r="E12467" t="s">
        <v>40119</v>
      </c>
      <c r="F12467" t="s">
        <v>40118</v>
      </c>
      <c r="G12467" t="s">
        <v>40117</v>
      </c>
      <c r="H12467" t="s">
        <v>38500</v>
      </c>
      <c r="I12467" t="s">
        <v>6327</v>
      </c>
      <c r="N12467">
        <v>47.757289999999998</v>
      </c>
      <c r="O12467">
        <v>-122.3135</v>
      </c>
      <c r="AC12467" t="s">
        <v>40116</v>
      </c>
    </row>
    <row r="12468" spans="1:29" x14ac:dyDescent="0.2">
      <c r="A12468" s="1">
        <v>12466</v>
      </c>
      <c r="B12468" t="s">
        <v>40115</v>
      </c>
      <c r="C12468" s="2" t="s">
        <v>40114</v>
      </c>
      <c r="D12468" t="s">
        <v>40113</v>
      </c>
      <c r="E12468" t="s">
        <v>40112</v>
      </c>
      <c r="F12468" t="s">
        <v>40111</v>
      </c>
      <c r="G12468" t="s">
        <v>38535</v>
      </c>
      <c r="H12468" t="s">
        <v>38500</v>
      </c>
      <c r="I12468" t="s">
        <v>6327</v>
      </c>
      <c r="N12468">
        <v>47.671000000000006</v>
      </c>
      <c r="O12468">
        <v>-117.39657</v>
      </c>
      <c r="Q12468" t="s">
        <v>500</v>
      </c>
      <c r="V12468" t="s">
        <v>40110</v>
      </c>
      <c r="X12468">
        <v>17</v>
      </c>
      <c r="Y12468" t="s">
        <v>25147</v>
      </c>
      <c r="AC12468" t="s">
        <v>40109</v>
      </c>
    </row>
    <row r="12469" spans="1:29" x14ac:dyDescent="0.2">
      <c r="A12469" s="1">
        <v>12467</v>
      </c>
      <c r="B12469" t="s">
        <v>40108</v>
      </c>
      <c r="C12469" s="2" t="s">
        <v>40107</v>
      </c>
      <c r="D12469" t="s">
        <v>40106</v>
      </c>
      <c r="E12469" t="s">
        <v>40105</v>
      </c>
      <c r="F12469" t="s">
        <v>40104</v>
      </c>
      <c r="G12469" t="s">
        <v>38579</v>
      </c>
      <c r="H12469" t="s">
        <v>38500</v>
      </c>
      <c r="I12469" t="s">
        <v>6327</v>
      </c>
      <c r="N12469">
        <v>47.57647</v>
      </c>
      <c r="O12469">
        <v>-122.17037999999999</v>
      </c>
      <c r="Q12469" t="s">
        <v>566</v>
      </c>
      <c r="R12469" t="s">
        <v>1440</v>
      </c>
      <c r="V12469" t="s">
        <v>40103</v>
      </c>
      <c r="X12469">
        <v>11</v>
      </c>
      <c r="Y12469" t="s">
        <v>4577</v>
      </c>
      <c r="AC12469" t="s">
        <v>40102</v>
      </c>
    </row>
    <row r="12470" spans="1:29" x14ac:dyDescent="0.2">
      <c r="A12470" s="1">
        <v>12468</v>
      </c>
      <c r="B12470" t="s">
        <v>40101</v>
      </c>
      <c r="C12470" s="2" t="s">
        <v>40100</v>
      </c>
      <c r="D12470" t="s">
        <v>38560</v>
      </c>
      <c r="E12470" t="s">
        <v>40099</v>
      </c>
      <c r="F12470" t="s">
        <v>40098</v>
      </c>
      <c r="G12470" t="s">
        <v>38719</v>
      </c>
      <c r="H12470" t="s">
        <v>38500</v>
      </c>
      <c r="I12470" t="s">
        <v>6327</v>
      </c>
      <c r="M12470" s="2" t="s">
        <v>38556</v>
      </c>
      <c r="N12470">
        <v>47.625360000000001</v>
      </c>
      <c r="O12470">
        <v>-122.62887000000001</v>
      </c>
      <c r="AC12470" t="s">
        <v>40097</v>
      </c>
    </row>
    <row r="12471" spans="1:29" x14ac:dyDescent="0.2">
      <c r="A12471" s="1">
        <v>12469</v>
      </c>
      <c r="B12471" t="s">
        <v>40096</v>
      </c>
      <c r="C12471" s="2" t="s">
        <v>40095</v>
      </c>
      <c r="D12471" t="s">
        <v>40094</v>
      </c>
      <c r="E12471" t="s">
        <v>40093</v>
      </c>
      <c r="F12471" t="s">
        <v>40092</v>
      </c>
      <c r="G12471" t="s">
        <v>40091</v>
      </c>
      <c r="H12471" t="s">
        <v>38500</v>
      </c>
      <c r="I12471" t="s">
        <v>6327</v>
      </c>
      <c r="N12471">
        <v>45.780760000000001</v>
      </c>
      <c r="O12471">
        <v>-122.54461000000001</v>
      </c>
      <c r="V12471" t="s">
        <v>40090</v>
      </c>
      <c r="X12471">
        <v>1</v>
      </c>
      <c r="Y12471" t="s">
        <v>6747</v>
      </c>
      <c r="AC12471" t="s">
        <v>40089</v>
      </c>
    </row>
    <row r="12472" spans="1:29" x14ac:dyDescent="0.2">
      <c r="A12472" s="1">
        <v>12470</v>
      </c>
      <c r="B12472" t="s">
        <v>40088</v>
      </c>
      <c r="C12472" s="2" t="s">
        <v>40087</v>
      </c>
      <c r="D12472" t="s">
        <v>40086</v>
      </c>
      <c r="E12472" t="s">
        <v>40085</v>
      </c>
      <c r="F12472" t="s">
        <v>40084</v>
      </c>
      <c r="G12472" t="s">
        <v>38535</v>
      </c>
      <c r="H12472" t="s">
        <v>38500</v>
      </c>
      <c r="I12472" t="s">
        <v>6327</v>
      </c>
      <c r="N12472">
        <v>47.65793</v>
      </c>
      <c r="O12472">
        <v>-117.42467000000001</v>
      </c>
      <c r="Q12472" t="s">
        <v>1736</v>
      </c>
      <c r="V12472" t="s">
        <v>40083</v>
      </c>
      <c r="X12472">
        <v>7</v>
      </c>
      <c r="Y12472" t="s">
        <v>1087</v>
      </c>
      <c r="AC12472" t="s">
        <v>40082</v>
      </c>
    </row>
    <row r="12473" spans="1:29" x14ac:dyDescent="0.2">
      <c r="A12473" s="1">
        <v>12471</v>
      </c>
      <c r="B12473" t="s">
        <v>40081</v>
      </c>
      <c r="C12473" s="2" t="s">
        <v>40080</v>
      </c>
      <c r="D12473" t="s">
        <v>40079</v>
      </c>
      <c r="E12473" t="s">
        <v>40078</v>
      </c>
      <c r="F12473" t="s">
        <v>40077</v>
      </c>
      <c r="G12473" t="s">
        <v>40076</v>
      </c>
      <c r="H12473" t="s">
        <v>38656</v>
      </c>
      <c r="I12473" t="s">
        <v>6327</v>
      </c>
      <c r="N12473">
        <v>46.164695999999999</v>
      </c>
      <c r="O12473">
        <v>-123.91909</v>
      </c>
      <c r="Q12473" t="s">
        <v>40075</v>
      </c>
      <c r="S12473" t="s">
        <v>31428</v>
      </c>
      <c r="T12473" t="s">
        <v>90</v>
      </c>
      <c r="V12473" t="s">
        <v>40074</v>
      </c>
      <c r="X12473">
        <v>10</v>
      </c>
      <c r="Y12473" t="s">
        <v>7583</v>
      </c>
      <c r="AC12473" t="s">
        <v>40073</v>
      </c>
    </row>
    <row r="12474" spans="1:29" x14ac:dyDescent="0.2">
      <c r="A12474" s="1">
        <v>12472</v>
      </c>
      <c r="B12474" t="s">
        <v>40072</v>
      </c>
      <c r="C12474" s="2" t="s">
        <v>40071</v>
      </c>
      <c r="D12474" t="s">
        <v>577</v>
      </c>
      <c r="E12474" t="s">
        <v>40070</v>
      </c>
      <c r="F12474" t="s">
        <v>40069</v>
      </c>
      <c r="G12474" t="s">
        <v>40068</v>
      </c>
      <c r="H12474" t="s">
        <v>38500</v>
      </c>
      <c r="I12474" t="s">
        <v>6327</v>
      </c>
      <c r="M12474" s="2" t="s">
        <v>7028</v>
      </c>
      <c r="N12474">
        <v>46.28586</v>
      </c>
      <c r="O12474">
        <v>-122.90093</v>
      </c>
      <c r="AC12474" t="s">
        <v>40067</v>
      </c>
    </row>
    <row r="12475" spans="1:29" x14ac:dyDescent="0.2">
      <c r="A12475" s="1">
        <v>12473</v>
      </c>
      <c r="B12475" t="s">
        <v>40066</v>
      </c>
      <c r="C12475" s="2" t="s">
        <v>40065</v>
      </c>
      <c r="D12475" t="s">
        <v>6484</v>
      </c>
      <c r="E12475" t="s">
        <v>40064</v>
      </c>
      <c r="F12475" t="s">
        <v>40063</v>
      </c>
      <c r="G12475" t="s">
        <v>39170</v>
      </c>
      <c r="H12475" t="s">
        <v>38500</v>
      </c>
      <c r="I12475" t="s">
        <v>6327</v>
      </c>
      <c r="M12475" s="2" t="s">
        <v>6480</v>
      </c>
      <c r="N12475">
        <v>45.683757999999997</v>
      </c>
      <c r="O12475">
        <v>-122.60415999999999</v>
      </c>
      <c r="V12475" t="s">
        <v>40062</v>
      </c>
      <c r="X12475">
        <v>1</v>
      </c>
      <c r="Y12475" t="s">
        <v>10605</v>
      </c>
      <c r="AC12475" t="s">
        <v>40061</v>
      </c>
    </row>
    <row r="12476" spans="1:29" x14ac:dyDescent="0.2">
      <c r="A12476" s="1">
        <v>12474</v>
      </c>
      <c r="B12476" t="s">
        <v>40060</v>
      </c>
      <c r="C12476" s="2" t="s">
        <v>40059</v>
      </c>
      <c r="D12476" t="s">
        <v>40058</v>
      </c>
      <c r="E12476" t="s">
        <v>40057</v>
      </c>
      <c r="F12476" t="s">
        <v>40056</v>
      </c>
      <c r="G12476" t="s">
        <v>38535</v>
      </c>
      <c r="H12476" t="s">
        <v>38500</v>
      </c>
      <c r="I12476" t="s">
        <v>6327</v>
      </c>
      <c r="N12476">
        <v>47.68282</v>
      </c>
      <c r="O12476">
        <v>-117.36574</v>
      </c>
      <c r="AC12476" t="s">
        <v>40055</v>
      </c>
    </row>
    <row r="12477" spans="1:29" x14ac:dyDescent="0.2">
      <c r="A12477" s="1">
        <v>12475</v>
      </c>
      <c r="B12477" t="s">
        <v>40054</v>
      </c>
      <c r="C12477" s="2" t="s">
        <v>40053</v>
      </c>
      <c r="D12477" t="s">
        <v>38793</v>
      </c>
      <c r="E12477" t="s">
        <v>40052</v>
      </c>
      <c r="F12477" t="s">
        <v>40051</v>
      </c>
      <c r="G12477" t="s">
        <v>38791</v>
      </c>
      <c r="H12477" t="s">
        <v>38500</v>
      </c>
      <c r="I12477" t="s">
        <v>6327</v>
      </c>
      <c r="K12477" t="s">
        <v>40050</v>
      </c>
      <c r="M12477" s="2" t="s">
        <v>40049</v>
      </c>
      <c r="N12477">
        <v>47.621699999999997</v>
      </c>
      <c r="O12477">
        <v>-122.52285000000001</v>
      </c>
      <c r="R12477" t="s">
        <v>6834</v>
      </c>
      <c r="V12477" t="s">
        <v>22962</v>
      </c>
      <c r="X12477">
        <v>119</v>
      </c>
      <c r="Y12477" t="s">
        <v>4457</v>
      </c>
      <c r="AA12477" t="s">
        <v>1842</v>
      </c>
      <c r="AB12477" t="s">
        <v>26</v>
      </c>
      <c r="AC12477" t="s">
        <v>40048</v>
      </c>
    </row>
    <row r="12478" spans="1:29" x14ac:dyDescent="0.2">
      <c r="A12478" s="1">
        <v>12476</v>
      </c>
      <c r="B12478" t="s">
        <v>40047</v>
      </c>
      <c r="C12478" s="2" t="s">
        <v>40046</v>
      </c>
      <c r="D12478" t="s">
        <v>40045</v>
      </c>
      <c r="E12478" t="s">
        <v>40044</v>
      </c>
      <c r="F12478" t="s">
        <v>40043</v>
      </c>
      <c r="G12478" t="s">
        <v>38535</v>
      </c>
      <c r="H12478" t="s">
        <v>38500</v>
      </c>
      <c r="I12478" t="s">
        <v>6327</v>
      </c>
      <c r="N12478">
        <v>47.678789999999999</v>
      </c>
      <c r="O12478">
        <v>-117.41117</v>
      </c>
      <c r="AC12478" t="s">
        <v>40042</v>
      </c>
    </row>
    <row r="12479" spans="1:29" x14ac:dyDescent="0.2">
      <c r="A12479" s="1">
        <v>12477</v>
      </c>
      <c r="B12479" t="s">
        <v>40041</v>
      </c>
      <c r="C12479" s="2" t="s">
        <v>40040</v>
      </c>
      <c r="D12479" t="s">
        <v>40039</v>
      </c>
      <c r="E12479" t="s">
        <v>40038</v>
      </c>
      <c r="F12479" t="s">
        <v>40037</v>
      </c>
      <c r="G12479" t="s">
        <v>39287</v>
      </c>
      <c r="H12479" t="s">
        <v>38500</v>
      </c>
      <c r="I12479" t="s">
        <v>6327</v>
      </c>
      <c r="M12479" s="2" t="s">
        <v>40036</v>
      </c>
      <c r="N12479">
        <v>47.44061</v>
      </c>
      <c r="O12479">
        <v>-122.29609000000001</v>
      </c>
      <c r="V12479" t="s">
        <v>40035</v>
      </c>
      <c r="X12479">
        <v>7</v>
      </c>
      <c r="Y12479" t="s">
        <v>1974</v>
      </c>
      <c r="AC12479" t="s">
        <v>40034</v>
      </c>
    </row>
    <row r="12480" spans="1:29" x14ac:dyDescent="0.2">
      <c r="A12480" s="1">
        <v>12478</v>
      </c>
      <c r="B12480" t="s">
        <v>40033</v>
      </c>
      <c r="C12480" s="2" t="s">
        <v>40032</v>
      </c>
      <c r="D12480" t="s">
        <v>40031</v>
      </c>
      <c r="E12480" t="s">
        <v>40030</v>
      </c>
      <c r="F12480" t="s">
        <v>40029</v>
      </c>
      <c r="G12480" t="s">
        <v>38535</v>
      </c>
      <c r="H12480" t="s">
        <v>38500</v>
      </c>
      <c r="I12480" t="s">
        <v>6327</v>
      </c>
      <c r="N12480">
        <v>47.717260000000003</v>
      </c>
      <c r="O12480">
        <v>-117.40591000000001</v>
      </c>
      <c r="AC12480" t="s">
        <v>40028</v>
      </c>
    </row>
    <row r="12481" spans="1:29" x14ac:dyDescent="0.2">
      <c r="A12481" s="1">
        <v>12479</v>
      </c>
      <c r="B12481" t="s">
        <v>40027</v>
      </c>
      <c r="C12481" s="2" t="s">
        <v>40026</v>
      </c>
      <c r="D12481" t="s">
        <v>40025</v>
      </c>
      <c r="E12481" t="s">
        <v>40024</v>
      </c>
      <c r="G12481" t="s">
        <v>38557</v>
      </c>
      <c r="H12481" t="s">
        <v>38500</v>
      </c>
      <c r="I12481" t="s">
        <v>6327</v>
      </c>
      <c r="N12481">
        <v>47.438904000000001</v>
      </c>
      <c r="O12481">
        <v>-122.222275</v>
      </c>
      <c r="V12481" t="s">
        <v>39783</v>
      </c>
      <c r="X12481">
        <v>2</v>
      </c>
      <c r="Y12481" t="s">
        <v>2322</v>
      </c>
      <c r="AC12481" t="s">
        <v>40023</v>
      </c>
    </row>
    <row r="12482" spans="1:29" x14ac:dyDescent="0.2">
      <c r="A12482" s="1">
        <v>12480</v>
      </c>
      <c r="B12482" t="s">
        <v>40022</v>
      </c>
      <c r="C12482" s="2" t="s">
        <v>40021</v>
      </c>
      <c r="D12482" t="s">
        <v>876</v>
      </c>
      <c r="E12482" t="s">
        <v>40020</v>
      </c>
      <c r="F12482" t="s">
        <v>40019</v>
      </c>
      <c r="G12482" t="s">
        <v>38684</v>
      </c>
      <c r="H12482" t="s">
        <v>38500</v>
      </c>
      <c r="I12482" t="s">
        <v>6327</v>
      </c>
      <c r="M12482" s="2" t="s">
        <v>29524</v>
      </c>
      <c r="N12482">
        <v>48.730391999999988</v>
      </c>
      <c r="O12482">
        <v>-122.47139</v>
      </c>
      <c r="AC12482" t="s">
        <v>40018</v>
      </c>
    </row>
    <row r="12483" spans="1:29" x14ac:dyDescent="0.2">
      <c r="A12483" s="1">
        <v>12481</v>
      </c>
      <c r="B12483" t="s">
        <v>40017</v>
      </c>
      <c r="C12483" s="2" t="s">
        <v>40016</v>
      </c>
      <c r="D12483" t="s">
        <v>577</v>
      </c>
      <c r="E12483" t="s">
        <v>40015</v>
      </c>
      <c r="F12483" t="s">
        <v>40014</v>
      </c>
      <c r="G12483" t="s">
        <v>38609</v>
      </c>
      <c r="H12483" t="s">
        <v>38500</v>
      </c>
      <c r="I12483" t="s">
        <v>6327</v>
      </c>
      <c r="M12483" s="2" t="s">
        <v>7028</v>
      </c>
      <c r="N12483">
        <v>47.531329999999997</v>
      </c>
      <c r="O12483">
        <v>-122.03651000000001</v>
      </c>
      <c r="AC12483" t="s">
        <v>40013</v>
      </c>
    </row>
    <row r="12484" spans="1:29" x14ac:dyDescent="0.2">
      <c r="A12484" s="1">
        <v>12482</v>
      </c>
      <c r="B12484" t="s">
        <v>40012</v>
      </c>
      <c r="C12484" s="2" t="s">
        <v>40011</v>
      </c>
      <c r="D12484" t="s">
        <v>40010</v>
      </c>
      <c r="E12484" t="s">
        <v>40009</v>
      </c>
      <c r="G12484" t="s">
        <v>40008</v>
      </c>
      <c r="H12484" t="s">
        <v>38826</v>
      </c>
      <c r="I12484" t="s">
        <v>38825</v>
      </c>
      <c r="N12484">
        <v>49.028260000000003</v>
      </c>
      <c r="O12484">
        <v>-122.77208</v>
      </c>
      <c r="V12484" t="s">
        <v>40007</v>
      </c>
      <c r="X12484">
        <v>6</v>
      </c>
      <c r="Y12484" t="s">
        <v>4925</v>
      </c>
      <c r="AC12484" t="s">
        <v>40006</v>
      </c>
    </row>
    <row r="12485" spans="1:29" x14ac:dyDescent="0.2">
      <c r="A12485" s="1">
        <v>12483</v>
      </c>
      <c r="B12485" t="s">
        <v>40005</v>
      </c>
      <c r="C12485" s="2" t="s">
        <v>40004</v>
      </c>
      <c r="D12485" t="s">
        <v>40003</v>
      </c>
      <c r="E12485" t="s">
        <v>40002</v>
      </c>
      <c r="F12485" t="s">
        <v>40001</v>
      </c>
      <c r="G12485" t="s">
        <v>39101</v>
      </c>
      <c r="H12485" t="s">
        <v>38500</v>
      </c>
      <c r="I12485" t="s">
        <v>6327</v>
      </c>
      <c r="M12485" s="2" t="s">
        <v>40000</v>
      </c>
      <c r="N12485">
        <v>48.450569999999999</v>
      </c>
      <c r="O12485">
        <v>-122.33539</v>
      </c>
      <c r="AC12485" t="s">
        <v>39999</v>
      </c>
    </row>
    <row r="12486" spans="1:29" x14ac:dyDescent="0.2">
      <c r="A12486" s="1">
        <v>12484</v>
      </c>
      <c r="B12486" t="s">
        <v>39998</v>
      </c>
      <c r="C12486" s="2" t="s">
        <v>39997</v>
      </c>
      <c r="D12486" t="s">
        <v>39996</v>
      </c>
      <c r="E12486" t="s">
        <v>39995</v>
      </c>
      <c r="F12486" t="s">
        <v>39994</v>
      </c>
      <c r="G12486" t="s">
        <v>7588</v>
      </c>
      <c r="H12486" t="s">
        <v>38500</v>
      </c>
      <c r="I12486" t="s">
        <v>6327</v>
      </c>
      <c r="N12486">
        <v>47.386467000000003</v>
      </c>
      <c r="O12486">
        <v>-122.20182</v>
      </c>
      <c r="V12486" t="s">
        <v>39993</v>
      </c>
      <c r="X12486">
        <v>1</v>
      </c>
      <c r="Y12486" t="s">
        <v>16828</v>
      </c>
      <c r="AC12486" t="s">
        <v>39992</v>
      </c>
    </row>
    <row r="12487" spans="1:29" x14ac:dyDescent="0.2">
      <c r="A12487" s="1">
        <v>12485</v>
      </c>
      <c r="B12487" t="s">
        <v>39991</v>
      </c>
      <c r="C12487" s="2" t="s">
        <v>39990</v>
      </c>
      <c r="D12487" t="s">
        <v>20769</v>
      </c>
      <c r="E12487" t="s">
        <v>39989</v>
      </c>
      <c r="F12487" t="s">
        <v>39988</v>
      </c>
      <c r="G12487" t="s">
        <v>38684</v>
      </c>
      <c r="H12487" t="s">
        <v>38500</v>
      </c>
      <c r="I12487" t="s">
        <v>6327</v>
      </c>
      <c r="M12487" s="2" t="s">
        <v>20766</v>
      </c>
      <c r="N12487">
        <v>48.771430000000002</v>
      </c>
      <c r="O12487">
        <v>-122.45935</v>
      </c>
      <c r="V12487" t="s">
        <v>39987</v>
      </c>
      <c r="X12487">
        <v>1</v>
      </c>
      <c r="Y12487" t="s">
        <v>2392</v>
      </c>
      <c r="AC12487" t="s">
        <v>39986</v>
      </c>
    </row>
    <row r="12488" spans="1:29" x14ac:dyDescent="0.2">
      <c r="A12488" s="1">
        <v>12486</v>
      </c>
      <c r="B12488" t="s">
        <v>39985</v>
      </c>
      <c r="C12488" s="2" t="s">
        <v>39984</v>
      </c>
      <c r="D12488" t="s">
        <v>39983</v>
      </c>
      <c r="E12488" t="s">
        <v>39982</v>
      </c>
      <c r="F12488" t="s">
        <v>39981</v>
      </c>
      <c r="G12488" t="s">
        <v>38800</v>
      </c>
      <c r="H12488" t="s">
        <v>38500</v>
      </c>
      <c r="I12488" t="s">
        <v>6327</v>
      </c>
      <c r="N12488">
        <v>46.260306999999997</v>
      </c>
      <c r="O12488">
        <v>-119.2841</v>
      </c>
      <c r="P12488" t="s">
        <v>39980</v>
      </c>
      <c r="Q12488" t="s">
        <v>1736</v>
      </c>
      <c r="X12488">
        <v>2</v>
      </c>
      <c r="Y12488" t="s">
        <v>7942</v>
      </c>
      <c r="AC12488" t="s">
        <v>39979</v>
      </c>
    </row>
    <row r="12489" spans="1:29" x14ac:dyDescent="0.2">
      <c r="A12489" s="1">
        <v>12487</v>
      </c>
      <c r="B12489" t="s">
        <v>39978</v>
      </c>
      <c r="C12489" s="2" t="s">
        <v>39977</v>
      </c>
      <c r="D12489" t="s">
        <v>39976</v>
      </c>
      <c r="E12489" t="s">
        <v>39975</v>
      </c>
      <c r="F12489" t="s">
        <v>39974</v>
      </c>
      <c r="G12489" t="s">
        <v>38579</v>
      </c>
      <c r="H12489" t="s">
        <v>38500</v>
      </c>
      <c r="I12489" t="s">
        <v>6327</v>
      </c>
      <c r="N12489">
        <v>47.607660000000003</v>
      </c>
      <c r="O12489">
        <v>-122.18277</v>
      </c>
      <c r="X12489">
        <v>2</v>
      </c>
      <c r="Y12489" t="s">
        <v>13043</v>
      </c>
      <c r="AC12489" t="s">
        <v>39973</v>
      </c>
    </row>
    <row r="12490" spans="1:29" x14ac:dyDescent="0.2">
      <c r="A12490" s="1">
        <v>12488</v>
      </c>
      <c r="B12490" t="s">
        <v>39972</v>
      </c>
      <c r="C12490" s="2" t="s">
        <v>39971</v>
      </c>
      <c r="D12490" t="s">
        <v>7996</v>
      </c>
      <c r="E12490" t="s">
        <v>39970</v>
      </c>
      <c r="F12490" t="s">
        <v>39969</v>
      </c>
      <c r="G12490" t="s">
        <v>38508</v>
      </c>
      <c r="H12490" t="s">
        <v>38500</v>
      </c>
      <c r="I12490" t="s">
        <v>6327</v>
      </c>
      <c r="M12490" s="2" t="s">
        <v>7993</v>
      </c>
      <c r="N12490">
        <v>47.671529999999997</v>
      </c>
      <c r="O12490">
        <v>-122.11357</v>
      </c>
      <c r="AC12490" t="s">
        <v>39968</v>
      </c>
    </row>
    <row r="12491" spans="1:29" x14ac:dyDescent="0.2">
      <c r="A12491" s="1">
        <v>12489</v>
      </c>
      <c r="B12491" t="s">
        <v>39967</v>
      </c>
      <c r="C12491" s="2" t="s">
        <v>39966</v>
      </c>
      <c r="D12491" t="s">
        <v>39965</v>
      </c>
      <c r="E12491" t="s">
        <v>39964</v>
      </c>
      <c r="F12491" t="s">
        <v>39963</v>
      </c>
      <c r="G12491" t="s">
        <v>38557</v>
      </c>
      <c r="H12491" t="s">
        <v>38500</v>
      </c>
      <c r="I12491" t="s">
        <v>6327</v>
      </c>
      <c r="M12491" s="2" t="s">
        <v>9484</v>
      </c>
      <c r="N12491">
        <v>47.533839999999998</v>
      </c>
      <c r="O12491">
        <v>-122.19613</v>
      </c>
      <c r="Q12491" t="s">
        <v>851</v>
      </c>
      <c r="V12491" t="s">
        <v>39962</v>
      </c>
      <c r="X12491">
        <v>4</v>
      </c>
      <c r="Y12491" t="s">
        <v>32826</v>
      </c>
      <c r="AC12491" t="s">
        <v>39961</v>
      </c>
    </row>
    <row r="12492" spans="1:29" x14ac:dyDescent="0.2">
      <c r="A12492" s="1">
        <v>12490</v>
      </c>
      <c r="B12492" t="s">
        <v>39960</v>
      </c>
      <c r="C12492" s="2" t="s">
        <v>39959</v>
      </c>
      <c r="D12492" t="s">
        <v>3460</v>
      </c>
      <c r="E12492" t="s">
        <v>39958</v>
      </c>
      <c r="F12492" t="s">
        <v>39957</v>
      </c>
      <c r="G12492" t="s">
        <v>38808</v>
      </c>
      <c r="H12492" t="s">
        <v>38500</v>
      </c>
      <c r="I12492" t="s">
        <v>6327</v>
      </c>
      <c r="M12492" s="2" t="s">
        <v>7912</v>
      </c>
      <c r="N12492">
        <v>47.044094000000001</v>
      </c>
      <c r="O12492">
        <v>-122.83369999999999</v>
      </c>
      <c r="AC12492" t="s">
        <v>39956</v>
      </c>
    </row>
    <row r="12493" spans="1:29" x14ac:dyDescent="0.2">
      <c r="A12493" s="1">
        <v>12491</v>
      </c>
      <c r="B12493" t="s">
        <v>39955</v>
      </c>
      <c r="C12493" s="2" t="s">
        <v>39954</v>
      </c>
      <c r="D12493" t="s">
        <v>39953</v>
      </c>
      <c r="E12493" t="s">
        <v>39952</v>
      </c>
      <c r="F12493" t="s">
        <v>39951</v>
      </c>
      <c r="G12493" t="s">
        <v>38933</v>
      </c>
      <c r="H12493" t="s">
        <v>38826</v>
      </c>
      <c r="I12493" t="s">
        <v>38825</v>
      </c>
      <c r="N12493">
        <v>49.036559999999987</v>
      </c>
      <c r="O12493">
        <v>-122.26770999999999</v>
      </c>
      <c r="AC12493" t="s">
        <v>39950</v>
      </c>
    </row>
    <row r="12494" spans="1:29" x14ac:dyDescent="0.2">
      <c r="A12494" s="1">
        <v>12492</v>
      </c>
      <c r="B12494" t="s">
        <v>39949</v>
      </c>
      <c r="C12494" s="2" t="s">
        <v>39948</v>
      </c>
      <c r="D12494" t="s">
        <v>39947</v>
      </c>
      <c r="E12494" t="s">
        <v>39946</v>
      </c>
      <c r="F12494" t="s">
        <v>39945</v>
      </c>
      <c r="G12494" t="s">
        <v>38933</v>
      </c>
      <c r="H12494" t="s">
        <v>38826</v>
      </c>
      <c r="I12494" t="s">
        <v>38825</v>
      </c>
      <c r="M12494" s="2" t="s">
        <v>39944</v>
      </c>
      <c r="N12494">
        <v>49.049340000000001</v>
      </c>
      <c r="O12494">
        <v>-122.2916</v>
      </c>
      <c r="Q12494" t="s">
        <v>39943</v>
      </c>
      <c r="V12494" t="s">
        <v>17763</v>
      </c>
      <c r="X12494">
        <v>1</v>
      </c>
      <c r="Y12494" t="s">
        <v>11457</v>
      </c>
      <c r="AC12494" t="s">
        <v>39942</v>
      </c>
    </row>
    <row r="12495" spans="1:29" x14ac:dyDescent="0.2">
      <c r="A12495" s="1">
        <v>12493</v>
      </c>
      <c r="B12495" t="s">
        <v>39941</v>
      </c>
      <c r="C12495" s="2" t="s">
        <v>39940</v>
      </c>
      <c r="D12495" t="s">
        <v>3236</v>
      </c>
      <c r="E12495" t="s">
        <v>39939</v>
      </c>
      <c r="F12495" t="s">
        <v>39938</v>
      </c>
      <c r="G12495" t="s">
        <v>38897</v>
      </c>
      <c r="H12495" t="s">
        <v>38500</v>
      </c>
      <c r="I12495" t="s">
        <v>6327</v>
      </c>
      <c r="N12495">
        <v>47.732838000000001</v>
      </c>
      <c r="O12495">
        <v>-122.29237000000001</v>
      </c>
      <c r="AC12495" t="s">
        <v>39937</v>
      </c>
    </row>
    <row r="12496" spans="1:29" x14ac:dyDescent="0.2">
      <c r="A12496" s="1">
        <v>12494</v>
      </c>
      <c r="B12496" t="s">
        <v>39936</v>
      </c>
      <c r="C12496" s="2" t="s">
        <v>39935</v>
      </c>
      <c r="D12496" t="s">
        <v>39934</v>
      </c>
      <c r="E12496" t="s">
        <v>39933</v>
      </c>
      <c r="F12496" t="s">
        <v>39932</v>
      </c>
      <c r="G12496" t="s">
        <v>38508</v>
      </c>
      <c r="H12496" t="s">
        <v>38500</v>
      </c>
      <c r="I12496" t="s">
        <v>6327</v>
      </c>
      <c r="M12496" s="2" t="s">
        <v>39931</v>
      </c>
      <c r="N12496">
        <v>47.670380000000002</v>
      </c>
      <c r="O12496">
        <v>-122.12022</v>
      </c>
      <c r="V12496" t="s">
        <v>39930</v>
      </c>
      <c r="X12496">
        <v>1</v>
      </c>
      <c r="Y12496" t="s">
        <v>6256</v>
      </c>
      <c r="AC12496" t="s">
        <v>39929</v>
      </c>
    </row>
    <row r="12497" spans="1:29" x14ac:dyDescent="0.2">
      <c r="A12497" s="1">
        <v>12495</v>
      </c>
      <c r="B12497" t="s">
        <v>39928</v>
      </c>
      <c r="C12497" s="2" t="s">
        <v>39927</v>
      </c>
      <c r="D12497" t="s">
        <v>39926</v>
      </c>
      <c r="E12497" t="s">
        <v>39925</v>
      </c>
      <c r="F12497" t="s">
        <v>39924</v>
      </c>
      <c r="G12497" t="s">
        <v>39923</v>
      </c>
      <c r="H12497" t="s">
        <v>38500</v>
      </c>
      <c r="I12497" t="s">
        <v>6327</v>
      </c>
      <c r="M12497" s="2" t="s">
        <v>39922</v>
      </c>
      <c r="N12497">
        <v>47.498061999999997</v>
      </c>
      <c r="O12497">
        <v>-122.65414</v>
      </c>
      <c r="V12497" t="s">
        <v>39921</v>
      </c>
      <c r="X12497">
        <v>3</v>
      </c>
      <c r="Y12497" t="s">
        <v>10119</v>
      </c>
      <c r="AC12497" t="s">
        <v>39920</v>
      </c>
    </row>
    <row r="12498" spans="1:29" x14ac:dyDescent="0.2">
      <c r="A12498" s="1">
        <v>12496</v>
      </c>
      <c r="B12498" t="s">
        <v>39919</v>
      </c>
      <c r="C12498" s="2" t="s">
        <v>39918</v>
      </c>
      <c r="D12498" t="s">
        <v>39917</v>
      </c>
      <c r="E12498" t="s">
        <v>39916</v>
      </c>
      <c r="F12498" t="s">
        <v>39915</v>
      </c>
      <c r="G12498" t="s">
        <v>38732</v>
      </c>
      <c r="H12498" t="s">
        <v>38500</v>
      </c>
      <c r="I12498" t="s">
        <v>6327</v>
      </c>
      <c r="N12498">
        <v>47.244843000000003</v>
      </c>
      <c r="O12498">
        <v>-122.21028</v>
      </c>
      <c r="Q12498" t="s">
        <v>1736</v>
      </c>
      <c r="V12498" t="s">
        <v>39914</v>
      </c>
      <c r="X12498">
        <v>2</v>
      </c>
      <c r="Y12498" t="s">
        <v>2322</v>
      </c>
      <c r="AC12498" t="s">
        <v>39913</v>
      </c>
    </row>
    <row r="12499" spans="1:29" x14ac:dyDescent="0.2">
      <c r="A12499" s="1">
        <v>12497</v>
      </c>
      <c r="B12499" t="s">
        <v>39912</v>
      </c>
      <c r="C12499" s="2" t="s">
        <v>39911</v>
      </c>
      <c r="D12499" t="s">
        <v>39910</v>
      </c>
      <c r="E12499" t="s">
        <v>39909</v>
      </c>
      <c r="F12499" t="s">
        <v>39908</v>
      </c>
      <c r="G12499" t="s">
        <v>7588</v>
      </c>
      <c r="H12499" t="s">
        <v>38500</v>
      </c>
      <c r="I12499" t="s">
        <v>6327</v>
      </c>
      <c r="N12499">
        <v>47.389969999999998</v>
      </c>
      <c r="O12499">
        <v>-122.20219</v>
      </c>
      <c r="AC12499" t="s">
        <v>39907</v>
      </c>
    </row>
    <row r="12500" spans="1:29" x14ac:dyDescent="0.2">
      <c r="A12500" s="1">
        <v>12498</v>
      </c>
      <c r="B12500" t="s">
        <v>39906</v>
      </c>
      <c r="C12500" s="2" t="s">
        <v>39905</v>
      </c>
      <c r="D12500" t="s">
        <v>39904</v>
      </c>
      <c r="E12500" t="s">
        <v>39903</v>
      </c>
      <c r="F12500" t="s">
        <v>39902</v>
      </c>
      <c r="G12500" t="s">
        <v>39503</v>
      </c>
      <c r="H12500" t="s">
        <v>38500</v>
      </c>
      <c r="I12500" t="s">
        <v>6327</v>
      </c>
      <c r="N12500">
        <v>47.466189999999997</v>
      </c>
      <c r="O12500">
        <v>-122.3339</v>
      </c>
      <c r="V12500" t="s">
        <v>39858</v>
      </c>
      <c r="X12500">
        <v>2</v>
      </c>
      <c r="Y12500" t="s">
        <v>32119</v>
      </c>
      <c r="AC12500" t="s">
        <v>39901</v>
      </c>
    </row>
    <row r="12501" spans="1:29" x14ac:dyDescent="0.2">
      <c r="A12501" s="1">
        <v>12499</v>
      </c>
      <c r="B12501" t="s">
        <v>39900</v>
      </c>
      <c r="C12501" s="2" t="s">
        <v>39899</v>
      </c>
      <c r="D12501" t="s">
        <v>17777</v>
      </c>
      <c r="E12501" t="s">
        <v>39898</v>
      </c>
      <c r="F12501" t="s">
        <v>39897</v>
      </c>
      <c r="G12501" t="s">
        <v>38579</v>
      </c>
      <c r="H12501" t="s">
        <v>38500</v>
      </c>
      <c r="I12501" t="s">
        <v>6327</v>
      </c>
      <c r="N12501">
        <v>47.600257999999997</v>
      </c>
      <c r="O12501">
        <v>-122.19992999999999</v>
      </c>
      <c r="Q12501" t="s">
        <v>16898</v>
      </c>
      <c r="S12501" t="s">
        <v>7788</v>
      </c>
      <c r="T12501" t="s">
        <v>90</v>
      </c>
      <c r="V12501" t="s">
        <v>39896</v>
      </c>
      <c r="X12501">
        <v>2</v>
      </c>
      <c r="Y12501" t="s">
        <v>39895</v>
      </c>
      <c r="AC12501" t="s">
        <v>39894</v>
      </c>
    </row>
    <row r="12502" spans="1:29" x14ac:dyDescent="0.2">
      <c r="A12502" s="1">
        <v>12500</v>
      </c>
      <c r="B12502" t="s">
        <v>39893</v>
      </c>
      <c r="C12502" s="2" t="s">
        <v>39892</v>
      </c>
      <c r="D12502" t="s">
        <v>39891</v>
      </c>
      <c r="E12502" t="s">
        <v>39890</v>
      </c>
      <c r="F12502" t="s">
        <v>39889</v>
      </c>
      <c r="G12502" t="s">
        <v>39888</v>
      </c>
      <c r="H12502" t="s">
        <v>38500</v>
      </c>
      <c r="I12502" t="s">
        <v>6327</v>
      </c>
      <c r="N12502">
        <v>46.251904000000003</v>
      </c>
      <c r="O12502">
        <v>-119.47524</v>
      </c>
      <c r="AC12502" t="s">
        <v>39887</v>
      </c>
    </row>
    <row r="12503" spans="1:29" x14ac:dyDescent="0.2">
      <c r="A12503" s="1">
        <v>12501</v>
      </c>
      <c r="B12503" t="s">
        <v>39886</v>
      </c>
      <c r="C12503" s="2" t="s">
        <v>39885</v>
      </c>
      <c r="D12503" t="s">
        <v>39884</v>
      </c>
      <c r="E12503" t="s">
        <v>39883</v>
      </c>
      <c r="F12503" t="s">
        <v>39882</v>
      </c>
      <c r="G12503" t="s">
        <v>39881</v>
      </c>
      <c r="H12503" t="s">
        <v>38500</v>
      </c>
      <c r="I12503" t="s">
        <v>6327</v>
      </c>
      <c r="N12503">
        <v>48.241115999999998</v>
      </c>
      <c r="O12503">
        <v>-122.45611</v>
      </c>
      <c r="Q12503" t="s">
        <v>500</v>
      </c>
      <c r="X12503">
        <v>1</v>
      </c>
      <c r="Y12503" t="s">
        <v>39880</v>
      </c>
      <c r="AC12503" t="s">
        <v>39879</v>
      </c>
    </row>
    <row r="12504" spans="1:29" x14ac:dyDescent="0.2">
      <c r="A12504" s="1">
        <v>12502</v>
      </c>
      <c r="B12504" t="s">
        <v>39878</v>
      </c>
      <c r="C12504" s="2" t="s">
        <v>39877</v>
      </c>
      <c r="D12504" t="s">
        <v>39876</v>
      </c>
      <c r="E12504" t="s">
        <v>39875</v>
      </c>
      <c r="F12504" t="s">
        <v>39874</v>
      </c>
      <c r="G12504" t="s">
        <v>39287</v>
      </c>
      <c r="H12504" t="s">
        <v>38500</v>
      </c>
      <c r="I12504" t="s">
        <v>6327</v>
      </c>
      <c r="N12504">
        <v>47.413719999999998</v>
      </c>
      <c r="O12504">
        <v>-122.29742</v>
      </c>
      <c r="AC12504" t="s">
        <v>39873</v>
      </c>
    </row>
    <row r="12505" spans="1:29" x14ac:dyDescent="0.2">
      <c r="A12505" s="1">
        <v>12503</v>
      </c>
      <c r="B12505" t="s">
        <v>39872</v>
      </c>
      <c r="C12505" s="2" t="s">
        <v>39871</v>
      </c>
      <c r="D12505" t="s">
        <v>39870</v>
      </c>
      <c r="E12505" t="s">
        <v>39869</v>
      </c>
      <c r="F12505" t="s">
        <v>39868</v>
      </c>
      <c r="G12505" t="s">
        <v>38704</v>
      </c>
      <c r="H12505" t="s">
        <v>38500</v>
      </c>
      <c r="I12505" t="s">
        <v>6327</v>
      </c>
      <c r="M12505" s="2" t="s">
        <v>39867</v>
      </c>
      <c r="N12505">
        <v>48.152419999999999</v>
      </c>
      <c r="O12505">
        <v>-122.18009000000001</v>
      </c>
      <c r="Q12505" t="s">
        <v>5014</v>
      </c>
      <c r="V12505" t="s">
        <v>39866</v>
      </c>
      <c r="X12505">
        <v>22</v>
      </c>
      <c r="Y12505" t="s">
        <v>62</v>
      </c>
      <c r="AC12505" t="s">
        <v>39865</v>
      </c>
    </row>
    <row r="12506" spans="1:29" x14ac:dyDescent="0.2">
      <c r="A12506" s="1">
        <v>12504</v>
      </c>
      <c r="B12506" t="s">
        <v>39864</v>
      </c>
      <c r="C12506" s="2" t="s">
        <v>39863</v>
      </c>
      <c r="D12506" t="s">
        <v>39862</v>
      </c>
      <c r="E12506" t="s">
        <v>39861</v>
      </c>
      <c r="F12506" t="s">
        <v>39860</v>
      </c>
      <c r="G12506" t="s">
        <v>39859</v>
      </c>
      <c r="H12506" t="s">
        <v>39041</v>
      </c>
      <c r="I12506" t="s">
        <v>6327</v>
      </c>
      <c r="N12506">
        <v>46.421579999999999</v>
      </c>
      <c r="O12506">
        <v>-117.02893</v>
      </c>
      <c r="Q12506" t="s">
        <v>851</v>
      </c>
      <c r="V12506" t="s">
        <v>39858</v>
      </c>
      <c r="X12506">
        <v>7</v>
      </c>
      <c r="Y12506" t="s">
        <v>24380</v>
      </c>
      <c r="AC12506" t="s">
        <v>39857</v>
      </c>
    </row>
    <row r="12507" spans="1:29" x14ac:dyDescent="0.2">
      <c r="A12507" s="1">
        <v>12505</v>
      </c>
      <c r="B12507" t="s">
        <v>39856</v>
      </c>
      <c r="C12507" s="2" t="s">
        <v>39855</v>
      </c>
      <c r="D12507" t="s">
        <v>39854</v>
      </c>
      <c r="E12507" t="s">
        <v>39853</v>
      </c>
      <c r="F12507" t="s">
        <v>39852</v>
      </c>
      <c r="G12507" t="s">
        <v>38617</v>
      </c>
      <c r="H12507" t="s">
        <v>38500</v>
      </c>
      <c r="I12507" t="s">
        <v>6327</v>
      </c>
      <c r="M12507" s="2" t="s">
        <v>39851</v>
      </c>
      <c r="N12507">
        <v>47.705329999999996</v>
      </c>
      <c r="O12507">
        <v>-122.21046</v>
      </c>
      <c r="V12507" t="s">
        <v>39850</v>
      </c>
      <c r="X12507">
        <v>3</v>
      </c>
      <c r="Y12507" t="s">
        <v>10119</v>
      </c>
      <c r="AC12507" t="s">
        <v>39849</v>
      </c>
    </row>
    <row r="12508" spans="1:29" x14ac:dyDescent="0.2">
      <c r="A12508" s="1">
        <v>12506</v>
      </c>
      <c r="B12508" t="s">
        <v>39848</v>
      </c>
      <c r="C12508" s="2" t="s">
        <v>39847</v>
      </c>
      <c r="D12508" t="s">
        <v>39846</v>
      </c>
      <c r="E12508" t="s">
        <v>39845</v>
      </c>
      <c r="F12508" t="s">
        <v>39844</v>
      </c>
      <c r="G12508" t="s">
        <v>38732</v>
      </c>
      <c r="H12508" t="s">
        <v>38500</v>
      </c>
      <c r="I12508" t="s">
        <v>6327</v>
      </c>
      <c r="N12508">
        <v>47.315434000000003</v>
      </c>
      <c r="O12508">
        <v>-122.28309</v>
      </c>
      <c r="AC12508" t="s">
        <v>39843</v>
      </c>
    </row>
    <row r="12509" spans="1:29" x14ac:dyDescent="0.2">
      <c r="A12509" s="1">
        <v>12507</v>
      </c>
      <c r="B12509" t="s">
        <v>39842</v>
      </c>
      <c r="C12509" s="2" t="s">
        <v>39841</v>
      </c>
      <c r="D12509" t="s">
        <v>39840</v>
      </c>
      <c r="E12509" t="s">
        <v>39839</v>
      </c>
      <c r="F12509" t="s">
        <v>39838</v>
      </c>
      <c r="G12509" t="s">
        <v>39751</v>
      </c>
      <c r="H12509" t="s">
        <v>38500</v>
      </c>
      <c r="I12509" t="s">
        <v>6327</v>
      </c>
      <c r="N12509">
        <v>47.165460000000003</v>
      </c>
      <c r="O12509">
        <v>-122.50825</v>
      </c>
      <c r="AC12509" t="s">
        <v>39837</v>
      </c>
    </row>
    <row r="12510" spans="1:29" x14ac:dyDescent="0.2">
      <c r="A12510" s="1">
        <v>12508</v>
      </c>
      <c r="B12510" t="s">
        <v>39836</v>
      </c>
      <c r="C12510" s="2" t="s">
        <v>39835</v>
      </c>
      <c r="D12510" t="s">
        <v>6777</v>
      </c>
      <c r="E12510" t="s">
        <v>39834</v>
      </c>
      <c r="F12510" t="s">
        <v>39833</v>
      </c>
      <c r="G12510" t="s">
        <v>38535</v>
      </c>
      <c r="H12510" t="s">
        <v>38500</v>
      </c>
      <c r="I12510" t="s">
        <v>6327</v>
      </c>
      <c r="M12510" s="2" t="s">
        <v>25157</v>
      </c>
      <c r="N12510">
        <v>47.666119999999999</v>
      </c>
      <c r="O12510">
        <v>-117.41117</v>
      </c>
      <c r="Q12510" t="s">
        <v>1736</v>
      </c>
      <c r="V12510" t="s">
        <v>39832</v>
      </c>
      <c r="X12510">
        <v>9</v>
      </c>
      <c r="Y12510" t="s">
        <v>12021</v>
      </c>
      <c r="AC12510" t="s">
        <v>39831</v>
      </c>
    </row>
    <row r="12511" spans="1:29" x14ac:dyDescent="0.2">
      <c r="A12511" s="1">
        <v>12509</v>
      </c>
      <c r="B12511" t="s">
        <v>39830</v>
      </c>
      <c r="C12511" s="2" t="s">
        <v>39829</v>
      </c>
      <c r="D12511" t="s">
        <v>18456</v>
      </c>
      <c r="E12511" t="s">
        <v>39828</v>
      </c>
      <c r="F12511" t="s">
        <v>39827</v>
      </c>
      <c r="G12511" t="s">
        <v>39751</v>
      </c>
      <c r="H12511" t="s">
        <v>38500</v>
      </c>
      <c r="I12511" t="s">
        <v>6327</v>
      </c>
      <c r="M12511" s="2" t="s">
        <v>18453</v>
      </c>
      <c r="N12511">
        <v>47.177120000000002</v>
      </c>
      <c r="O12511">
        <v>-122.48381000000001</v>
      </c>
      <c r="AC12511" t="s">
        <v>39826</v>
      </c>
    </row>
    <row r="12512" spans="1:29" x14ac:dyDescent="0.2">
      <c r="A12512" s="1">
        <v>12510</v>
      </c>
      <c r="B12512" t="s">
        <v>39825</v>
      </c>
      <c r="C12512" s="2" t="s">
        <v>39824</v>
      </c>
      <c r="D12512" t="s">
        <v>33688</v>
      </c>
      <c r="E12512" t="s">
        <v>39823</v>
      </c>
      <c r="F12512" t="s">
        <v>39822</v>
      </c>
      <c r="G12512" t="s">
        <v>38516</v>
      </c>
      <c r="H12512" t="s">
        <v>38500</v>
      </c>
      <c r="I12512" t="s">
        <v>6327</v>
      </c>
      <c r="N12512">
        <v>47.821449999999999</v>
      </c>
      <c r="O12512">
        <v>-122.33542</v>
      </c>
      <c r="AC12512" t="s">
        <v>39821</v>
      </c>
    </row>
    <row r="12513" spans="1:29" x14ac:dyDescent="0.2">
      <c r="A12513" s="1">
        <v>12511</v>
      </c>
      <c r="B12513" t="s">
        <v>39820</v>
      </c>
      <c r="C12513" s="2" t="s">
        <v>39819</v>
      </c>
      <c r="D12513" t="s">
        <v>39818</v>
      </c>
      <c r="E12513" t="s">
        <v>39817</v>
      </c>
      <c r="F12513" t="s">
        <v>39816</v>
      </c>
      <c r="G12513" t="s">
        <v>38550</v>
      </c>
      <c r="H12513" t="s">
        <v>38500</v>
      </c>
      <c r="I12513" t="s">
        <v>6327</v>
      </c>
      <c r="M12513" s="2" t="s">
        <v>39815</v>
      </c>
      <c r="N12513">
        <v>47.530110000000001</v>
      </c>
      <c r="O12513">
        <v>-121.87286</v>
      </c>
      <c r="V12513" t="s">
        <v>39814</v>
      </c>
      <c r="X12513">
        <v>1</v>
      </c>
      <c r="Y12513" t="s">
        <v>2344</v>
      </c>
      <c r="AC12513" t="s">
        <v>39813</v>
      </c>
    </row>
    <row r="12514" spans="1:29" x14ac:dyDescent="0.2">
      <c r="A12514" s="1">
        <v>12512</v>
      </c>
      <c r="B12514" t="s">
        <v>39812</v>
      </c>
      <c r="C12514" s="2" t="s">
        <v>39811</v>
      </c>
      <c r="D12514" t="s">
        <v>3236</v>
      </c>
      <c r="E12514" t="s">
        <v>39810</v>
      </c>
      <c r="F12514" t="s">
        <v>39809</v>
      </c>
      <c r="G12514" t="s">
        <v>38609</v>
      </c>
      <c r="H12514" t="s">
        <v>38500</v>
      </c>
      <c r="I12514" t="s">
        <v>6327</v>
      </c>
      <c r="M12514" s="2" t="s">
        <v>7048</v>
      </c>
      <c r="N12514">
        <v>47.546886000000001</v>
      </c>
      <c r="O12514">
        <v>-122.04011</v>
      </c>
      <c r="V12514" t="s">
        <v>39808</v>
      </c>
      <c r="X12514">
        <v>4</v>
      </c>
      <c r="Y12514" t="s">
        <v>489</v>
      </c>
      <c r="AC12514" t="s">
        <v>39807</v>
      </c>
    </row>
    <row r="12515" spans="1:29" x14ac:dyDescent="0.2">
      <c r="A12515" s="1">
        <v>12513</v>
      </c>
      <c r="B12515" t="s">
        <v>39806</v>
      </c>
      <c r="C12515" s="2" t="s">
        <v>39805</v>
      </c>
      <c r="D12515" t="s">
        <v>3460</v>
      </c>
      <c r="E12515" t="s">
        <v>39804</v>
      </c>
      <c r="F12515" t="s">
        <v>39803</v>
      </c>
      <c r="G12515" t="s">
        <v>39802</v>
      </c>
      <c r="H12515" t="s">
        <v>38500</v>
      </c>
      <c r="I12515" t="s">
        <v>6327</v>
      </c>
      <c r="M12515" s="2" t="s">
        <v>7912</v>
      </c>
      <c r="N12515">
        <v>46.826557000000001</v>
      </c>
      <c r="O12515">
        <v>-119.16852</v>
      </c>
      <c r="AC12515" t="s">
        <v>39801</v>
      </c>
    </row>
    <row r="12516" spans="1:29" x14ac:dyDescent="0.2">
      <c r="A12516" s="1">
        <v>12514</v>
      </c>
      <c r="B12516" t="s">
        <v>39800</v>
      </c>
      <c r="C12516" s="2" t="s">
        <v>39799</v>
      </c>
      <c r="D12516" t="s">
        <v>39798</v>
      </c>
      <c r="E12516" t="s">
        <v>39797</v>
      </c>
      <c r="F12516" t="s">
        <v>39796</v>
      </c>
      <c r="G12516" t="s">
        <v>38732</v>
      </c>
      <c r="H12516" t="s">
        <v>38500</v>
      </c>
      <c r="I12516" t="s">
        <v>6327</v>
      </c>
      <c r="M12516" s="2" t="s">
        <v>22521</v>
      </c>
      <c r="N12516">
        <v>47.296419999999998</v>
      </c>
      <c r="O12516">
        <v>-122.24587</v>
      </c>
      <c r="AC12516" t="s">
        <v>39795</v>
      </c>
    </row>
    <row r="12517" spans="1:29" x14ac:dyDescent="0.2">
      <c r="A12517" s="1">
        <v>12515</v>
      </c>
      <c r="B12517" t="s">
        <v>39794</v>
      </c>
      <c r="C12517" s="2" t="s">
        <v>39793</v>
      </c>
      <c r="D12517" t="s">
        <v>6459</v>
      </c>
      <c r="E12517" t="s">
        <v>39792</v>
      </c>
      <c r="F12517" t="s">
        <v>39791</v>
      </c>
      <c r="G12517" t="s">
        <v>39619</v>
      </c>
      <c r="H12517" t="s">
        <v>38500</v>
      </c>
      <c r="I12517" t="s">
        <v>6327</v>
      </c>
      <c r="M12517" s="2" t="s">
        <v>11659</v>
      </c>
      <c r="N12517">
        <v>46.729320000000001</v>
      </c>
      <c r="O12517">
        <v>-122.97951</v>
      </c>
      <c r="AC12517" t="s">
        <v>39790</v>
      </c>
    </row>
    <row r="12518" spans="1:29" x14ac:dyDescent="0.2">
      <c r="A12518" s="1">
        <v>12516</v>
      </c>
      <c r="B12518" t="s">
        <v>39789</v>
      </c>
      <c r="C12518" s="2" t="s">
        <v>39788</v>
      </c>
      <c r="D12518" t="s">
        <v>39787</v>
      </c>
      <c r="E12518" t="s">
        <v>39786</v>
      </c>
      <c r="F12518" t="s">
        <v>39785</v>
      </c>
      <c r="G12518" t="s">
        <v>38933</v>
      </c>
      <c r="H12518" t="s">
        <v>38826</v>
      </c>
      <c r="I12518" t="s">
        <v>38825</v>
      </c>
      <c r="N12518">
        <v>49.048324999999998</v>
      </c>
      <c r="O12518">
        <v>-122.2903</v>
      </c>
      <c r="Q12518" t="s">
        <v>39784</v>
      </c>
      <c r="V12518" t="s">
        <v>39783</v>
      </c>
      <c r="X12518">
        <v>1</v>
      </c>
      <c r="Y12518" t="s">
        <v>39782</v>
      </c>
      <c r="AC12518" t="s">
        <v>39781</v>
      </c>
    </row>
    <row r="12519" spans="1:29" x14ac:dyDescent="0.2">
      <c r="A12519" s="1">
        <v>12517</v>
      </c>
      <c r="B12519" t="s">
        <v>39780</v>
      </c>
      <c r="C12519" s="2" t="s">
        <v>39779</v>
      </c>
      <c r="D12519" t="s">
        <v>20821</v>
      </c>
      <c r="E12519" t="s">
        <v>39778</v>
      </c>
      <c r="F12519" t="s">
        <v>39777</v>
      </c>
      <c r="G12519" t="s">
        <v>38535</v>
      </c>
      <c r="H12519" t="s">
        <v>38500</v>
      </c>
      <c r="I12519" t="s">
        <v>6327</v>
      </c>
      <c r="M12519" s="2" t="s">
        <v>7993</v>
      </c>
      <c r="N12519">
        <v>47.715420000000002</v>
      </c>
      <c r="O12519">
        <v>-117.416245</v>
      </c>
      <c r="Q12519" t="s">
        <v>5300</v>
      </c>
      <c r="X12519">
        <v>1</v>
      </c>
      <c r="Y12519" t="s">
        <v>39776</v>
      </c>
      <c r="AC12519" t="s">
        <v>39775</v>
      </c>
    </row>
    <row r="12520" spans="1:29" x14ac:dyDescent="0.2">
      <c r="A12520" s="1">
        <v>12518</v>
      </c>
      <c r="B12520" t="s">
        <v>39774</v>
      </c>
      <c r="C12520" s="2" t="s">
        <v>39773</v>
      </c>
      <c r="D12520" t="s">
        <v>12288</v>
      </c>
      <c r="E12520" t="s">
        <v>39772</v>
      </c>
      <c r="F12520" t="s">
        <v>39771</v>
      </c>
      <c r="G12520" t="s">
        <v>39101</v>
      </c>
      <c r="H12520" t="s">
        <v>38500</v>
      </c>
      <c r="I12520" t="s">
        <v>6327</v>
      </c>
      <c r="N12520">
        <v>48.469154000000003</v>
      </c>
      <c r="O12520">
        <v>-122.33577</v>
      </c>
      <c r="AC12520" t="s">
        <v>39770</v>
      </c>
    </row>
    <row r="12521" spans="1:29" x14ac:dyDescent="0.2">
      <c r="A12521" s="1">
        <v>12519</v>
      </c>
      <c r="B12521" t="s">
        <v>39769</v>
      </c>
      <c r="C12521" s="2" t="s">
        <v>39768</v>
      </c>
      <c r="D12521" t="s">
        <v>39767</v>
      </c>
      <c r="E12521" t="s">
        <v>39766</v>
      </c>
      <c r="F12521" t="s">
        <v>39765</v>
      </c>
      <c r="G12521" t="s">
        <v>38609</v>
      </c>
      <c r="H12521" t="s">
        <v>38500</v>
      </c>
      <c r="I12521" t="s">
        <v>6327</v>
      </c>
      <c r="N12521">
        <v>47.531059999999997</v>
      </c>
      <c r="O12521">
        <v>-122.0365</v>
      </c>
      <c r="Q12521" t="s">
        <v>5890</v>
      </c>
      <c r="V12521" t="s">
        <v>39764</v>
      </c>
      <c r="X12521">
        <v>10</v>
      </c>
      <c r="Y12521" t="s">
        <v>10119</v>
      </c>
      <c r="AC12521" t="s">
        <v>39763</v>
      </c>
    </row>
    <row r="12522" spans="1:29" x14ac:dyDescent="0.2">
      <c r="A12522" s="1">
        <v>12520</v>
      </c>
      <c r="B12522" t="s">
        <v>39762</v>
      </c>
      <c r="C12522" s="2" t="s">
        <v>39761</v>
      </c>
      <c r="D12522" t="s">
        <v>39760</v>
      </c>
      <c r="E12522" t="s">
        <v>39759</v>
      </c>
      <c r="G12522" t="s">
        <v>38617</v>
      </c>
      <c r="H12522" t="s">
        <v>38500</v>
      </c>
      <c r="I12522" t="s">
        <v>6327</v>
      </c>
      <c r="N12522">
        <v>47.676453000000002</v>
      </c>
      <c r="O12522">
        <v>-122.20729</v>
      </c>
      <c r="Q12522" t="s">
        <v>923</v>
      </c>
      <c r="V12522" t="s">
        <v>39758</v>
      </c>
      <c r="X12522">
        <v>9</v>
      </c>
      <c r="Y12522" t="s">
        <v>7141</v>
      </c>
      <c r="AC12522" t="s">
        <v>39757</v>
      </c>
    </row>
    <row r="12523" spans="1:29" x14ac:dyDescent="0.2">
      <c r="A12523" s="1">
        <v>12521</v>
      </c>
      <c r="B12523" t="s">
        <v>39756</v>
      </c>
      <c r="C12523" s="2" t="s">
        <v>39755</v>
      </c>
      <c r="D12523" t="s">
        <v>39754</v>
      </c>
      <c r="E12523" t="s">
        <v>39753</v>
      </c>
      <c r="F12523" t="s">
        <v>39752</v>
      </c>
      <c r="G12523" t="s">
        <v>39751</v>
      </c>
      <c r="H12523" t="s">
        <v>38500</v>
      </c>
      <c r="I12523" t="s">
        <v>6327</v>
      </c>
      <c r="M12523" s="2" t="s">
        <v>39750</v>
      </c>
      <c r="N12523">
        <v>47.165100000000002</v>
      </c>
      <c r="O12523">
        <v>-122.51074</v>
      </c>
      <c r="V12523" t="s">
        <v>39749</v>
      </c>
      <c r="X12523">
        <v>4</v>
      </c>
      <c r="Y12523" t="s">
        <v>7805</v>
      </c>
      <c r="AC12523" t="s">
        <v>39748</v>
      </c>
    </row>
    <row r="12524" spans="1:29" x14ac:dyDescent="0.2">
      <c r="A12524" s="1">
        <v>12522</v>
      </c>
      <c r="B12524" t="s">
        <v>39747</v>
      </c>
      <c r="C12524" s="2" t="s">
        <v>39746</v>
      </c>
      <c r="D12524" t="s">
        <v>39745</v>
      </c>
      <c r="E12524" t="s">
        <v>39744</v>
      </c>
      <c r="F12524" t="s">
        <v>39743</v>
      </c>
      <c r="G12524" t="s">
        <v>38684</v>
      </c>
      <c r="H12524" t="s">
        <v>38500</v>
      </c>
      <c r="I12524" t="s">
        <v>6327</v>
      </c>
      <c r="M12524" s="2" t="s">
        <v>39742</v>
      </c>
      <c r="N12524">
        <v>48.75271</v>
      </c>
      <c r="O12524">
        <v>-122.48372000000001</v>
      </c>
      <c r="Q12524" t="s">
        <v>33393</v>
      </c>
      <c r="S12524" t="s">
        <v>830</v>
      </c>
      <c r="T12524" t="s">
        <v>90</v>
      </c>
      <c r="V12524" t="s">
        <v>39741</v>
      </c>
      <c r="X12524">
        <v>53</v>
      </c>
      <c r="Y12524" t="s">
        <v>7254</v>
      </c>
      <c r="AA12524" t="s">
        <v>41</v>
      </c>
      <c r="AC12524" t="s">
        <v>39740</v>
      </c>
    </row>
    <row r="12525" spans="1:29" x14ac:dyDescent="0.2">
      <c r="A12525" s="1">
        <v>12523</v>
      </c>
      <c r="B12525" t="s">
        <v>39739</v>
      </c>
      <c r="C12525" s="2" t="s">
        <v>39738</v>
      </c>
      <c r="D12525" t="s">
        <v>39737</v>
      </c>
      <c r="E12525" t="s">
        <v>39736</v>
      </c>
      <c r="F12525" t="s">
        <v>39735</v>
      </c>
      <c r="G12525" t="s">
        <v>38508</v>
      </c>
      <c r="H12525" t="s">
        <v>38500</v>
      </c>
      <c r="I12525" t="s">
        <v>6327</v>
      </c>
      <c r="M12525" s="2" t="s">
        <v>39734</v>
      </c>
      <c r="N12525">
        <v>47.673690000000001</v>
      </c>
      <c r="O12525">
        <v>-122.12303</v>
      </c>
      <c r="Q12525" t="s">
        <v>17600</v>
      </c>
      <c r="V12525" t="s">
        <v>39733</v>
      </c>
      <c r="X12525">
        <v>3</v>
      </c>
      <c r="Y12525" t="s">
        <v>6669</v>
      </c>
      <c r="AC12525" t="s">
        <v>39732</v>
      </c>
    </row>
    <row r="12526" spans="1:29" x14ac:dyDescent="0.2">
      <c r="A12526" s="1">
        <v>12524</v>
      </c>
      <c r="B12526" t="s">
        <v>39731</v>
      </c>
      <c r="C12526" s="2" t="s">
        <v>39730</v>
      </c>
      <c r="D12526" t="s">
        <v>39729</v>
      </c>
      <c r="E12526" t="s">
        <v>39728</v>
      </c>
      <c r="F12526" t="s">
        <v>39727</v>
      </c>
      <c r="G12526" t="s">
        <v>39726</v>
      </c>
      <c r="H12526" t="s">
        <v>38500</v>
      </c>
      <c r="I12526" t="s">
        <v>6327</v>
      </c>
      <c r="M12526" s="2" t="s">
        <v>39725</v>
      </c>
      <c r="N12526">
        <v>46.933109999999999</v>
      </c>
      <c r="O12526">
        <v>-122.57831</v>
      </c>
      <c r="AC12526" t="s">
        <v>39724</v>
      </c>
    </row>
    <row r="12527" spans="1:29" x14ac:dyDescent="0.2">
      <c r="A12527" s="1">
        <v>12525</v>
      </c>
      <c r="B12527" t="s">
        <v>39723</v>
      </c>
      <c r="C12527" s="2" t="s">
        <v>39722</v>
      </c>
      <c r="D12527" t="s">
        <v>39721</v>
      </c>
      <c r="E12527" t="s">
        <v>39720</v>
      </c>
      <c r="F12527" t="s">
        <v>39719</v>
      </c>
      <c r="G12527" t="s">
        <v>38594</v>
      </c>
      <c r="H12527" t="s">
        <v>38500</v>
      </c>
      <c r="I12527" t="s">
        <v>6327</v>
      </c>
      <c r="M12527" s="2" t="s">
        <v>26640</v>
      </c>
      <c r="N12527">
        <v>47.659570000000002</v>
      </c>
      <c r="O12527">
        <v>-122.68351</v>
      </c>
      <c r="V12527" t="s">
        <v>39718</v>
      </c>
      <c r="X12527">
        <v>2</v>
      </c>
      <c r="Y12527" t="s">
        <v>30871</v>
      </c>
      <c r="AC12527" t="s">
        <v>39717</v>
      </c>
    </row>
    <row r="12528" spans="1:29" x14ac:dyDescent="0.2">
      <c r="A12528" s="1">
        <v>12526</v>
      </c>
      <c r="B12528" t="s">
        <v>39716</v>
      </c>
      <c r="C12528" s="2" t="s">
        <v>39715</v>
      </c>
      <c r="D12528" t="s">
        <v>39714</v>
      </c>
      <c r="E12528" t="s">
        <v>39713</v>
      </c>
      <c r="F12528" t="s">
        <v>39712</v>
      </c>
      <c r="G12528" t="s">
        <v>39711</v>
      </c>
      <c r="H12528" t="s">
        <v>38500</v>
      </c>
      <c r="I12528" t="s">
        <v>6327</v>
      </c>
      <c r="M12528" s="2" t="s">
        <v>39710</v>
      </c>
      <c r="N12528">
        <v>48.240402000000003</v>
      </c>
      <c r="O12528">
        <v>-122.36620000000001</v>
      </c>
      <c r="Q12528" t="s">
        <v>851</v>
      </c>
      <c r="V12528" t="s">
        <v>39709</v>
      </c>
      <c r="X12528">
        <v>4</v>
      </c>
      <c r="Y12528" t="s">
        <v>2892</v>
      </c>
      <c r="AC12528" t="s">
        <v>39708</v>
      </c>
    </row>
    <row r="12529" spans="1:29" x14ac:dyDescent="0.2">
      <c r="A12529" s="1">
        <v>12527</v>
      </c>
      <c r="B12529" t="s">
        <v>39707</v>
      </c>
      <c r="C12529" s="2" t="s">
        <v>39706</v>
      </c>
      <c r="D12529" t="s">
        <v>10642</v>
      </c>
      <c r="E12529" t="s">
        <v>39705</v>
      </c>
      <c r="F12529" t="s">
        <v>39704</v>
      </c>
      <c r="G12529" t="s">
        <v>38594</v>
      </c>
      <c r="H12529" t="s">
        <v>38500</v>
      </c>
      <c r="I12529" t="s">
        <v>6327</v>
      </c>
      <c r="M12529" s="2" t="s">
        <v>14567</v>
      </c>
      <c r="N12529">
        <v>47.652999999999999</v>
      </c>
      <c r="O12529">
        <v>-122.69136</v>
      </c>
      <c r="V12529" t="s">
        <v>39703</v>
      </c>
      <c r="X12529">
        <v>2</v>
      </c>
      <c r="Y12529" t="s">
        <v>12121</v>
      </c>
      <c r="AC12529" t="s">
        <v>39702</v>
      </c>
    </row>
    <row r="12530" spans="1:29" x14ac:dyDescent="0.2">
      <c r="A12530" s="1">
        <v>12528</v>
      </c>
      <c r="B12530" t="s">
        <v>39701</v>
      </c>
      <c r="C12530" s="2" t="s">
        <v>39700</v>
      </c>
      <c r="D12530" t="s">
        <v>39699</v>
      </c>
      <c r="E12530" t="s">
        <v>39698</v>
      </c>
      <c r="G12530" t="s">
        <v>39503</v>
      </c>
      <c r="H12530" t="s">
        <v>38500</v>
      </c>
      <c r="I12530" t="s">
        <v>6327</v>
      </c>
      <c r="N12530">
        <v>47.498942999999997</v>
      </c>
      <c r="O12530">
        <v>-122.35495</v>
      </c>
      <c r="P12530" t="s">
        <v>39697</v>
      </c>
      <c r="Q12530" t="s">
        <v>851</v>
      </c>
      <c r="V12530" t="s">
        <v>39696</v>
      </c>
      <c r="X12530">
        <v>1</v>
      </c>
      <c r="Y12530" t="s">
        <v>39695</v>
      </c>
      <c r="AC12530" t="s">
        <v>39694</v>
      </c>
    </row>
    <row r="12531" spans="1:29" x14ac:dyDescent="0.2">
      <c r="A12531" s="1">
        <v>12529</v>
      </c>
      <c r="B12531" t="s">
        <v>39693</v>
      </c>
      <c r="C12531" s="2" t="s">
        <v>39692</v>
      </c>
      <c r="D12531" t="s">
        <v>138</v>
      </c>
      <c r="E12531" t="s">
        <v>39691</v>
      </c>
      <c r="F12531" t="s">
        <v>39690</v>
      </c>
      <c r="G12531" t="s">
        <v>38508</v>
      </c>
      <c r="H12531" t="s">
        <v>38500</v>
      </c>
      <c r="I12531" t="s">
        <v>6327</v>
      </c>
      <c r="M12531" s="2" t="s">
        <v>7150</v>
      </c>
      <c r="N12531">
        <v>47.672220000000003</v>
      </c>
      <c r="O12531">
        <v>-122.11953</v>
      </c>
      <c r="V12531" t="s">
        <v>39689</v>
      </c>
      <c r="X12531">
        <v>1</v>
      </c>
      <c r="Y12531" t="s">
        <v>17591</v>
      </c>
      <c r="AC12531" t="s">
        <v>39688</v>
      </c>
    </row>
    <row r="12532" spans="1:29" x14ac:dyDescent="0.2">
      <c r="A12532" s="1">
        <v>12530</v>
      </c>
      <c r="B12532" t="s">
        <v>39687</v>
      </c>
      <c r="C12532" s="2" t="s">
        <v>39686</v>
      </c>
      <c r="D12532" t="s">
        <v>39685</v>
      </c>
      <c r="E12532" t="s">
        <v>39684</v>
      </c>
      <c r="F12532" t="s">
        <v>39683</v>
      </c>
      <c r="G12532" t="s">
        <v>39055</v>
      </c>
      <c r="H12532" t="s">
        <v>38500</v>
      </c>
      <c r="I12532" t="s">
        <v>6327</v>
      </c>
      <c r="M12532" s="2" t="s">
        <v>39682</v>
      </c>
      <c r="N12532">
        <v>47.255270000000003</v>
      </c>
      <c r="O12532">
        <v>-122.48335</v>
      </c>
      <c r="Q12532" t="s">
        <v>500</v>
      </c>
      <c r="V12532" t="s">
        <v>39681</v>
      </c>
      <c r="X12532">
        <v>23</v>
      </c>
      <c r="Y12532" t="s">
        <v>6573</v>
      </c>
      <c r="AC12532" t="s">
        <v>39680</v>
      </c>
    </row>
    <row r="12533" spans="1:29" x14ac:dyDescent="0.2">
      <c r="A12533" s="1">
        <v>12531</v>
      </c>
      <c r="B12533" t="s">
        <v>39679</v>
      </c>
      <c r="C12533" s="2" t="s">
        <v>39678</v>
      </c>
      <c r="D12533" t="s">
        <v>39677</v>
      </c>
      <c r="E12533" t="s">
        <v>39676</v>
      </c>
      <c r="F12533" t="s">
        <v>39675</v>
      </c>
      <c r="G12533" t="s">
        <v>39674</v>
      </c>
      <c r="H12533" t="s">
        <v>38500</v>
      </c>
      <c r="I12533" t="s">
        <v>6327</v>
      </c>
      <c r="N12533">
        <v>47.31073</v>
      </c>
      <c r="O12533">
        <v>-122.89523</v>
      </c>
      <c r="AC12533" t="s">
        <v>39673</v>
      </c>
    </row>
    <row r="12534" spans="1:29" x14ac:dyDescent="0.2">
      <c r="A12534" s="1">
        <v>12532</v>
      </c>
      <c r="B12534" t="s">
        <v>39672</v>
      </c>
      <c r="C12534" s="2" t="s">
        <v>39671</v>
      </c>
      <c r="D12534" t="s">
        <v>39670</v>
      </c>
      <c r="E12534" t="s">
        <v>39669</v>
      </c>
      <c r="F12534" t="s">
        <v>39668</v>
      </c>
      <c r="G12534" t="s">
        <v>39055</v>
      </c>
      <c r="H12534" t="s">
        <v>38500</v>
      </c>
      <c r="I12534" t="s">
        <v>6327</v>
      </c>
      <c r="M12534" s="2" t="s">
        <v>39667</v>
      </c>
      <c r="N12534">
        <v>47.270744000000001</v>
      </c>
      <c r="O12534">
        <v>-122.48872</v>
      </c>
      <c r="Q12534" t="s">
        <v>44</v>
      </c>
      <c r="V12534" t="s">
        <v>39666</v>
      </c>
      <c r="X12534">
        <v>38</v>
      </c>
      <c r="Y12534" t="s">
        <v>3928</v>
      </c>
      <c r="AA12534" t="s">
        <v>41</v>
      </c>
      <c r="AC12534" t="s">
        <v>39665</v>
      </c>
    </row>
    <row r="12535" spans="1:29" x14ac:dyDescent="0.2">
      <c r="A12535" s="1">
        <v>12533</v>
      </c>
      <c r="B12535" t="s">
        <v>39664</v>
      </c>
      <c r="C12535" s="2" t="s">
        <v>39663</v>
      </c>
      <c r="D12535" t="s">
        <v>39662</v>
      </c>
      <c r="E12535" t="s">
        <v>39661</v>
      </c>
      <c r="F12535" t="s">
        <v>39660</v>
      </c>
      <c r="G12535" t="s">
        <v>39659</v>
      </c>
      <c r="H12535" t="s">
        <v>38500</v>
      </c>
      <c r="I12535" t="s">
        <v>6327</v>
      </c>
      <c r="N12535">
        <v>46.141800000000003</v>
      </c>
      <c r="O12535">
        <v>-122.93322000000001</v>
      </c>
      <c r="Q12535" t="s">
        <v>283</v>
      </c>
      <c r="V12535" t="s">
        <v>39658</v>
      </c>
      <c r="X12535">
        <v>3</v>
      </c>
      <c r="Y12535" t="s">
        <v>8062</v>
      </c>
      <c r="AA12535" t="s">
        <v>6931</v>
      </c>
      <c r="AC12535" t="s">
        <v>39657</v>
      </c>
    </row>
    <row r="12536" spans="1:29" x14ac:dyDescent="0.2">
      <c r="A12536" s="1">
        <v>12534</v>
      </c>
      <c r="B12536" t="s">
        <v>39656</v>
      </c>
      <c r="C12536" s="2" t="s">
        <v>39655</v>
      </c>
      <c r="D12536" t="s">
        <v>3460</v>
      </c>
      <c r="E12536" t="s">
        <v>39654</v>
      </c>
      <c r="F12536" t="s">
        <v>39653</v>
      </c>
      <c r="G12536" t="s">
        <v>39652</v>
      </c>
      <c r="H12536" t="s">
        <v>39041</v>
      </c>
      <c r="I12536" t="s">
        <v>6327</v>
      </c>
      <c r="M12536" s="2" t="s">
        <v>7912</v>
      </c>
      <c r="N12536">
        <v>44.24579</v>
      </c>
      <c r="O12536">
        <v>-116.96342</v>
      </c>
      <c r="AC12536" t="s">
        <v>39651</v>
      </c>
    </row>
    <row r="12537" spans="1:29" x14ac:dyDescent="0.2">
      <c r="A12537" s="1">
        <v>12535</v>
      </c>
      <c r="B12537" t="s">
        <v>39650</v>
      </c>
      <c r="C12537" s="2" t="s">
        <v>39649</v>
      </c>
      <c r="D12537" t="s">
        <v>39648</v>
      </c>
      <c r="E12537" t="s">
        <v>39647</v>
      </c>
      <c r="F12537" t="s">
        <v>39646</v>
      </c>
      <c r="G12537" t="s">
        <v>38800</v>
      </c>
      <c r="H12537" t="s">
        <v>38500</v>
      </c>
      <c r="I12537" t="s">
        <v>6327</v>
      </c>
      <c r="N12537">
        <v>46.2879</v>
      </c>
      <c r="O12537">
        <v>-119.27737999999999</v>
      </c>
      <c r="AC12537" t="s">
        <v>39645</v>
      </c>
    </row>
    <row r="12538" spans="1:29" x14ac:dyDescent="0.2">
      <c r="A12538" s="1">
        <v>12536</v>
      </c>
      <c r="B12538" t="s">
        <v>39644</v>
      </c>
      <c r="C12538" s="2" t="s">
        <v>39643</v>
      </c>
      <c r="D12538" t="s">
        <v>39642</v>
      </c>
      <c r="E12538" t="s">
        <v>39641</v>
      </c>
      <c r="G12538" t="s">
        <v>38982</v>
      </c>
      <c r="H12538" t="s">
        <v>38500</v>
      </c>
      <c r="I12538" t="s">
        <v>6327</v>
      </c>
      <c r="N12538">
        <v>47.235259999999997</v>
      </c>
      <c r="O12538">
        <v>-122.5459</v>
      </c>
      <c r="P12538" t="s">
        <v>39640</v>
      </c>
      <c r="Q12538" t="s">
        <v>851</v>
      </c>
      <c r="V12538" t="s">
        <v>14094</v>
      </c>
      <c r="X12538">
        <v>1</v>
      </c>
      <c r="Y12538" t="s">
        <v>14073</v>
      </c>
      <c r="AC12538" t="s">
        <v>39639</v>
      </c>
    </row>
    <row r="12539" spans="1:29" x14ac:dyDescent="0.2">
      <c r="A12539" s="1">
        <v>12537</v>
      </c>
      <c r="B12539" t="s">
        <v>39638</v>
      </c>
      <c r="C12539" s="2" t="s">
        <v>39637</v>
      </c>
      <c r="D12539" t="s">
        <v>39636</v>
      </c>
      <c r="E12539" t="s">
        <v>39635</v>
      </c>
      <c r="F12539" t="s">
        <v>39634</v>
      </c>
      <c r="G12539" t="s">
        <v>39633</v>
      </c>
      <c r="H12539" t="s">
        <v>38500</v>
      </c>
      <c r="I12539" t="s">
        <v>6327</v>
      </c>
      <c r="N12539">
        <v>47.126716999999999</v>
      </c>
      <c r="O12539">
        <v>-118.38097</v>
      </c>
      <c r="Q12539" t="s">
        <v>851</v>
      </c>
      <c r="X12539">
        <v>10</v>
      </c>
      <c r="Y12539" t="s">
        <v>6747</v>
      </c>
      <c r="AC12539" t="s">
        <v>39632</v>
      </c>
    </row>
    <row r="12540" spans="1:29" x14ac:dyDescent="0.2">
      <c r="A12540" s="1">
        <v>12538</v>
      </c>
      <c r="B12540" t="s">
        <v>39631</v>
      </c>
      <c r="C12540" s="2" t="s">
        <v>39630</v>
      </c>
      <c r="D12540" t="s">
        <v>39629</v>
      </c>
      <c r="E12540" t="s">
        <v>39628</v>
      </c>
      <c r="F12540" t="s">
        <v>39627</v>
      </c>
      <c r="G12540" t="s">
        <v>38617</v>
      </c>
      <c r="H12540" t="s">
        <v>38500</v>
      </c>
      <c r="I12540" t="s">
        <v>6327</v>
      </c>
      <c r="N12540">
        <v>47.678899999999999</v>
      </c>
      <c r="O12540">
        <v>-122.17828</v>
      </c>
      <c r="V12540" t="s">
        <v>39626</v>
      </c>
      <c r="X12540">
        <v>1</v>
      </c>
      <c r="Y12540" t="s">
        <v>2731</v>
      </c>
      <c r="AC12540" t="s">
        <v>39625</v>
      </c>
    </row>
    <row r="12541" spans="1:29" x14ac:dyDescent="0.2">
      <c r="A12541" s="1">
        <v>12539</v>
      </c>
      <c r="B12541" t="s">
        <v>39624</v>
      </c>
      <c r="C12541" s="2" t="s">
        <v>39623</v>
      </c>
      <c r="D12541" t="s">
        <v>39622</v>
      </c>
      <c r="E12541" t="s">
        <v>39621</v>
      </c>
      <c r="F12541" t="s">
        <v>39620</v>
      </c>
      <c r="G12541" t="s">
        <v>39619</v>
      </c>
      <c r="H12541" t="s">
        <v>38500</v>
      </c>
      <c r="I12541" t="s">
        <v>6327</v>
      </c>
      <c r="M12541" s="2" t="s">
        <v>39618</v>
      </c>
      <c r="N12541">
        <v>46.728169999999999</v>
      </c>
      <c r="O12541">
        <v>-122.97917</v>
      </c>
      <c r="Q12541" t="s">
        <v>851</v>
      </c>
      <c r="V12541" t="s">
        <v>39617</v>
      </c>
      <c r="X12541">
        <v>136</v>
      </c>
      <c r="Y12541" t="s">
        <v>38978</v>
      </c>
      <c r="AA12541" t="s">
        <v>303</v>
      </c>
      <c r="AC12541" t="s">
        <v>39616</v>
      </c>
    </row>
    <row r="12542" spans="1:29" x14ac:dyDescent="0.2">
      <c r="A12542" s="1">
        <v>12540</v>
      </c>
      <c r="B12542" t="s">
        <v>39615</v>
      </c>
      <c r="C12542" s="2" t="s">
        <v>39614</v>
      </c>
      <c r="D12542" t="s">
        <v>39613</v>
      </c>
      <c r="E12542" t="s">
        <v>39612</v>
      </c>
      <c r="F12542" t="s">
        <v>286</v>
      </c>
      <c r="G12542" t="s">
        <v>38535</v>
      </c>
      <c r="H12542" t="s">
        <v>38500</v>
      </c>
      <c r="I12542" t="s">
        <v>6327</v>
      </c>
      <c r="M12542" s="2" t="s">
        <v>39611</v>
      </c>
      <c r="N12542">
        <v>47.657200000000003</v>
      </c>
      <c r="O12542">
        <v>-117.4248</v>
      </c>
      <c r="Q12542" t="s">
        <v>6521</v>
      </c>
      <c r="S12542" t="s">
        <v>7404</v>
      </c>
      <c r="T12542" t="s">
        <v>90</v>
      </c>
      <c r="V12542" t="s">
        <v>39610</v>
      </c>
      <c r="X12542">
        <v>17</v>
      </c>
      <c r="Y12542" t="s">
        <v>7575</v>
      </c>
      <c r="AA12542" t="s">
        <v>41</v>
      </c>
      <c r="AC12542" t="s">
        <v>39609</v>
      </c>
    </row>
    <row r="12543" spans="1:29" x14ac:dyDescent="0.2">
      <c r="A12543" s="1">
        <v>12541</v>
      </c>
      <c r="B12543" t="s">
        <v>39608</v>
      </c>
      <c r="C12543" s="2" t="s">
        <v>39607</v>
      </c>
      <c r="D12543" t="s">
        <v>18181</v>
      </c>
      <c r="E12543" t="s">
        <v>39606</v>
      </c>
      <c r="F12543" t="s">
        <v>39605</v>
      </c>
      <c r="G12543" t="s">
        <v>38684</v>
      </c>
      <c r="H12543" t="s">
        <v>38500</v>
      </c>
      <c r="I12543" t="s">
        <v>6327</v>
      </c>
      <c r="N12543">
        <v>48.78434</v>
      </c>
      <c r="O12543">
        <v>-122.48745</v>
      </c>
      <c r="Q12543" t="s">
        <v>1451</v>
      </c>
      <c r="S12543" t="s">
        <v>7788</v>
      </c>
      <c r="T12543" t="s">
        <v>90</v>
      </c>
      <c r="V12543" t="s">
        <v>39604</v>
      </c>
      <c r="X12543">
        <v>4</v>
      </c>
      <c r="Y12543" t="s">
        <v>17920</v>
      </c>
      <c r="AC12543" t="s">
        <v>39603</v>
      </c>
    </row>
    <row r="12544" spans="1:29" x14ac:dyDescent="0.2">
      <c r="A12544" s="1">
        <v>12542</v>
      </c>
      <c r="B12544" t="s">
        <v>39602</v>
      </c>
      <c r="C12544" s="2" t="s">
        <v>39601</v>
      </c>
      <c r="D12544" t="s">
        <v>39600</v>
      </c>
      <c r="E12544" t="s">
        <v>39599</v>
      </c>
      <c r="F12544" t="s">
        <v>39598</v>
      </c>
      <c r="G12544" t="s">
        <v>38684</v>
      </c>
      <c r="H12544" t="s">
        <v>38500</v>
      </c>
      <c r="I12544" t="s">
        <v>6327</v>
      </c>
      <c r="M12544" s="2" t="s">
        <v>39597</v>
      </c>
      <c r="N12544">
        <v>48.746789999999997</v>
      </c>
      <c r="O12544">
        <v>-122.48076</v>
      </c>
      <c r="AC12544" t="s">
        <v>39596</v>
      </c>
    </row>
    <row r="12545" spans="1:29" x14ac:dyDescent="0.2">
      <c r="A12545" s="1">
        <v>12543</v>
      </c>
      <c r="B12545" t="s">
        <v>39595</v>
      </c>
      <c r="C12545" s="2" t="s">
        <v>39594</v>
      </c>
      <c r="D12545" t="s">
        <v>39593</v>
      </c>
      <c r="E12545" t="s">
        <v>39592</v>
      </c>
      <c r="F12545" t="s">
        <v>39591</v>
      </c>
      <c r="G12545" t="s">
        <v>39590</v>
      </c>
      <c r="H12545" t="s">
        <v>38500</v>
      </c>
      <c r="I12545" t="s">
        <v>6327</v>
      </c>
      <c r="N12545">
        <v>46.664200000000001</v>
      </c>
      <c r="O12545">
        <v>-118.86126</v>
      </c>
      <c r="AC12545" t="s">
        <v>39589</v>
      </c>
    </row>
    <row r="12546" spans="1:29" x14ac:dyDescent="0.2">
      <c r="A12546" s="1">
        <v>12544</v>
      </c>
      <c r="B12546" t="s">
        <v>39588</v>
      </c>
      <c r="C12546" s="2" t="s">
        <v>39587</v>
      </c>
      <c r="D12546" t="s">
        <v>39586</v>
      </c>
      <c r="E12546" t="s">
        <v>39585</v>
      </c>
      <c r="F12546" t="s">
        <v>39584</v>
      </c>
      <c r="G12546" t="s">
        <v>38557</v>
      </c>
      <c r="H12546" t="s">
        <v>38500</v>
      </c>
      <c r="I12546" t="s">
        <v>6327</v>
      </c>
      <c r="M12546" s="2" t="s">
        <v>39583</v>
      </c>
      <c r="N12546">
        <v>47.445259999999998</v>
      </c>
      <c r="O12546">
        <v>-122.19799</v>
      </c>
      <c r="V12546" t="s">
        <v>17763</v>
      </c>
      <c r="X12546">
        <v>1</v>
      </c>
      <c r="Y12546" t="s">
        <v>1974</v>
      </c>
      <c r="AC12546" t="s">
        <v>39582</v>
      </c>
    </row>
    <row r="12547" spans="1:29" x14ac:dyDescent="0.2">
      <c r="A12547" s="1">
        <v>12545</v>
      </c>
      <c r="B12547" t="s">
        <v>39581</v>
      </c>
      <c r="C12547" s="2" t="s">
        <v>39580</v>
      </c>
      <c r="D12547" t="s">
        <v>39579</v>
      </c>
      <c r="E12547" t="s">
        <v>39578</v>
      </c>
      <c r="F12547" t="s">
        <v>39577</v>
      </c>
      <c r="G12547" t="s">
        <v>39576</v>
      </c>
      <c r="H12547" t="s">
        <v>38500</v>
      </c>
      <c r="I12547" t="s">
        <v>6327</v>
      </c>
      <c r="N12547">
        <v>48.366190000000003</v>
      </c>
      <c r="O12547">
        <v>-120.12241</v>
      </c>
      <c r="Q12547" t="s">
        <v>39575</v>
      </c>
      <c r="V12547" t="s">
        <v>21945</v>
      </c>
      <c r="X12547">
        <v>17</v>
      </c>
      <c r="Y12547" t="s">
        <v>12121</v>
      </c>
      <c r="AC12547" t="s">
        <v>39574</v>
      </c>
    </row>
    <row r="12548" spans="1:29" x14ac:dyDescent="0.2">
      <c r="A12548" s="1">
        <v>12546</v>
      </c>
      <c r="B12548" t="s">
        <v>39573</v>
      </c>
      <c r="C12548" s="2" t="s">
        <v>39572</v>
      </c>
      <c r="D12548" t="s">
        <v>39571</v>
      </c>
      <c r="E12548" t="s">
        <v>39570</v>
      </c>
      <c r="F12548" t="s">
        <v>286</v>
      </c>
      <c r="G12548" t="s">
        <v>38579</v>
      </c>
      <c r="H12548" t="s">
        <v>38500</v>
      </c>
      <c r="I12548" t="s">
        <v>6327</v>
      </c>
      <c r="M12548" s="2" t="s">
        <v>39569</v>
      </c>
      <c r="N12548">
        <v>47.618259999999999</v>
      </c>
      <c r="O12548">
        <v>-122.20171000000001</v>
      </c>
      <c r="Q12548" t="s">
        <v>851</v>
      </c>
      <c r="AC12548" t="s">
        <v>39568</v>
      </c>
    </row>
    <row r="12549" spans="1:29" x14ac:dyDescent="0.2">
      <c r="A12549" s="1">
        <v>12547</v>
      </c>
      <c r="B12549" t="s">
        <v>39567</v>
      </c>
      <c r="C12549" s="2" t="s">
        <v>39566</v>
      </c>
      <c r="D12549" t="s">
        <v>39565</v>
      </c>
      <c r="E12549" t="s">
        <v>39564</v>
      </c>
      <c r="F12549" t="s">
        <v>39563</v>
      </c>
      <c r="G12549" t="s">
        <v>39562</v>
      </c>
      <c r="H12549" t="s">
        <v>38500</v>
      </c>
      <c r="I12549" t="s">
        <v>6327</v>
      </c>
      <c r="N12549">
        <v>46.601520000000001</v>
      </c>
      <c r="O12549">
        <v>-120.50579</v>
      </c>
      <c r="V12549" t="s">
        <v>39561</v>
      </c>
      <c r="X12549">
        <v>14</v>
      </c>
      <c r="Y12549" t="s">
        <v>904</v>
      </c>
      <c r="AC12549" t="s">
        <v>39560</v>
      </c>
    </row>
    <row r="12550" spans="1:29" x14ac:dyDescent="0.2">
      <c r="A12550" s="1">
        <v>12548</v>
      </c>
      <c r="B12550" t="s">
        <v>39559</v>
      </c>
      <c r="C12550" s="2" t="s">
        <v>39558</v>
      </c>
      <c r="D12550" t="s">
        <v>39557</v>
      </c>
      <c r="E12550" t="s">
        <v>39556</v>
      </c>
      <c r="F12550" t="s">
        <v>39555</v>
      </c>
      <c r="G12550" t="s">
        <v>38508</v>
      </c>
      <c r="H12550" t="s">
        <v>38500</v>
      </c>
      <c r="I12550" t="s">
        <v>6327</v>
      </c>
      <c r="M12550" s="2" t="s">
        <v>39554</v>
      </c>
      <c r="N12550">
        <v>47.675190000000001</v>
      </c>
      <c r="O12550">
        <v>-122.12554</v>
      </c>
      <c r="AC12550" t="s">
        <v>39553</v>
      </c>
    </row>
    <row r="12551" spans="1:29" x14ac:dyDescent="0.2">
      <c r="A12551" s="1">
        <v>12549</v>
      </c>
      <c r="B12551" t="s">
        <v>39552</v>
      </c>
      <c r="C12551" s="2" t="s">
        <v>39551</v>
      </c>
      <c r="D12551" t="s">
        <v>39550</v>
      </c>
      <c r="E12551" t="s">
        <v>39549</v>
      </c>
      <c r="F12551" t="s">
        <v>39548</v>
      </c>
      <c r="H12551" t="s">
        <v>38500</v>
      </c>
      <c r="I12551" t="s">
        <v>6327</v>
      </c>
      <c r="M12551" s="2" t="s">
        <v>39547</v>
      </c>
      <c r="N12551">
        <v>47.582059999999998</v>
      </c>
      <c r="O12551">
        <v>-122.23365</v>
      </c>
      <c r="AC12551" t="s">
        <v>39546</v>
      </c>
    </row>
    <row r="12552" spans="1:29" x14ac:dyDescent="0.2">
      <c r="A12552" s="1">
        <v>12550</v>
      </c>
      <c r="B12552" t="s">
        <v>39545</v>
      </c>
      <c r="C12552" s="2" t="s">
        <v>39544</v>
      </c>
      <c r="D12552" t="s">
        <v>39543</v>
      </c>
      <c r="E12552" t="s">
        <v>39542</v>
      </c>
      <c r="G12552" t="s">
        <v>39042</v>
      </c>
      <c r="H12552" t="s">
        <v>39041</v>
      </c>
      <c r="I12552" t="s">
        <v>6327</v>
      </c>
      <c r="N12552">
        <v>44.910651999999999</v>
      </c>
      <c r="O12552">
        <v>-116.09698</v>
      </c>
      <c r="Q12552" t="s">
        <v>851</v>
      </c>
      <c r="X12552">
        <v>17</v>
      </c>
      <c r="Y12552" t="s">
        <v>15739</v>
      </c>
      <c r="AC12552" t="s">
        <v>39541</v>
      </c>
    </row>
    <row r="12553" spans="1:29" x14ac:dyDescent="0.2">
      <c r="A12553" s="1">
        <v>12551</v>
      </c>
      <c r="B12553" t="s">
        <v>39540</v>
      </c>
      <c r="C12553" s="2" t="s">
        <v>39539</v>
      </c>
      <c r="D12553" t="s">
        <v>20190</v>
      </c>
      <c r="E12553" t="s">
        <v>39538</v>
      </c>
      <c r="F12553" t="s">
        <v>39537</v>
      </c>
      <c r="G12553" t="s">
        <v>39101</v>
      </c>
      <c r="H12553" t="s">
        <v>38500</v>
      </c>
      <c r="I12553" t="s">
        <v>6327</v>
      </c>
      <c r="M12553" s="2" t="s">
        <v>20188</v>
      </c>
      <c r="N12553">
        <v>48.464911999999998</v>
      </c>
      <c r="O12553">
        <v>-122.33584</v>
      </c>
      <c r="Q12553" t="s">
        <v>113</v>
      </c>
      <c r="V12553" t="s">
        <v>39536</v>
      </c>
      <c r="X12553">
        <v>16</v>
      </c>
      <c r="Y12553" t="s">
        <v>10119</v>
      </c>
      <c r="AC12553" t="s">
        <v>39535</v>
      </c>
    </row>
    <row r="12554" spans="1:29" x14ac:dyDescent="0.2">
      <c r="A12554" s="1">
        <v>12552</v>
      </c>
      <c r="B12554" t="s">
        <v>39534</v>
      </c>
      <c r="C12554" s="2" t="s">
        <v>39533</v>
      </c>
      <c r="D12554" t="s">
        <v>39532</v>
      </c>
      <c r="E12554" t="s">
        <v>39531</v>
      </c>
      <c r="G12554" t="s">
        <v>39530</v>
      </c>
      <c r="H12554" t="s">
        <v>38500</v>
      </c>
      <c r="I12554" t="s">
        <v>6327</v>
      </c>
      <c r="N12554">
        <v>48.994759999999999</v>
      </c>
      <c r="O12554">
        <v>-122.75951000000001</v>
      </c>
      <c r="V12554" t="s">
        <v>39529</v>
      </c>
      <c r="X12554">
        <v>3</v>
      </c>
      <c r="Y12554" t="s">
        <v>13611</v>
      </c>
      <c r="AC12554" t="s">
        <v>39528</v>
      </c>
    </row>
    <row r="12555" spans="1:29" x14ac:dyDescent="0.2">
      <c r="A12555" s="1">
        <v>12553</v>
      </c>
      <c r="B12555" t="s">
        <v>39527</v>
      </c>
      <c r="C12555" s="2" t="s">
        <v>39526</v>
      </c>
      <c r="D12555" t="s">
        <v>39525</v>
      </c>
      <c r="E12555" t="s">
        <v>39524</v>
      </c>
      <c r="F12555" t="s">
        <v>39523</v>
      </c>
      <c r="G12555" t="s">
        <v>7588</v>
      </c>
      <c r="H12555" t="s">
        <v>38500</v>
      </c>
      <c r="I12555" t="s">
        <v>6327</v>
      </c>
      <c r="M12555" s="2" t="s">
        <v>39522</v>
      </c>
      <c r="N12555">
        <v>47.381614999999996</v>
      </c>
      <c r="O12555">
        <v>-122.24739</v>
      </c>
      <c r="AC12555" t="s">
        <v>39521</v>
      </c>
    </row>
    <row r="12556" spans="1:29" x14ac:dyDescent="0.2">
      <c r="A12556" s="1">
        <v>12554</v>
      </c>
      <c r="B12556" t="s">
        <v>39520</v>
      </c>
      <c r="C12556" s="2" t="s">
        <v>39519</v>
      </c>
      <c r="D12556" t="s">
        <v>39518</v>
      </c>
      <c r="E12556" t="s">
        <v>39517</v>
      </c>
      <c r="F12556" t="s">
        <v>39516</v>
      </c>
      <c r="G12556" t="s">
        <v>38535</v>
      </c>
      <c r="H12556" t="s">
        <v>38500</v>
      </c>
      <c r="I12556" t="s">
        <v>6327</v>
      </c>
      <c r="N12556">
        <v>47.790869999999998</v>
      </c>
      <c r="O12556">
        <v>-117.41212</v>
      </c>
      <c r="Q12556" t="s">
        <v>44</v>
      </c>
      <c r="X12556">
        <v>1</v>
      </c>
      <c r="Y12556" t="s">
        <v>23890</v>
      </c>
      <c r="AC12556" t="s">
        <v>39515</v>
      </c>
    </row>
    <row r="12557" spans="1:29" x14ac:dyDescent="0.2">
      <c r="A12557" s="1">
        <v>12555</v>
      </c>
      <c r="B12557" t="s">
        <v>39514</v>
      </c>
      <c r="C12557" s="2" t="s">
        <v>39513</v>
      </c>
      <c r="D12557" t="s">
        <v>39512</v>
      </c>
      <c r="E12557" t="s">
        <v>39511</v>
      </c>
      <c r="F12557" t="s">
        <v>39510</v>
      </c>
      <c r="G12557" t="s">
        <v>39127</v>
      </c>
      <c r="H12557" t="s">
        <v>38500</v>
      </c>
      <c r="I12557" t="s">
        <v>6327</v>
      </c>
      <c r="N12557">
        <v>47.73854</v>
      </c>
      <c r="O12557">
        <v>-122.64664</v>
      </c>
      <c r="Q12557" t="s">
        <v>5890</v>
      </c>
      <c r="V12557" t="s">
        <v>39509</v>
      </c>
      <c r="X12557">
        <v>12</v>
      </c>
      <c r="Y12557" t="s">
        <v>13976</v>
      </c>
      <c r="AC12557" t="s">
        <v>39508</v>
      </c>
    </row>
    <row r="12558" spans="1:29" x14ac:dyDescent="0.2">
      <c r="A12558" s="1">
        <v>12556</v>
      </c>
      <c r="B12558" t="s">
        <v>39507</v>
      </c>
      <c r="C12558" s="2" t="s">
        <v>39506</v>
      </c>
      <c r="D12558" t="s">
        <v>3460</v>
      </c>
      <c r="E12558" t="s">
        <v>39505</v>
      </c>
      <c r="F12558" t="s">
        <v>39504</v>
      </c>
      <c r="G12558" t="s">
        <v>39503</v>
      </c>
      <c r="H12558" t="s">
        <v>38500</v>
      </c>
      <c r="I12558" t="s">
        <v>6327</v>
      </c>
      <c r="N12558">
        <v>47.462800000000001</v>
      </c>
      <c r="O12558">
        <v>-122.3339</v>
      </c>
      <c r="Q12558" t="s">
        <v>20025</v>
      </c>
      <c r="S12558" t="s">
        <v>7788</v>
      </c>
      <c r="T12558" t="s">
        <v>90</v>
      </c>
      <c r="V12558" t="s">
        <v>39502</v>
      </c>
      <c r="X12558">
        <v>2</v>
      </c>
      <c r="Y12558" t="s">
        <v>39501</v>
      </c>
      <c r="AC12558" t="s">
        <v>39500</v>
      </c>
    </row>
    <row r="12559" spans="1:29" x14ac:dyDescent="0.2">
      <c r="A12559" s="1">
        <v>12557</v>
      </c>
      <c r="B12559" t="s">
        <v>39499</v>
      </c>
      <c r="C12559" s="2" t="s">
        <v>39498</v>
      </c>
      <c r="D12559" t="s">
        <v>39497</v>
      </c>
      <c r="E12559" t="s">
        <v>39496</v>
      </c>
      <c r="F12559" t="s">
        <v>39495</v>
      </c>
      <c r="G12559" t="s">
        <v>38719</v>
      </c>
      <c r="H12559" t="s">
        <v>38500</v>
      </c>
      <c r="I12559" t="s">
        <v>6327</v>
      </c>
      <c r="N12559">
        <v>47.595837000000003</v>
      </c>
      <c r="O12559">
        <v>-122.62907</v>
      </c>
      <c r="AC12559" t="s">
        <v>39494</v>
      </c>
    </row>
    <row r="12560" spans="1:29" x14ac:dyDescent="0.2">
      <c r="A12560" s="1">
        <v>12558</v>
      </c>
      <c r="B12560" t="s">
        <v>39493</v>
      </c>
      <c r="C12560" s="2" t="s">
        <v>39492</v>
      </c>
      <c r="D12560" t="s">
        <v>39491</v>
      </c>
      <c r="E12560" t="s">
        <v>39490</v>
      </c>
      <c r="F12560" t="s">
        <v>39489</v>
      </c>
      <c r="G12560" t="s">
        <v>38732</v>
      </c>
      <c r="H12560" t="s">
        <v>38500</v>
      </c>
      <c r="I12560" t="s">
        <v>6327</v>
      </c>
      <c r="N12560">
        <v>47.312170000000002</v>
      </c>
      <c r="O12560">
        <v>-122.22601</v>
      </c>
      <c r="AC12560" t="s">
        <v>39488</v>
      </c>
    </row>
    <row r="12561" spans="1:29" x14ac:dyDescent="0.2">
      <c r="A12561" s="1">
        <v>12559</v>
      </c>
      <c r="B12561" t="s">
        <v>39487</v>
      </c>
      <c r="C12561" s="2" t="s">
        <v>39486</v>
      </c>
      <c r="D12561" t="s">
        <v>39485</v>
      </c>
      <c r="E12561" t="s">
        <v>39484</v>
      </c>
      <c r="F12561" t="s">
        <v>39483</v>
      </c>
      <c r="G12561" t="s">
        <v>39287</v>
      </c>
      <c r="H12561" t="s">
        <v>38500</v>
      </c>
      <c r="I12561" t="s">
        <v>6327</v>
      </c>
      <c r="M12561" s="2" t="s">
        <v>39482</v>
      </c>
      <c r="N12561">
        <v>47.452919999999999</v>
      </c>
      <c r="O12561">
        <v>-122.29509</v>
      </c>
      <c r="Q12561" t="s">
        <v>2182</v>
      </c>
      <c r="S12561" t="s">
        <v>8687</v>
      </c>
      <c r="T12561" t="s">
        <v>90</v>
      </c>
      <c r="V12561" t="s">
        <v>39481</v>
      </c>
      <c r="X12561">
        <v>57</v>
      </c>
      <c r="Y12561" t="s">
        <v>3145</v>
      </c>
      <c r="AA12561" t="s">
        <v>87</v>
      </c>
      <c r="AC12561" t="s">
        <v>39480</v>
      </c>
    </row>
    <row r="12562" spans="1:29" x14ac:dyDescent="0.2">
      <c r="A12562" s="1">
        <v>12560</v>
      </c>
      <c r="B12562" t="s">
        <v>39479</v>
      </c>
      <c r="C12562" s="2" t="s">
        <v>39478</v>
      </c>
      <c r="D12562" t="s">
        <v>39477</v>
      </c>
      <c r="E12562" t="s">
        <v>39476</v>
      </c>
      <c r="F12562" t="s">
        <v>39475</v>
      </c>
      <c r="G12562" t="s">
        <v>39474</v>
      </c>
      <c r="H12562" t="s">
        <v>38500</v>
      </c>
      <c r="I12562" t="s">
        <v>6327</v>
      </c>
      <c r="M12562" s="2" t="s">
        <v>39473</v>
      </c>
      <c r="N12562">
        <v>47.322918000000001</v>
      </c>
      <c r="O12562">
        <v>-119.55003000000001</v>
      </c>
      <c r="Q12562" t="s">
        <v>1736</v>
      </c>
      <c r="V12562" t="s">
        <v>39472</v>
      </c>
      <c r="X12562">
        <v>10</v>
      </c>
      <c r="Y12562" t="s">
        <v>1314</v>
      </c>
      <c r="AC12562" t="s">
        <v>39471</v>
      </c>
    </row>
    <row r="12563" spans="1:29" x14ac:dyDescent="0.2">
      <c r="A12563" s="1">
        <v>12561</v>
      </c>
      <c r="B12563" t="s">
        <v>39470</v>
      </c>
      <c r="C12563" s="2" t="s">
        <v>39469</v>
      </c>
      <c r="D12563" t="s">
        <v>39468</v>
      </c>
      <c r="E12563" t="s">
        <v>39467</v>
      </c>
      <c r="F12563" t="s">
        <v>39466</v>
      </c>
      <c r="G12563" t="s">
        <v>38609</v>
      </c>
      <c r="H12563" t="s">
        <v>38500</v>
      </c>
      <c r="I12563" t="s">
        <v>6327</v>
      </c>
      <c r="K12563" t="s">
        <v>39465</v>
      </c>
      <c r="M12563" s="2" t="s">
        <v>39464</v>
      </c>
      <c r="N12563">
        <v>47.531739999999999</v>
      </c>
      <c r="O12563">
        <v>-122.03649</v>
      </c>
      <c r="P12563" t="s">
        <v>39463</v>
      </c>
      <c r="Q12563" t="s">
        <v>39462</v>
      </c>
      <c r="V12563" t="s">
        <v>39461</v>
      </c>
      <c r="X12563">
        <v>23</v>
      </c>
      <c r="Y12563" t="s">
        <v>23904</v>
      </c>
      <c r="AA12563" t="s">
        <v>87</v>
      </c>
      <c r="AC12563" t="s">
        <v>39460</v>
      </c>
    </row>
    <row r="12564" spans="1:29" x14ac:dyDescent="0.2">
      <c r="A12564" s="1">
        <v>12562</v>
      </c>
      <c r="B12564" t="s">
        <v>39459</v>
      </c>
      <c r="C12564" s="2" t="s">
        <v>39458</v>
      </c>
      <c r="D12564" t="s">
        <v>1642</v>
      </c>
      <c r="E12564" t="s">
        <v>39457</v>
      </c>
      <c r="F12564" t="s">
        <v>286</v>
      </c>
      <c r="G12564" t="s">
        <v>38704</v>
      </c>
      <c r="H12564" t="s">
        <v>38500</v>
      </c>
      <c r="I12564" t="s">
        <v>6327</v>
      </c>
      <c r="M12564" s="2" t="s">
        <v>14581</v>
      </c>
      <c r="N12564">
        <v>48.150019999999998</v>
      </c>
      <c r="O12564">
        <v>-122.18349000000001</v>
      </c>
      <c r="Q12564" t="s">
        <v>851</v>
      </c>
      <c r="V12564" t="s">
        <v>39456</v>
      </c>
      <c r="X12564">
        <v>4</v>
      </c>
      <c r="Y12564" t="s">
        <v>36138</v>
      </c>
      <c r="AC12564" t="s">
        <v>39455</v>
      </c>
    </row>
    <row r="12565" spans="1:29" x14ac:dyDescent="0.2">
      <c r="A12565" s="1">
        <v>12563</v>
      </c>
      <c r="B12565" t="s">
        <v>39454</v>
      </c>
      <c r="C12565" s="2" t="s">
        <v>39453</v>
      </c>
      <c r="D12565" t="s">
        <v>39452</v>
      </c>
      <c r="E12565" t="s">
        <v>39451</v>
      </c>
      <c r="F12565" t="s">
        <v>39450</v>
      </c>
      <c r="G12565" t="s">
        <v>39449</v>
      </c>
      <c r="H12565" t="s">
        <v>38500</v>
      </c>
      <c r="I12565" t="s">
        <v>6327</v>
      </c>
      <c r="N12565">
        <v>47.810969999999998</v>
      </c>
      <c r="O12565">
        <v>-122.5393</v>
      </c>
      <c r="Q12565" t="s">
        <v>851</v>
      </c>
      <c r="V12565" t="s">
        <v>39448</v>
      </c>
      <c r="X12565">
        <v>10</v>
      </c>
      <c r="Y12565" t="s">
        <v>2173</v>
      </c>
      <c r="AC12565" t="s">
        <v>39447</v>
      </c>
    </row>
    <row r="12566" spans="1:29" x14ac:dyDescent="0.2">
      <c r="A12566" s="1">
        <v>12564</v>
      </c>
      <c r="B12566" t="s">
        <v>39446</v>
      </c>
      <c r="C12566" s="2" t="s">
        <v>39445</v>
      </c>
      <c r="D12566" t="s">
        <v>39444</v>
      </c>
      <c r="E12566" t="s">
        <v>39443</v>
      </c>
      <c r="F12566" t="s">
        <v>39442</v>
      </c>
      <c r="G12566" t="s">
        <v>38756</v>
      </c>
      <c r="H12566" t="s">
        <v>38500</v>
      </c>
      <c r="I12566" t="s">
        <v>6327</v>
      </c>
      <c r="N12566">
        <v>47.168174999999998</v>
      </c>
      <c r="O12566">
        <v>-122.15246999999999</v>
      </c>
      <c r="V12566" t="s">
        <v>39441</v>
      </c>
      <c r="X12566">
        <v>3</v>
      </c>
      <c r="Y12566" t="s">
        <v>4203</v>
      </c>
      <c r="AC12566" t="s">
        <v>39440</v>
      </c>
    </row>
    <row r="12567" spans="1:29" x14ac:dyDescent="0.2">
      <c r="A12567" s="1">
        <v>12565</v>
      </c>
      <c r="B12567" t="s">
        <v>39439</v>
      </c>
      <c r="C12567" s="2" t="s">
        <v>39438</v>
      </c>
      <c r="D12567" t="s">
        <v>39437</v>
      </c>
      <c r="E12567" t="s">
        <v>39436</v>
      </c>
      <c r="F12567" t="s">
        <v>39435</v>
      </c>
      <c r="G12567" t="s">
        <v>38535</v>
      </c>
      <c r="H12567" t="s">
        <v>38500</v>
      </c>
      <c r="I12567" t="s">
        <v>6327</v>
      </c>
      <c r="K12567" t="s">
        <v>39434</v>
      </c>
      <c r="M12567" s="2" t="s">
        <v>39433</v>
      </c>
      <c r="N12567">
        <v>47.693480000000001</v>
      </c>
      <c r="O12567">
        <v>-117.42212000000001</v>
      </c>
      <c r="Q12567" t="s">
        <v>16898</v>
      </c>
      <c r="R12567" t="s">
        <v>30</v>
      </c>
      <c r="V12567" t="s">
        <v>39432</v>
      </c>
      <c r="X12567">
        <v>3</v>
      </c>
      <c r="Y12567" t="s">
        <v>775</v>
      </c>
      <c r="AA12567" t="s">
        <v>6931</v>
      </c>
      <c r="AC12567" t="s">
        <v>39431</v>
      </c>
    </row>
    <row r="12568" spans="1:29" x14ac:dyDescent="0.2">
      <c r="A12568" s="1">
        <v>12566</v>
      </c>
      <c r="B12568" t="s">
        <v>39430</v>
      </c>
      <c r="C12568" s="2" t="s">
        <v>39429</v>
      </c>
      <c r="D12568" t="s">
        <v>7464</v>
      </c>
      <c r="E12568" t="s">
        <v>39428</v>
      </c>
      <c r="F12568" t="s">
        <v>39427</v>
      </c>
      <c r="G12568" t="s">
        <v>39426</v>
      </c>
      <c r="H12568" t="s">
        <v>38656</v>
      </c>
      <c r="I12568" t="s">
        <v>6327</v>
      </c>
      <c r="M12568" s="2" t="s">
        <v>7387</v>
      </c>
      <c r="N12568">
        <v>45.520077000000001</v>
      </c>
      <c r="O12568">
        <v>-123.04925</v>
      </c>
      <c r="AC12568" t="s">
        <v>39425</v>
      </c>
    </row>
    <row r="12569" spans="1:29" x14ac:dyDescent="0.2">
      <c r="A12569" s="1">
        <v>12567</v>
      </c>
      <c r="B12569" t="s">
        <v>39424</v>
      </c>
      <c r="C12569" s="2" t="s">
        <v>39423</v>
      </c>
      <c r="D12569" t="s">
        <v>39422</v>
      </c>
      <c r="E12569" t="s">
        <v>39421</v>
      </c>
      <c r="F12569" t="s">
        <v>39420</v>
      </c>
      <c r="G12569" t="s">
        <v>39419</v>
      </c>
      <c r="H12569" t="s">
        <v>38500</v>
      </c>
      <c r="I12569" t="s">
        <v>6327</v>
      </c>
      <c r="N12569">
        <v>47.863709999999998</v>
      </c>
      <c r="O12569">
        <v>-121.97628</v>
      </c>
      <c r="AC12569" t="s">
        <v>39418</v>
      </c>
    </row>
    <row r="12570" spans="1:29" x14ac:dyDescent="0.2">
      <c r="A12570" s="1">
        <v>12568</v>
      </c>
      <c r="B12570" t="s">
        <v>39417</v>
      </c>
      <c r="C12570" s="2" t="s">
        <v>39416</v>
      </c>
      <c r="D12570" t="s">
        <v>39415</v>
      </c>
      <c r="E12570" t="s">
        <v>39414</v>
      </c>
      <c r="F12570" t="s">
        <v>39413</v>
      </c>
      <c r="G12570" t="s">
        <v>39251</v>
      </c>
      <c r="H12570" t="s">
        <v>38500</v>
      </c>
      <c r="I12570" t="s">
        <v>6327</v>
      </c>
      <c r="M12570" s="2" t="s">
        <v>39412</v>
      </c>
      <c r="N12570">
        <v>47.185825000000001</v>
      </c>
      <c r="O12570">
        <v>-120.89471</v>
      </c>
      <c r="V12570" t="s">
        <v>39411</v>
      </c>
      <c r="X12570">
        <v>1</v>
      </c>
      <c r="Y12570" t="s">
        <v>6256</v>
      </c>
      <c r="AC12570" t="s">
        <v>39410</v>
      </c>
    </row>
    <row r="12571" spans="1:29" x14ac:dyDescent="0.2">
      <c r="A12571" s="1">
        <v>12569</v>
      </c>
      <c r="B12571" t="s">
        <v>39409</v>
      </c>
      <c r="C12571" s="2" t="s">
        <v>39408</v>
      </c>
      <c r="D12571" t="s">
        <v>39407</v>
      </c>
      <c r="E12571" t="s">
        <v>39406</v>
      </c>
      <c r="F12571" t="s">
        <v>39405</v>
      </c>
      <c r="G12571" t="s">
        <v>39404</v>
      </c>
      <c r="H12571" t="s">
        <v>38500</v>
      </c>
      <c r="I12571" t="s">
        <v>6327</v>
      </c>
      <c r="M12571" s="2" t="s">
        <v>39403</v>
      </c>
      <c r="N12571">
        <v>47.759590000000003</v>
      </c>
      <c r="O12571">
        <v>-122.24991</v>
      </c>
      <c r="V12571" t="s">
        <v>39402</v>
      </c>
      <c r="X12571">
        <v>1</v>
      </c>
      <c r="Y12571" t="s">
        <v>2235</v>
      </c>
      <c r="AC12571" t="s">
        <v>39401</v>
      </c>
    </row>
    <row r="12572" spans="1:29" x14ac:dyDescent="0.2">
      <c r="A12572" s="1">
        <v>12570</v>
      </c>
      <c r="B12572" t="s">
        <v>39400</v>
      </c>
      <c r="C12572" s="2" t="s">
        <v>39399</v>
      </c>
      <c r="D12572" t="s">
        <v>39398</v>
      </c>
      <c r="E12572" t="s">
        <v>39397</v>
      </c>
      <c r="F12572" t="s">
        <v>39396</v>
      </c>
      <c r="G12572" t="s">
        <v>38670</v>
      </c>
      <c r="H12572" t="s">
        <v>38500</v>
      </c>
      <c r="I12572" t="s">
        <v>6327</v>
      </c>
      <c r="M12572" s="2" t="s">
        <v>39395</v>
      </c>
      <c r="N12572">
        <v>47.792569999999998</v>
      </c>
      <c r="O12572">
        <v>-122.21565</v>
      </c>
      <c r="V12572" t="s">
        <v>39394</v>
      </c>
      <c r="X12572">
        <v>1</v>
      </c>
      <c r="Y12572" t="s">
        <v>489</v>
      </c>
      <c r="AC12572" t="s">
        <v>39393</v>
      </c>
    </row>
    <row r="12573" spans="1:29" x14ac:dyDescent="0.2">
      <c r="A12573" s="1">
        <v>12571</v>
      </c>
      <c r="B12573" t="s">
        <v>39392</v>
      </c>
      <c r="C12573" s="2" t="s">
        <v>39391</v>
      </c>
      <c r="D12573" t="s">
        <v>25143</v>
      </c>
      <c r="E12573" t="s">
        <v>39390</v>
      </c>
      <c r="F12573" t="s">
        <v>286</v>
      </c>
      <c r="G12573" t="s">
        <v>38516</v>
      </c>
      <c r="H12573" t="s">
        <v>38500</v>
      </c>
      <c r="I12573" t="s">
        <v>6327</v>
      </c>
      <c r="M12573" s="2" t="s">
        <v>39389</v>
      </c>
      <c r="N12573">
        <v>47.830460000000002</v>
      </c>
      <c r="O12573">
        <v>-122.27767</v>
      </c>
      <c r="Q12573" t="s">
        <v>851</v>
      </c>
      <c r="V12573" t="s">
        <v>39388</v>
      </c>
      <c r="X12573">
        <v>17</v>
      </c>
      <c r="Y12573" t="s">
        <v>3813</v>
      </c>
      <c r="AC12573" t="s">
        <v>39387</v>
      </c>
    </row>
    <row r="12574" spans="1:29" x14ac:dyDescent="0.2">
      <c r="A12574" s="1">
        <v>12572</v>
      </c>
      <c r="B12574" t="s">
        <v>39386</v>
      </c>
      <c r="C12574" s="2" t="s">
        <v>39385</v>
      </c>
      <c r="D12574" t="s">
        <v>39384</v>
      </c>
      <c r="E12574" t="s">
        <v>39383</v>
      </c>
      <c r="F12574" t="s">
        <v>39382</v>
      </c>
      <c r="G12574" t="s">
        <v>38535</v>
      </c>
      <c r="H12574" t="s">
        <v>38500</v>
      </c>
      <c r="I12574" t="s">
        <v>6327</v>
      </c>
      <c r="N12574">
        <v>47.646569999999997</v>
      </c>
      <c r="O12574">
        <v>-117.42610000000001</v>
      </c>
      <c r="Q12574" t="s">
        <v>39381</v>
      </c>
      <c r="S12574" t="s">
        <v>16603</v>
      </c>
      <c r="T12574" t="s">
        <v>90</v>
      </c>
      <c r="V12574" t="s">
        <v>39380</v>
      </c>
      <c r="X12574">
        <v>26</v>
      </c>
      <c r="Y12574" t="s">
        <v>10793</v>
      </c>
      <c r="AC12574" t="s">
        <v>39379</v>
      </c>
    </row>
    <row r="12575" spans="1:29" x14ac:dyDescent="0.2">
      <c r="A12575" s="1">
        <v>12573</v>
      </c>
      <c r="B12575" t="s">
        <v>39378</v>
      </c>
      <c r="C12575" s="2" t="s">
        <v>39377</v>
      </c>
      <c r="D12575" t="s">
        <v>39376</v>
      </c>
      <c r="E12575" t="s">
        <v>39375</v>
      </c>
      <c r="F12575" t="s">
        <v>39374</v>
      </c>
      <c r="G12575" t="s">
        <v>38516</v>
      </c>
      <c r="H12575" t="s">
        <v>38500</v>
      </c>
      <c r="I12575" t="s">
        <v>6327</v>
      </c>
      <c r="M12575" s="2" t="s">
        <v>39373</v>
      </c>
      <c r="N12575">
        <v>47.8108</v>
      </c>
      <c r="O12575">
        <v>-122.29234</v>
      </c>
      <c r="V12575" t="s">
        <v>39372</v>
      </c>
      <c r="X12575">
        <v>3</v>
      </c>
      <c r="Y12575" t="s">
        <v>9421</v>
      </c>
      <c r="AC12575" t="s">
        <v>39371</v>
      </c>
    </row>
    <row r="12576" spans="1:29" x14ac:dyDescent="0.2">
      <c r="A12576" s="1">
        <v>12574</v>
      </c>
      <c r="B12576" t="s">
        <v>39370</v>
      </c>
      <c r="C12576" s="2" t="s">
        <v>39369</v>
      </c>
      <c r="D12576" t="s">
        <v>39368</v>
      </c>
      <c r="E12576" t="s">
        <v>39367</v>
      </c>
      <c r="F12576" t="s">
        <v>39366</v>
      </c>
      <c r="G12576" t="s">
        <v>38557</v>
      </c>
      <c r="H12576" t="s">
        <v>38500</v>
      </c>
      <c r="I12576" t="s">
        <v>6327</v>
      </c>
      <c r="N12576">
        <v>47.441623999999997</v>
      </c>
      <c r="O12576">
        <v>-122.23389</v>
      </c>
      <c r="AC12576" t="s">
        <v>39365</v>
      </c>
    </row>
    <row r="12577" spans="1:29" x14ac:dyDescent="0.2">
      <c r="A12577" s="1">
        <v>12575</v>
      </c>
      <c r="B12577" t="s">
        <v>39364</v>
      </c>
      <c r="C12577" s="2" t="s">
        <v>39363</v>
      </c>
      <c r="D12577" t="s">
        <v>39362</v>
      </c>
      <c r="E12577" t="s">
        <v>39361</v>
      </c>
      <c r="F12577" t="s">
        <v>39360</v>
      </c>
      <c r="G12577" t="s">
        <v>7588</v>
      </c>
      <c r="H12577" t="s">
        <v>38500</v>
      </c>
      <c r="I12577" t="s">
        <v>6327</v>
      </c>
      <c r="M12577" s="2" t="s">
        <v>39359</v>
      </c>
      <c r="N12577">
        <v>47.381169999999997</v>
      </c>
      <c r="O12577">
        <v>-122.23739999999999</v>
      </c>
      <c r="AC12577" t="s">
        <v>39358</v>
      </c>
    </row>
    <row r="12578" spans="1:29" x14ac:dyDescent="0.2">
      <c r="A12578" s="1">
        <v>12576</v>
      </c>
      <c r="B12578" t="s">
        <v>39357</v>
      </c>
      <c r="C12578" s="2" t="s">
        <v>39356</v>
      </c>
      <c r="D12578" t="s">
        <v>39355</v>
      </c>
      <c r="E12578" t="s">
        <v>39354</v>
      </c>
      <c r="F12578" t="s">
        <v>39353</v>
      </c>
      <c r="G12578" t="s">
        <v>38684</v>
      </c>
      <c r="H12578" t="s">
        <v>38500</v>
      </c>
      <c r="I12578" t="s">
        <v>6327</v>
      </c>
      <c r="M12578" s="2" t="s">
        <v>39352</v>
      </c>
      <c r="N12578">
        <v>48.719760000000001</v>
      </c>
      <c r="O12578">
        <v>-122.5034</v>
      </c>
      <c r="Q12578" t="s">
        <v>237</v>
      </c>
      <c r="V12578" t="s">
        <v>39351</v>
      </c>
      <c r="X12578">
        <v>98</v>
      </c>
      <c r="Y12578" t="s">
        <v>3145</v>
      </c>
      <c r="AA12578" t="s">
        <v>110</v>
      </c>
      <c r="AC12578" t="s">
        <v>39350</v>
      </c>
    </row>
    <row r="12579" spans="1:29" x14ac:dyDescent="0.2">
      <c r="A12579" s="1">
        <v>12577</v>
      </c>
      <c r="B12579" t="s">
        <v>39349</v>
      </c>
      <c r="C12579" s="2" t="s">
        <v>39348</v>
      </c>
      <c r="D12579" t="s">
        <v>39347</v>
      </c>
      <c r="E12579" t="s">
        <v>39346</v>
      </c>
      <c r="F12579" t="s">
        <v>39345</v>
      </c>
      <c r="G12579" t="s">
        <v>39344</v>
      </c>
      <c r="H12579" t="s">
        <v>38500</v>
      </c>
      <c r="I12579" t="s">
        <v>6327</v>
      </c>
      <c r="N12579">
        <v>48.924160000000001</v>
      </c>
      <c r="O12579">
        <v>-122.07886000000001</v>
      </c>
      <c r="X12579">
        <v>1</v>
      </c>
      <c r="Y12579" t="s">
        <v>39343</v>
      </c>
      <c r="AC12579" t="s">
        <v>39342</v>
      </c>
    </row>
    <row r="12580" spans="1:29" x14ac:dyDescent="0.2">
      <c r="A12580" s="1">
        <v>12578</v>
      </c>
      <c r="B12580" t="s">
        <v>39341</v>
      </c>
      <c r="C12580" s="2" t="s">
        <v>39340</v>
      </c>
      <c r="D12580" t="s">
        <v>39339</v>
      </c>
      <c r="E12580" t="s">
        <v>39338</v>
      </c>
      <c r="F12580" t="s">
        <v>39337</v>
      </c>
      <c r="G12580" t="s">
        <v>39336</v>
      </c>
      <c r="H12580" t="s">
        <v>38500</v>
      </c>
      <c r="I12580" t="s">
        <v>6327</v>
      </c>
      <c r="N12580">
        <v>47.45664</v>
      </c>
      <c r="O12580">
        <v>-122.28116</v>
      </c>
      <c r="V12580" t="s">
        <v>39335</v>
      </c>
      <c r="X12580">
        <v>1</v>
      </c>
      <c r="Y12580" t="s">
        <v>39334</v>
      </c>
      <c r="AC12580" t="s">
        <v>39333</v>
      </c>
    </row>
    <row r="12581" spans="1:29" x14ac:dyDescent="0.2">
      <c r="A12581" s="1">
        <v>12579</v>
      </c>
      <c r="B12581" t="s">
        <v>39332</v>
      </c>
      <c r="C12581" s="2" t="s">
        <v>39331</v>
      </c>
      <c r="D12581" t="s">
        <v>39330</v>
      </c>
      <c r="E12581" t="s">
        <v>39329</v>
      </c>
      <c r="F12581" t="s">
        <v>39328</v>
      </c>
      <c r="G12581" t="s">
        <v>39327</v>
      </c>
      <c r="H12581" t="s">
        <v>38826</v>
      </c>
      <c r="I12581" t="s">
        <v>38825</v>
      </c>
      <c r="N12581">
        <v>49.193080000000002</v>
      </c>
      <c r="O12581">
        <v>-117.2908</v>
      </c>
      <c r="AC12581" t="s">
        <v>39326</v>
      </c>
    </row>
    <row r="12582" spans="1:29" x14ac:dyDescent="0.2">
      <c r="A12582" s="1">
        <v>12580</v>
      </c>
      <c r="B12582" t="s">
        <v>39325</v>
      </c>
      <c r="C12582" s="2" t="s">
        <v>39324</v>
      </c>
      <c r="D12582" t="s">
        <v>39323</v>
      </c>
      <c r="E12582" t="s">
        <v>39322</v>
      </c>
      <c r="F12582" t="s">
        <v>39321</v>
      </c>
      <c r="G12582" t="s">
        <v>39320</v>
      </c>
      <c r="H12582" t="s">
        <v>38500</v>
      </c>
      <c r="I12582" t="s">
        <v>6327</v>
      </c>
      <c r="N12582">
        <v>48.503143000000001</v>
      </c>
      <c r="O12582">
        <v>-122.23719</v>
      </c>
      <c r="Q12582" t="s">
        <v>566</v>
      </c>
      <c r="V12582" t="s">
        <v>39319</v>
      </c>
      <c r="X12582">
        <v>2</v>
      </c>
      <c r="Y12582" t="s">
        <v>39318</v>
      </c>
      <c r="AC12582" t="s">
        <v>39317</v>
      </c>
    </row>
    <row r="12583" spans="1:29" x14ac:dyDescent="0.2">
      <c r="A12583" s="1">
        <v>12581</v>
      </c>
      <c r="B12583" t="s">
        <v>39316</v>
      </c>
      <c r="C12583" s="2" t="s">
        <v>39315</v>
      </c>
      <c r="D12583" t="s">
        <v>577</v>
      </c>
      <c r="E12583" t="s">
        <v>39314</v>
      </c>
      <c r="F12583" t="s">
        <v>39313</v>
      </c>
      <c r="G12583" t="s">
        <v>39312</v>
      </c>
      <c r="H12583" t="s">
        <v>38500</v>
      </c>
      <c r="I12583" t="s">
        <v>6327</v>
      </c>
      <c r="M12583" s="2" t="s">
        <v>7028</v>
      </c>
      <c r="N12583">
        <v>47.95684</v>
      </c>
      <c r="O12583">
        <v>-124.38748</v>
      </c>
      <c r="V12583" t="s">
        <v>39311</v>
      </c>
      <c r="X12583">
        <v>4</v>
      </c>
      <c r="Y12583" t="s">
        <v>7583</v>
      </c>
      <c r="AC12583" t="s">
        <v>39310</v>
      </c>
    </row>
    <row r="12584" spans="1:29" x14ac:dyDescent="0.2">
      <c r="A12584" s="1">
        <v>12582</v>
      </c>
      <c r="B12584" t="s">
        <v>39309</v>
      </c>
      <c r="C12584" s="2" t="s">
        <v>39308</v>
      </c>
      <c r="D12584" t="s">
        <v>39307</v>
      </c>
      <c r="E12584" t="s">
        <v>39306</v>
      </c>
      <c r="F12584" t="s">
        <v>286</v>
      </c>
      <c r="G12584" t="s">
        <v>38594</v>
      </c>
      <c r="H12584" t="s">
        <v>38500</v>
      </c>
      <c r="I12584" t="s">
        <v>6327</v>
      </c>
      <c r="M12584" s="2" t="s">
        <v>39305</v>
      </c>
      <c r="N12584">
        <v>47.655700000000003</v>
      </c>
      <c r="O12584">
        <v>-122.68847</v>
      </c>
      <c r="P12584" t="s">
        <v>39304</v>
      </c>
      <c r="Q12584" t="s">
        <v>13789</v>
      </c>
      <c r="V12584" t="s">
        <v>39303</v>
      </c>
      <c r="X12584">
        <v>29</v>
      </c>
      <c r="Y12584" t="s">
        <v>8794</v>
      </c>
      <c r="AC12584" t="s">
        <v>39302</v>
      </c>
    </row>
    <row r="12585" spans="1:29" x14ac:dyDescent="0.2">
      <c r="A12585" s="1">
        <v>12583</v>
      </c>
      <c r="B12585" t="s">
        <v>39301</v>
      </c>
      <c r="C12585" s="2" t="s">
        <v>39300</v>
      </c>
      <c r="D12585" t="s">
        <v>39299</v>
      </c>
      <c r="E12585" t="s">
        <v>39298</v>
      </c>
      <c r="F12585" t="s">
        <v>39297</v>
      </c>
      <c r="H12585" t="s">
        <v>38500</v>
      </c>
      <c r="I12585" t="s">
        <v>6327</v>
      </c>
      <c r="K12585" t="s">
        <v>39296</v>
      </c>
      <c r="M12585" s="2" t="s">
        <v>39295</v>
      </c>
      <c r="N12585">
        <v>47.586209999999987</v>
      </c>
      <c r="O12585">
        <v>-122.23362</v>
      </c>
      <c r="Q12585" t="s">
        <v>39294</v>
      </c>
      <c r="V12585" t="s">
        <v>39293</v>
      </c>
      <c r="X12585">
        <v>5</v>
      </c>
      <c r="Y12585" t="s">
        <v>6445</v>
      </c>
      <c r="AC12585" t="s">
        <v>39292</v>
      </c>
    </row>
    <row r="12586" spans="1:29" x14ac:dyDescent="0.2">
      <c r="A12586" s="1">
        <v>12584</v>
      </c>
      <c r="B12586" t="s">
        <v>39291</v>
      </c>
      <c r="C12586" s="2" t="s">
        <v>39290</v>
      </c>
      <c r="D12586" t="s">
        <v>39289</v>
      </c>
      <c r="E12586" t="s">
        <v>39288</v>
      </c>
      <c r="G12586" t="s">
        <v>39287</v>
      </c>
      <c r="H12586" t="s">
        <v>38500</v>
      </c>
      <c r="I12586" t="s">
        <v>6327</v>
      </c>
      <c r="N12586">
        <v>47.442860000000003</v>
      </c>
      <c r="O12586">
        <v>-122.29622000000001</v>
      </c>
      <c r="V12586" t="s">
        <v>39286</v>
      </c>
      <c r="X12586">
        <v>2</v>
      </c>
      <c r="Y12586" t="s">
        <v>62</v>
      </c>
      <c r="AC12586" t="s">
        <v>39285</v>
      </c>
    </row>
    <row r="12587" spans="1:29" x14ac:dyDescent="0.2">
      <c r="A12587" s="1">
        <v>12585</v>
      </c>
      <c r="B12587" t="s">
        <v>39284</v>
      </c>
      <c r="C12587" s="2" t="s">
        <v>39283</v>
      </c>
      <c r="D12587" t="s">
        <v>39282</v>
      </c>
      <c r="E12587" t="s">
        <v>39281</v>
      </c>
      <c r="F12587" t="s">
        <v>39280</v>
      </c>
      <c r="G12587" t="s">
        <v>39279</v>
      </c>
      <c r="H12587" t="s">
        <v>38500</v>
      </c>
      <c r="I12587" t="s">
        <v>6327</v>
      </c>
      <c r="K12587" t="s">
        <v>39278</v>
      </c>
      <c r="M12587" s="2" t="s">
        <v>39277</v>
      </c>
      <c r="N12587">
        <v>48.220440000000004</v>
      </c>
      <c r="O12587">
        <v>-122.68858</v>
      </c>
      <c r="Q12587" t="s">
        <v>237</v>
      </c>
      <c r="R12587" t="s">
        <v>5241</v>
      </c>
      <c r="S12587" t="s">
        <v>7788</v>
      </c>
      <c r="T12587" t="s">
        <v>90</v>
      </c>
      <c r="V12587" t="s">
        <v>39276</v>
      </c>
      <c r="X12587">
        <v>214</v>
      </c>
      <c r="Y12587" t="s">
        <v>5652</v>
      </c>
      <c r="AA12587" t="s">
        <v>39275</v>
      </c>
      <c r="AB12587" t="s">
        <v>26</v>
      </c>
      <c r="AC12587" t="s">
        <v>39274</v>
      </c>
    </row>
    <row r="12588" spans="1:29" x14ac:dyDescent="0.2">
      <c r="A12588" s="1">
        <v>12586</v>
      </c>
      <c r="B12588" t="s">
        <v>39273</v>
      </c>
      <c r="C12588" s="2" t="s">
        <v>39272</v>
      </c>
      <c r="D12588" t="s">
        <v>39271</v>
      </c>
      <c r="E12588" t="s">
        <v>39270</v>
      </c>
      <c r="F12588" t="s">
        <v>39269</v>
      </c>
      <c r="G12588" t="s">
        <v>39268</v>
      </c>
      <c r="H12588" t="s">
        <v>38500</v>
      </c>
      <c r="I12588" t="s">
        <v>6327</v>
      </c>
      <c r="M12588" s="2" t="s">
        <v>39267</v>
      </c>
      <c r="N12588">
        <v>47.570779999999999</v>
      </c>
      <c r="O12588">
        <v>-121.88737</v>
      </c>
      <c r="Q12588" t="s">
        <v>39266</v>
      </c>
      <c r="V12588" t="s">
        <v>39265</v>
      </c>
      <c r="X12588">
        <v>12</v>
      </c>
      <c r="Y12588" t="s">
        <v>10119</v>
      </c>
      <c r="AC12588" t="s">
        <v>39264</v>
      </c>
    </row>
    <row r="12589" spans="1:29" x14ac:dyDescent="0.2">
      <c r="A12589" s="1">
        <v>12587</v>
      </c>
      <c r="B12589" t="s">
        <v>39263</v>
      </c>
      <c r="C12589" s="2" t="s">
        <v>39262</v>
      </c>
      <c r="D12589" t="s">
        <v>39261</v>
      </c>
      <c r="E12589" t="s">
        <v>39260</v>
      </c>
      <c r="F12589" t="s">
        <v>286</v>
      </c>
      <c r="G12589" t="s">
        <v>39006</v>
      </c>
      <c r="H12589" t="s">
        <v>38500</v>
      </c>
      <c r="I12589" t="s">
        <v>6327</v>
      </c>
      <c r="M12589" s="2" t="s">
        <v>39259</v>
      </c>
      <c r="N12589">
        <v>47.81073</v>
      </c>
      <c r="O12589">
        <v>-122.37783</v>
      </c>
      <c r="Q12589" t="s">
        <v>1451</v>
      </c>
      <c r="V12589" t="s">
        <v>39258</v>
      </c>
      <c r="X12589">
        <v>9</v>
      </c>
      <c r="Y12589" t="s">
        <v>1575</v>
      </c>
      <c r="AC12589" t="s">
        <v>39257</v>
      </c>
    </row>
    <row r="12590" spans="1:29" x14ac:dyDescent="0.2">
      <c r="A12590" s="1">
        <v>12588</v>
      </c>
      <c r="B12590" t="s">
        <v>39256</v>
      </c>
      <c r="C12590" s="2" t="s">
        <v>39255</v>
      </c>
      <c r="D12590" t="s">
        <v>39254</v>
      </c>
      <c r="E12590" t="s">
        <v>39253</v>
      </c>
      <c r="F12590" t="s">
        <v>39252</v>
      </c>
      <c r="G12590" t="s">
        <v>39251</v>
      </c>
      <c r="H12590" t="s">
        <v>38500</v>
      </c>
      <c r="I12590" t="s">
        <v>6327</v>
      </c>
      <c r="M12590" s="2" t="s">
        <v>39250</v>
      </c>
      <c r="N12590">
        <v>47.195399999999999</v>
      </c>
      <c r="O12590">
        <v>-120.94235</v>
      </c>
      <c r="Q12590" t="s">
        <v>44</v>
      </c>
      <c r="V12590" t="s">
        <v>39249</v>
      </c>
      <c r="X12590">
        <v>33</v>
      </c>
      <c r="Y12590" t="s">
        <v>1128</v>
      </c>
      <c r="AC12590" t="s">
        <v>39248</v>
      </c>
    </row>
    <row r="12591" spans="1:29" x14ac:dyDescent="0.2">
      <c r="A12591" s="1">
        <v>12589</v>
      </c>
      <c r="B12591" t="s">
        <v>39247</v>
      </c>
      <c r="C12591" s="2" t="s">
        <v>39246</v>
      </c>
      <c r="D12591" t="s">
        <v>39245</v>
      </c>
      <c r="E12591" t="s">
        <v>39244</v>
      </c>
      <c r="F12591" t="s">
        <v>39243</v>
      </c>
      <c r="G12591" t="s">
        <v>38897</v>
      </c>
      <c r="H12591" t="s">
        <v>38500</v>
      </c>
      <c r="I12591" t="s">
        <v>6327</v>
      </c>
      <c r="N12591">
        <v>47.733817999999999</v>
      </c>
      <c r="O12591">
        <v>-122.355934</v>
      </c>
      <c r="Q12591" t="s">
        <v>1736</v>
      </c>
      <c r="X12591">
        <v>4</v>
      </c>
      <c r="Y12591" t="s">
        <v>36040</v>
      </c>
      <c r="AC12591" t="s">
        <v>39242</v>
      </c>
    </row>
    <row r="12592" spans="1:29" x14ac:dyDescent="0.2">
      <c r="A12592" s="1">
        <v>12590</v>
      </c>
      <c r="B12592" t="s">
        <v>39241</v>
      </c>
      <c r="C12592" s="2" t="s">
        <v>39240</v>
      </c>
      <c r="D12592" t="s">
        <v>39239</v>
      </c>
      <c r="E12592" t="s">
        <v>39238</v>
      </c>
      <c r="F12592" t="s">
        <v>39237</v>
      </c>
      <c r="G12592" t="s">
        <v>38933</v>
      </c>
      <c r="H12592" t="s">
        <v>38826</v>
      </c>
      <c r="I12592" t="s">
        <v>38825</v>
      </c>
      <c r="N12592">
        <v>49.046999999999997</v>
      </c>
      <c r="O12592">
        <v>-122.29179999999999</v>
      </c>
      <c r="Q12592" t="s">
        <v>39236</v>
      </c>
      <c r="AC12592" t="s">
        <v>39235</v>
      </c>
    </row>
    <row r="12593" spans="1:29" x14ac:dyDescent="0.2">
      <c r="A12593" s="1">
        <v>12591</v>
      </c>
      <c r="B12593" t="s">
        <v>39234</v>
      </c>
      <c r="C12593" s="2" t="s">
        <v>39233</v>
      </c>
      <c r="D12593" t="s">
        <v>39232</v>
      </c>
      <c r="E12593" t="s">
        <v>39231</v>
      </c>
      <c r="F12593" t="s">
        <v>39230</v>
      </c>
      <c r="G12593" t="s">
        <v>38684</v>
      </c>
      <c r="H12593" t="s">
        <v>38500</v>
      </c>
      <c r="I12593" t="s">
        <v>6327</v>
      </c>
      <c r="M12593" s="2" t="s">
        <v>39229</v>
      </c>
      <c r="N12593">
        <v>48.747459999999997</v>
      </c>
      <c r="O12593">
        <v>-122.48066</v>
      </c>
      <c r="V12593" t="s">
        <v>39228</v>
      </c>
      <c r="X12593">
        <v>2</v>
      </c>
      <c r="Y12593" t="s">
        <v>13976</v>
      </c>
      <c r="AC12593" t="s">
        <v>39227</v>
      </c>
    </row>
    <row r="12594" spans="1:29" x14ac:dyDescent="0.2">
      <c r="A12594" s="1">
        <v>12592</v>
      </c>
      <c r="B12594" t="s">
        <v>39226</v>
      </c>
      <c r="C12594" s="2" t="s">
        <v>39225</v>
      </c>
      <c r="D12594" t="s">
        <v>39224</v>
      </c>
      <c r="E12594" t="s">
        <v>39223</v>
      </c>
      <c r="F12594" t="s">
        <v>39222</v>
      </c>
      <c r="G12594" t="s">
        <v>38535</v>
      </c>
      <c r="H12594" t="s">
        <v>38500</v>
      </c>
      <c r="I12594" t="s">
        <v>6327</v>
      </c>
      <c r="N12594">
        <v>47.664344999999997</v>
      </c>
      <c r="O12594">
        <v>-117.43362</v>
      </c>
      <c r="P12594" t="s">
        <v>39221</v>
      </c>
      <c r="Q12594" t="s">
        <v>39220</v>
      </c>
      <c r="R12594" t="s">
        <v>30</v>
      </c>
      <c r="S12594" t="s">
        <v>3284</v>
      </c>
      <c r="T12594" t="s">
        <v>90</v>
      </c>
      <c r="V12594" t="s">
        <v>39219</v>
      </c>
      <c r="X12594">
        <v>3</v>
      </c>
      <c r="Y12594" t="s">
        <v>39218</v>
      </c>
      <c r="AC12594" t="s">
        <v>39217</v>
      </c>
    </row>
    <row r="12595" spans="1:29" x14ac:dyDescent="0.2">
      <c r="A12595" s="1">
        <v>12593</v>
      </c>
      <c r="B12595" t="s">
        <v>39216</v>
      </c>
      <c r="C12595" s="2" t="s">
        <v>39215</v>
      </c>
      <c r="D12595" t="s">
        <v>39214</v>
      </c>
      <c r="E12595" t="s">
        <v>39213</v>
      </c>
      <c r="F12595" t="s">
        <v>39212</v>
      </c>
      <c r="G12595" t="s">
        <v>39211</v>
      </c>
      <c r="H12595" t="s">
        <v>38500</v>
      </c>
      <c r="I12595" t="s">
        <v>6327</v>
      </c>
      <c r="N12595">
        <v>47.954323000000002</v>
      </c>
      <c r="O12595">
        <v>-117.47018</v>
      </c>
      <c r="X12595">
        <v>1</v>
      </c>
      <c r="Y12595" t="s">
        <v>8440</v>
      </c>
      <c r="AC12595" t="s">
        <v>39210</v>
      </c>
    </row>
    <row r="12596" spans="1:29" x14ac:dyDescent="0.2">
      <c r="A12596" s="1">
        <v>12594</v>
      </c>
      <c r="B12596" t="s">
        <v>39209</v>
      </c>
      <c r="C12596" s="2" t="s">
        <v>39208</v>
      </c>
      <c r="D12596" t="s">
        <v>39207</v>
      </c>
      <c r="E12596" t="s">
        <v>39206</v>
      </c>
      <c r="F12596" t="s">
        <v>39205</v>
      </c>
      <c r="G12596" t="s">
        <v>7588</v>
      </c>
      <c r="H12596" t="s">
        <v>38500</v>
      </c>
      <c r="I12596" t="s">
        <v>6327</v>
      </c>
      <c r="N12596">
        <v>47.380516</v>
      </c>
      <c r="O12596">
        <v>-122.26251999999999</v>
      </c>
      <c r="Q12596" t="s">
        <v>265</v>
      </c>
      <c r="V12596" t="s">
        <v>39204</v>
      </c>
      <c r="X12596">
        <v>13</v>
      </c>
      <c r="Y12596" t="s">
        <v>7583</v>
      </c>
      <c r="AC12596" t="s">
        <v>39203</v>
      </c>
    </row>
    <row r="12597" spans="1:29" x14ac:dyDescent="0.2">
      <c r="A12597" s="1">
        <v>12595</v>
      </c>
      <c r="B12597" t="s">
        <v>39202</v>
      </c>
      <c r="C12597" s="2" t="s">
        <v>39201</v>
      </c>
      <c r="D12597" t="s">
        <v>39200</v>
      </c>
      <c r="E12597" t="s">
        <v>39199</v>
      </c>
      <c r="F12597" t="s">
        <v>39198</v>
      </c>
      <c r="G12597" t="s">
        <v>39006</v>
      </c>
      <c r="H12597" t="s">
        <v>38500</v>
      </c>
      <c r="I12597" t="s">
        <v>6327</v>
      </c>
      <c r="M12597" s="2" t="s">
        <v>39197</v>
      </c>
      <c r="N12597">
        <v>47.809710000000003</v>
      </c>
      <c r="O12597">
        <v>-122.38545999999999</v>
      </c>
      <c r="AC12597" t="s">
        <v>39196</v>
      </c>
    </row>
    <row r="12598" spans="1:29" x14ac:dyDescent="0.2">
      <c r="A12598" s="1">
        <v>12596</v>
      </c>
      <c r="B12598" t="s">
        <v>39195</v>
      </c>
      <c r="C12598" s="2" t="s">
        <v>39194</v>
      </c>
      <c r="D12598" t="s">
        <v>39193</v>
      </c>
      <c r="E12598" t="s">
        <v>39192</v>
      </c>
      <c r="F12598" t="s">
        <v>39191</v>
      </c>
      <c r="G12598" t="s">
        <v>38670</v>
      </c>
      <c r="H12598" t="s">
        <v>38500</v>
      </c>
      <c r="I12598" t="s">
        <v>6327</v>
      </c>
      <c r="N12598">
        <v>47.848170000000003</v>
      </c>
      <c r="O12598">
        <v>-122.19466</v>
      </c>
      <c r="AC12598" t="s">
        <v>39190</v>
      </c>
    </row>
    <row r="12599" spans="1:29" x14ac:dyDescent="0.2">
      <c r="A12599" s="1">
        <v>12597</v>
      </c>
      <c r="B12599" t="s">
        <v>39189</v>
      </c>
      <c r="C12599" s="2" t="s">
        <v>39188</v>
      </c>
      <c r="D12599" t="s">
        <v>39187</v>
      </c>
      <c r="E12599" t="s">
        <v>39186</v>
      </c>
      <c r="F12599" t="s">
        <v>39185</v>
      </c>
      <c r="G12599" t="s">
        <v>39184</v>
      </c>
      <c r="H12599" t="s">
        <v>38500</v>
      </c>
      <c r="I12599" t="s">
        <v>6327</v>
      </c>
      <c r="N12599">
        <v>48.982059999999997</v>
      </c>
      <c r="O12599">
        <v>-122.7379</v>
      </c>
      <c r="Q12599" t="s">
        <v>8669</v>
      </c>
      <c r="S12599" t="s">
        <v>7788</v>
      </c>
      <c r="T12599" t="s">
        <v>90</v>
      </c>
      <c r="V12599" t="s">
        <v>39183</v>
      </c>
      <c r="X12599">
        <v>20</v>
      </c>
      <c r="Y12599" t="s">
        <v>3990</v>
      </c>
      <c r="AC12599" t="s">
        <v>39182</v>
      </c>
    </row>
    <row r="12600" spans="1:29" x14ac:dyDescent="0.2">
      <c r="A12600" s="1">
        <v>12598</v>
      </c>
      <c r="B12600" t="s">
        <v>39181</v>
      </c>
      <c r="C12600" s="2" t="s">
        <v>39180</v>
      </c>
      <c r="D12600" t="s">
        <v>39179</v>
      </c>
      <c r="E12600" t="s">
        <v>39178</v>
      </c>
      <c r="F12600" t="s">
        <v>39177</v>
      </c>
      <c r="G12600" t="s">
        <v>39176</v>
      </c>
      <c r="H12600" t="s">
        <v>38500</v>
      </c>
      <c r="I12600" t="s">
        <v>6327</v>
      </c>
      <c r="N12600">
        <v>46.296889999999998</v>
      </c>
      <c r="O12600">
        <v>-119.33667</v>
      </c>
      <c r="Q12600" t="s">
        <v>500</v>
      </c>
      <c r="V12600" t="s">
        <v>35733</v>
      </c>
      <c r="X12600">
        <v>41</v>
      </c>
      <c r="Y12600" t="s">
        <v>7402</v>
      </c>
      <c r="AB12600" t="s">
        <v>26</v>
      </c>
      <c r="AC12600" t="s">
        <v>39175</v>
      </c>
    </row>
    <row r="12601" spans="1:29" x14ac:dyDescent="0.2">
      <c r="A12601" s="1">
        <v>12599</v>
      </c>
      <c r="B12601" t="s">
        <v>39174</v>
      </c>
      <c r="C12601" s="2" t="s">
        <v>39173</v>
      </c>
      <c r="D12601" t="s">
        <v>577</v>
      </c>
      <c r="E12601" t="s">
        <v>39172</v>
      </c>
      <c r="F12601" t="s">
        <v>39171</v>
      </c>
      <c r="G12601" t="s">
        <v>39170</v>
      </c>
      <c r="H12601" t="s">
        <v>38500</v>
      </c>
      <c r="I12601" t="s">
        <v>6327</v>
      </c>
      <c r="M12601" s="2" t="s">
        <v>7028</v>
      </c>
      <c r="N12601">
        <v>45.684289999999997</v>
      </c>
      <c r="O12601">
        <v>-122.53245</v>
      </c>
      <c r="AC12601" t="s">
        <v>39169</v>
      </c>
    </row>
    <row r="12602" spans="1:29" x14ac:dyDescent="0.2">
      <c r="A12602" s="1">
        <v>12600</v>
      </c>
      <c r="B12602" t="s">
        <v>39168</v>
      </c>
      <c r="C12602" s="2" t="s">
        <v>39167</v>
      </c>
      <c r="D12602" t="s">
        <v>39166</v>
      </c>
      <c r="E12602" t="s">
        <v>39165</v>
      </c>
      <c r="F12602" t="s">
        <v>39164</v>
      </c>
      <c r="G12602" t="s">
        <v>39055</v>
      </c>
      <c r="H12602" t="s">
        <v>38500</v>
      </c>
      <c r="I12602" t="s">
        <v>6327</v>
      </c>
      <c r="M12602" s="2" t="s">
        <v>39163</v>
      </c>
      <c r="N12602">
        <v>47.25526</v>
      </c>
      <c r="O12602">
        <v>-122.47461</v>
      </c>
      <c r="Q12602" t="s">
        <v>39162</v>
      </c>
      <c r="S12602" t="s">
        <v>3284</v>
      </c>
      <c r="T12602" t="s">
        <v>90</v>
      </c>
      <c r="V12602" t="s">
        <v>39161</v>
      </c>
      <c r="X12602">
        <v>22</v>
      </c>
      <c r="Y12602" t="s">
        <v>4069</v>
      </c>
      <c r="AA12602" t="s">
        <v>463</v>
      </c>
      <c r="AC12602" t="s">
        <v>39160</v>
      </c>
    </row>
    <row r="12603" spans="1:29" x14ac:dyDescent="0.2">
      <c r="A12603" s="1">
        <v>12601</v>
      </c>
      <c r="B12603" t="s">
        <v>39159</v>
      </c>
      <c r="C12603" s="2" t="s">
        <v>39158</v>
      </c>
      <c r="D12603" t="s">
        <v>39157</v>
      </c>
      <c r="E12603" t="s">
        <v>39156</v>
      </c>
      <c r="F12603" t="s">
        <v>39155</v>
      </c>
      <c r="G12603" t="s">
        <v>39055</v>
      </c>
      <c r="H12603" t="s">
        <v>38500</v>
      </c>
      <c r="I12603" t="s">
        <v>6327</v>
      </c>
      <c r="N12603">
        <v>47.238261999999999</v>
      </c>
      <c r="O12603">
        <v>-122.47956000000001</v>
      </c>
      <c r="Q12603" t="s">
        <v>5300</v>
      </c>
      <c r="X12603">
        <v>1</v>
      </c>
      <c r="Y12603" t="s">
        <v>11186</v>
      </c>
      <c r="AC12603" t="s">
        <v>39154</v>
      </c>
    </row>
    <row r="12604" spans="1:29" x14ac:dyDescent="0.2">
      <c r="A12604" s="1">
        <v>12602</v>
      </c>
      <c r="B12604" t="s">
        <v>39153</v>
      </c>
      <c r="C12604" s="2" t="s">
        <v>39152</v>
      </c>
      <c r="D12604" t="s">
        <v>39151</v>
      </c>
      <c r="E12604" t="s">
        <v>39150</v>
      </c>
      <c r="F12604" t="s">
        <v>39149</v>
      </c>
      <c r="G12604" t="s">
        <v>38516</v>
      </c>
      <c r="H12604" t="s">
        <v>38500</v>
      </c>
      <c r="I12604" t="s">
        <v>6327</v>
      </c>
      <c r="M12604" s="2" t="s">
        <v>39148</v>
      </c>
      <c r="N12604">
        <v>47.819390000000013</v>
      </c>
      <c r="O12604">
        <v>-122.28924000000001</v>
      </c>
      <c r="V12604" t="s">
        <v>39147</v>
      </c>
      <c r="X12604">
        <v>1</v>
      </c>
      <c r="Y12604" t="s">
        <v>4592</v>
      </c>
      <c r="AC12604" t="s">
        <v>39146</v>
      </c>
    </row>
    <row r="12605" spans="1:29" x14ac:dyDescent="0.2">
      <c r="A12605" s="1">
        <v>12603</v>
      </c>
      <c r="B12605" t="s">
        <v>39145</v>
      </c>
      <c r="C12605" s="2" t="s">
        <v>39144</v>
      </c>
      <c r="D12605" t="s">
        <v>39143</v>
      </c>
      <c r="E12605" t="s">
        <v>39142</v>
      </c>
      <c r="F12605" t="s">
        <v>39141</v>
      </c>
      <c r="G12605" t="s">
        <v>39127</v>
      </c>
      <c r="H12605" t="s">
        <v>38500</v>
      </c>
      <c r="I12605" t="s">
        <v>6327</v>
      </c>
      <c r="M12605" s="2" t="s">
        <v>39140</v>
      </c>
      <c r="N12605">
        <v>47.759159999999987</v>
      </c>
      <c r="O12605">
        <v>-122.65934</v>
      </c>
      <c r="AC12605" t="s">
        <v>39139</v>
      </c>
    </row>
    <row r="12606" spans="1:29" x14ac:dyDescent="0.2">
      <c r="A12606" s="1">
        <v>12604</v>
      </c>
      <c r="B12606" t="s">
        <v>39138</v>
      </c>
      <c r="C12606" s="2" t="s">
        <v>39137</v>
      </c>
      <c r="D12606" t="s">
        <v>19949</v>
      </c>
      <c r="E12606" t="s">
        <v>39136</v>
      </c>
      <c r="F12606" t="s">
        <v>39135</v>
      </c>
      <c r="G12606" t="s">
        <v>39134</v>
      </c>
      <c r="H12606" t="s">
        <v>38500</v>
      </c>
      <c r="I12606" t="s">
        <v>6327</v>
      </c>
      <c r="M12606" s="2" t="s">
        <v>39133</v>
      </c>
      <c r="N12606">
        <v>47.358111999999998</v>
      </c>
      <c r="O12606">
        <v>-122.10687</v>
      </c>
      <c r="V12606" t="s">
        <v>39132</v>
      </c>
      <c r="X12606">
        <v>4</v>
      </c>
      <c r="Y12606" t="s">
        <v>9679</v>
      </c>
      <c r="AC12606" t="s">
        <v>39131</v>
      </c>
    </row>
    <row r="12607" spans="1:29" x14ac:dyDescent="0.2">
      <c r="A12607" s="1">
        <v>12605</v>
      </c>
      <c r="B12607" t="s">
        <v>39130</v>
      </c>
      <c r="C12607" s="2" t="s">
        <v>39129</v>
      </c>
      <c r="D12607" t="s">
        <v>3236</v>
      </c>
      <c r="E12607" t="s">
        <v>39128</v>
      </c>
      <c r="G12607" t="s">
        <v>39127</v>
      </c>
      <c r="H12607" t="s">
        <v>38500</v>
      </c>
      <c r="I12607" t="s">
        <v>6327</v>
      </c>
      <c r="N12607">
        <v>47.741104</v>
      </c>
      <c r="O12607">
        <v>-122.64003</v>
      </c>
      <c r="AC12607" t="s">
        <v>39126</v>
      </c>
    </row>
    <row r="12608" spans="1:29" x14ac:dyDescent="0.2">
      <c r="A12608" s="1">
        <v>12606</v>
      </c>
      <c r="B12608" t="s">
        <v>39125</v>
      </c>
      <c r="C12608" s="2" t="s">
        <v>39124</v>
      </c>
      <c r="D12608" t="s">
        <v>39123</v>
      </c>
      <c r="E12608" t="s">
        <v>39122</v>
      </c>
      <c r="F12608" t="s">
        <v>39121</v>
      </c>
      <c r="G12608" t="s">
        <v>39055</v>
      </c>
      <c r="H12608" t="s">
        <v>38500</v>
      </c>
      <c r="I12608" t="s">
        <v>6327</v>
      </c>
      <c r="N12608">
        <v>47.158529999999999</v>
      </c>
      <c r="O12608">
        <v>-122.48872</v>
      </c>
      <c r="Q12608" t="s">
        <v>1736</v>
      </c>
      <c r="X12608">
        <v>6</v>
      </c>
      <c r="Y12608" t="s">
        <v>13976</v>
      </c>
      <c r="AC12608" t="s">
        <v>39120</v>
      </c>
    </row>
    <row r="12609" spans="1:29" x14ac:dyDescent="0.2">
      <c r="A12609" s="1">
        <v>12607</v>
      </c>
      <c r="B12609" t="s">
        <v>39119</v>
      </c>
      <c r="C12609" s="2" t="s">
        <v>39118</v>
      </c>
      <c r="D12609" t="s">
        <v>15964</v>
      </c>
      <c r="E12609" t="s">
        <v>39117</v>
      </c>
      <c r="F12609" t="s">
        <v>39116</v>
      </c>
      <c r="G12609" t="s">
        <v>38535</v>
      </c>
      <c r="H12609" t="s">
        <v>38500</v>
      </c>
      <c r="I12609" t="s">
        <v>6327</v>
      </c>
      <c r="M12609" s="2" t="s">
        <v>39115</v>
      </c>
      <c r="N12609">
        <v>47.676270000000002</v>
      </c>
      <c r="O12609">
        <v>-117.20867</v>
      </c>
      <c r="Q12609" t="s">
        <v>851</v>
      </c>
      <c r="S12609" t="s">
        <v>7404</v>
      </c>
      <c r="T12609" t="s">
        <v>90</v>
      </c>
      <c r="V12609" t="s">
        <v>39114</v>
      </c>
      <c r="X12609">
        <v>29</v>
      </c>
      <c r="Y12609" t="s">
        <v>8894</v>
      </c>
      <c r="AC12609" t="s">
        <v>39113</v>
      </c>
    </row>
    <row r="12610" spans="1:29" x14ac:dyDescent="0.2">
      <c r="A12610" s="1">
        <v>12608</v>
      </c>
      <c r="B12610" t="s">
        <v>39112</v>
      </c>
      <c r="C12610" s="2" t="s">
        <v>39111</v>
      </c>
      <c r="D12610" t="s">
        <v>39110</v>
      </c>
      <c r="E12610" t="s">
        <v>39109</v>
      </c>
      <c r="F12610" t="s">
        <v>39108</v>
      </c>
      <c r="G12610" t="s">
        <v>39107</v>
      </c>
      <c r="H12610" t="s">
        <v>38500</v>
      </c>
      <c r="I12610" t="s">
        <v>6327</v>
      </c>
      <c r="N12610">
        <v>48.992396999999997</v>
      </c>
      <c r="O12610">
        <v>-118.50790000000001</v>
      </c>
      <c r="V12610" t="s">
        <v>922</v>
      </c>
      <c r="X12610">
        <v>1</v>
      </c>
      <c r="Y12610" t="s">
        <v>3066</v>
      </c>
      <c r="AC12610" t="s">
        <v>39106</v>
      </c>
    </row>
    <row r="12611" spans="1:29" x14ac:dyDescent="0.2">
      <c r="A12611" s="1">
        <v>12609</v>
      </c>
      <c r="B12611" t="s">
        <v>39105</v>
      </c>
      <c r="C12611" s="2" t="s">
        <v>39104</v>
      </c>
      <c r="D12611" t="s">
        <v>18339</v>
      </c>
      <c r="E12611" t="s">
        <v>39103</v>
      </c>
      <c r="F12611" t="s">
        <v>39102</v>
      </c>
      <c r="G12611" t="s">
        <v>39101</v>
      </c>
      <c r="H12611" t="s">
        <v>38500</v>
      </c>
      <c r="I12611" t="s">
        <v>6327</v>
      </c>
      <c r="M12611" s="2" t="s">
        <v>28602</v>
      </c>
      <c r="N12611">
        <v>48.464573000000001</v>
      </c>
      <c r="O12611">
        <v>-122.33797</v>
      </c>
      <c r="V12611" t="s">
        <v>39100</v>
      </c>
      <c r="X12611">
        <v>1</v>
      </c>
      <c r="Y12611" t="s">
        <v>21695</v>
      </c>
      <c r="AC12611" t="s">
        <v>39099</v>
      </c>
    </row>
    <row r="12612" spans="1:29" x14ac:dyDescent="0.2">
      <c r="A12612" s="1">
        <v>12610</v>
      </c>
      <c r="B12612" t="s">
        <v>39098</v>
      </c>
      <c r="C12612" s="2" t="s">
        <v>39097</v>
      </c>
      <c r="D12612" t="s">
        <v>39096</v>
      </c>
      <c r="E12612" t="s">
        <v>39095</v>
      </c>
      <c r="F12612" t="s">
        <v>39094</v>
      </c>
      <c r="G12612" t="s">
        <v>38557</v>
      </c>
      <c r="H12612" t="s">
        <v>38500</v>
      </c>
      <c r="I12612" t="s">
        <v>6327</v>
      </c>
      <c r="M12612" s="2" t="s">
        <v>39093</v>
      </c>
      <c r="N12612">
        <v>47.497912999999997</v>
      </c>
      <c r="O12612">
        <v>-122.20559</v>
      </c>
      <c r="AC12612" t="s">
        <v>39092</v>
      </c>
    </row>
    <row r="12613" spans="1:29" x14ac:dyDescent="0.2">
      <c r="A12613" s="1">
        <v>12611</v>
      </c>
      <c r="B12613" t="s">
        <v>39091</v>
      </c>
      <c r="C12613" s="2" t="s">
        <v>39090</v>
      </c>
      <c r="D12613" t="s">
        <v>39089</v>
      </c>
      <c r="E12613" t="s">
        <v>39088</v>
      </c>
      <c r="F12613" t="s">
        <v>39087</v>
      </c>
      <c r="G12613" t="s">
        <v>38557</v>
      </c>
      <c r="H12613" t="s">
        <v>38500</v>
      </c>
      <c r="I12613" t="s">
        <v>6327</v>
      </c>
      <c r="N12613">
        <v>47.501130000000003</v>
      </c>
      <c r="O12613">
        <v>-122.18586999999999</v>
      </c>
      <c r="AC12613" t="s">
        <v>39086</v>
      </c>
    </row>
    <row r="12614" spans="1:29" x14ac:dyDescent="0.2">
      <c r="A12614" s="1">
        <v>12612</v>
      </c>
      <c r="B12614" t="s">
        <v>39085</v>
      </c>
      <c r="C12614" s="2" t="s">
        <v>39084</v>
      </c>
      <c r="D12614" t="s">
        <v>39083</v>
      </c>
      <c r="E12614" t="s">
        <v>39082</v>
      </c>
      <c r="F12614" t="s">
        <v>39081</v>
      </c>
      <c r="G12614" t="s">
        <v>39080</v>
      </c>
      <c r="H12614" t="s">
        <v>38500</v>
      </c>
      <c r="I12614" t="s">
        <v>6327</v>
      </c>
      <c r="N12614">
        <v>45.909252000000002</v>
      </c>
      <c r="O12614">
        <v>-122.74516</v>
      </c>
      <c r="V12614" t="s">
        <v>39079</v>
      </c>
      <c r="X12614">
        <v>1</v>
      </c>
      <c r="Y12614" t="s">
        <v>13611</v>
      </c>
      <c r="AC12614" t="s">
        <v>39078</v>
      </c>
    </row>
    <row r="12615" spans="1:29" x14ac:dyDescent="0.2">
      <c r="A12615" s="1">
        <v>12613</v>
      </c>
      <c r="B12615" t="s">
        <v>39077</v>
      </c>
      <c r="C12615" s="2" t="s">
        <v>39076</v>
      </c>
      <c r="D12615" t="s">
        <v>39075</v>
      </c>
      <c r="E12615" t="s">
        <v>39074</v>
      </c>
      <c r="F12615" t="s">
        <v>39073</v>
      </c>
      <c r="G12615" t="s">
        <v>39072</v>
      </c>
      <c r="H12615" t="s">
        <v>38826</v>
      </c>
      <c r="I12615" t="s">
        <v>38825</v>
      </c>
      <c r="K12615" t="s">
        <v>39071</v>
      </c>
      <c r="M12615" s="2" t="s">
        <v>39070</v>
      </c>
      <c r="N12615">
        <v>48.369793000000001</v>
      </c>
      <c r="O12615">
        <v>-123.72758</v>
      </c>
      <c r="P12615" t="s">
        <v>39069</v>
      </c>
      <c r="R12615" t="s">
        <v>5337</v>
      </c>
      <c r="S12615" t="s">
        <v>39068</v>
      </c>
      <c r="T12615" t="s">
        <v>90</v>
      </c>
      <c r="V12615" t="s">
        <v>39067</v>
      </c>
      <c r="X12615">
        <v>82</v>
      </c>
      <c r="Y12615" t="s">
        <v>15986</v>
      </c>
      <c r="AA12615" t="s">
        <v>1497</v>
      </c>
      <c r="AB12615" t="s">
        <v>26</v>
      </c>
      <c r="AC12615" t="s">
        <v>39066</v>
      </c>
    </row>
    <row r="12616" spans="1:29" x14ac:dyDescent="0.2">
      <c r="A12616" s="1">
        <v>12614</v>
      </c>
      <c r="B12616" t="s">
        <v>39065</v>
      </c>
      <c r="C12616" s="2" t="s">
        <v>39064</v>
      </c>
      <c r="D12616" t="s">
        <v>39063</v>
      </c>
      <c r="E12616" t="s">
        <v>39062</v>
      </c>
      <c r="G12616" t="s">
        <v>38897</v>
      </c>
      <c r="H12616" t="s">
        <v>38500</v>
      </c>
      <c r="I12616" t="s">
        <v>6327</v>
      </c>
      <c r="N12616">
        <v>47.660065000000003</v>
      </c>
      <c r="O12616">
        <v>-122.40770999999999</v>
      </c>
      <c r="Q12616" t="s">
        <v>851</v>
      </c>
      <c r="AC12616" t="s">
        <v>39061</v>
      </c>
    </row>
    <row r="12617" spans="1:29" x14ac:dyDescent="0.2">
      <c r="A12617" s="1">
        <v>12615</v>
      </c>
      <c r="B12617" t="s">
        <v>39060</v>
      </c>
      <c r="C12617" s="2" t="s">
        <v>39059</v>
      </c>
      <c r="D12617" t="s">
        <v>39058</v>
      </c>
      <c r="E12617" t="s">
        <v>39057</v>
      </c>
      <c r="F12617" t="s">
        <v>39056</v>
      </c>
      <c r="G12617" t="s">
        <v>39055</v>
      </c>
      <c r="H12617" t="s">
        <v>38500</v>
      </c>
      <c r="I12617" t="s">
        <v>6327</v>
      </c>
      <c r="N12617">
        <v>47.229652000000002</v>
      </c>
      <c r="O12617">
        <v>-122.45402</v>
      </c>
      <c r="Q12617" t="s">
        <v>4082</v>
      </c>
      <c r="R12617" t="s">
        <v>1383</v>
      </c>
      <c r="V12617" t="s">
        <v>39054</v>
      </c>
      <c r="X12617">
        <v>24</v>
      </c>
      <c r="Y12617" t="s">
        <v>34786</v>
      </c>
      <c r="AA12617" t="s">
        <v>4456</v>
      </c>
      <c r="AC12617" t="s">
        <v>39053</v>
      </c>
    </row>
    <row r="12618" spans="1:29" x14ac:dyDescent="0.2">
      <c r="A12618" s="1">
        <v>12616</v>
      </c>
      <c r="B12618" t="s">
        <v>39052</v>
      </c>
      <c r="C12618" s="2" t="s">
        <v>39051</v>
      </c>
      <c r="D12618" t="s">
        <v>33787</v>
      </c>
      <c r="E12618" t="s">
        <v>39050</v>
      </c>
      <c r="F12618" t="s">
        <v>39049</v>
      </c>
      <c r="G12618" t="s">
        <v>39048</v>
      </c>
      <c r="H12618" t="s">
        <v>38500</v>
      </c>
      <c r="I12618" t="s">
        <v>6327</v>
      </c>
      <c r="N12618">
        <v>46.522300000000001</v>
      </c>
      <c r="O12618">
        <v>-122.58889000000001</v>
      </c>
      <c r="Q12618" t="s">
        <v>566</v>
      </c>
      <c r="V12618" t="s">
        <v>922</v>
      </c>
      <c r="X12618">
        <v>12</v>
      </c>
      <c r="Y12618" t="s">
        <v>2731</v>
      </c>
      <c r="AC12618" t="s">
        <v>39047</v>
      </c>
    </row>
    <row r="12619" spans="1:29" x14ac:dyDescent="0.2">
      <c r="A12619" s="1">
        <v>12617</v>
      </c>
      <c r="B12619" t="s">
        <v>39046</v>
      </c>
      <c r="C12619" s="2" t="s">
        <v>39045</v>
      </c>
      <c r="D12619" t="s">
        <v>39044</v>
      </c>
      <c r="E12619" t="s">
        <v>39043</v>
      </c>
      <c r="G12619" t="s">
        <v>39042</v>
      </c>
      <c r="H12619" t="s">
        <v>39041</v>
      </c>
      <c r="I12619" t="s">
        <v>6327</v>
      </c>
      <c r="N12619">
        <v>44.907288000000001</v>
      </c>
      <c r="O12619">
        <v>-116.10029</v>
      </c>
      <c r="Q12619" t="s">
        <v>851</v>
      </c>
      <c r="V12619" t="s">
        <v>39040</v>
      </c>
      <c r="X12619">
        <v>10</v>
      </c>
      <c r="Y12619" t="s">
        <v>11544</v>
      </c>
      <c r="AC12619" t="s">
        <v>39039</v>
      </c>
    </row>
    <row r="12620" spans="1:29" x14ac:dyDescent="0.2">
      <c r="A12620" s="1">
        <v>12618</v>
      </c>
      <c r="B12620" t="s">
        <v>39038</v>
      </c>
      <c r="C12620" s="2" t="s">
        <v>39037</v>
      </c>
      <c r="D12620" t="s">
        <v>39036</v>
      </c>
      <c r="E12620" t="s">
        <v>39035</v>
      </c>
      <c r="F12620" t="s">
        <v>39034</v>
      </c>
      <c r="G12620" t="s">
        <v>38557</v>
      </c>
      <c r="H12620" t="s">
        <v>38500</v>
      </c>
      <c r="I12620" t="s">
        <v>6327</v>
      </c>
      <c r="M12620" s="2" t="s">
        <v>39033</v>
      </c>
      <c r="N12620">
        <v>47.443849999999998</v>
      </c>
      <c r="O12620">
        <v>-122.2212</v>
      </c>
      <c r="V12620" t="s">
        <v>32462</v>
      </c>
      <c r="X12620">
        <v>1</v>
      </c>
      <c r="Y12620" t="s">
        <v>7864</v>
      </c>
      <c r="AC12620" t="s">
        <v>39032</v>
      </c>
    </row>
    <row r="12621" spans="1:29" x14ac:dyDescent="0.2">
      <c r="A12621" s="1">
        <v>12619</v>
      </c>
      <c r="B12621" t="s">
        <v>39031</v>
      </c>
      <c r="C12621" s="2" t="s">
        <v>39030</v>
      </c>
      <c r="D12621" t="s">
        <v>39029</v>
      </c>
      <c r="E12621" t="s">
        <v>39028</v>
      </c>
      <c r="F12621" t="s">
        <v>39027</v>
      </c>
      <c r="G12621" t="s">
        <v>39026</v>
      </c>
      <c r="H12621" t="s">
        <v>38500</v>
      </c>
      <c r="I12621" t="s">
        <v>6327</v>
      </c>
      <c r="N12621">
        <v>48.446323</v>
      </c>
      <c r="O12621">
        <v>-122.43272</v>
      </c>
      <c r="AC12621" t="s">
        <v>39025</v>
      </c>
    </row>
    <row r="12622" spans="1:29" x14ac:dyDescent="0.2">
      <c r="A12622" s="1">
        <v>12620</v>
      </c>
      <c r="B12622" t="s">
        <v>39024</v>
      </c>
      <c r="C12622" s="2" t="s">
        <v>39023</v>
      </c>
      <c r="D12622" t="s">
        <v>39022</v>
      </c>
      <c r="E12622" t="s">
        <v>39021</v>
      </c>
      <c r="F12622" t="s">
        <v>39020</v>
      </c>
      <c r="G12622" t="s">
        <v>38719</v>
      </c>
      <c r="H12622" t="s">
        <v>38500</v>
      </c>
      <c r="I12622" t="s">
        <v>6327</v>
      </c>
      <c r="N12622">
        <v>47.570132999999998</v>
      </c>
      <c r="O12622">
        <v>-122.61515</v>
      </c>
      <c r="V12622" t="s">
        <v>39019</v>
      </c>
      <c r="X12622">
        <v>1</v>
      </c>
      <c r="Y12622" t="s">
        <v>39018</v>
      </c>
      <c r="AC12622" t="s">
        <v>39017</v>
      </c>
    </row>
    <row r="12623" spans="1:29" x14ac:dyDescent="0.2">
      <c r="A12623" s="1">
        <v>12621</v>
      </c>
      <c r="B12623" t="s">
        <v>39016</v>
      </c>
      <c r="C12623" s="2" t="s">
        <v>39015</v>
      </c>
      <c r="D12623" t="s">
        <v>138</v>
      </c>
      <c r="E12623" t="s">
        <v>39014</v>
      </c>
      <c r="F12623" t="s">
        <v>39013</v>
      </c>
      <c r="G12623" t="s">
        <v>38756</v>
      </c>
      <c r="H12623" t="s">
        <v>38500</v>
      </c>
      <c r="I12623" t="s">
        <v>6327</v>
      </c>
      <c r="M12623" s="2" t="s">
        <v>7150</v>
      </c>
      <c r="N12623">
        <v>47.167729999999999</v>
      </c>
      <c r="O12623">
        <v>-122.16262</v>
      </c>
      <c r="AC12623" t="s">
        <v>39012</v>
      </c>
    </row>
    <row r="12624" spans="1:29" x14ac:dyDescent="0.2">
      <c r="A12624" s="1">
        <v>12622</v>
      </c>
      <c r="B12624" t="s">
        <v>39011</v>
      </c>
      <c r="C12624" s="2" t="s">
        <v>39010</v>
      </c>
      <c r="D12624" t="s">
        <v>39009</v>
      </c>
      <c r="E12624" t="s">
        <v>39008</v>
      </c>
      <c r="F12624" t="s">
        <v>39007</v>
      </c>
      <c r="G12624" t="s">
        <v>39006</v>
      </c>
      <c r="H12624" t="s">
        <v>38500</v>
      </c>
      <c r="I12624" t="s">
        <v>6327</v>
      </c>
      <c r="N12624">
        <v>47.808056000000001</v>
      </c>
      <c r="O12624">
        <v>-122.39098</v>
      </c>
      <c r="Q12624" t="s">
        <v>237</v>
      </c>
      <c r="R12624" t="s">
        <v>39005</v>
      </c>
      <c r="S12624" t="s">
        <v>11318</v>
      </c>
      <c r="T12624" t="s">
        <v>90</v>
      </c>
      <c r="V12624" t="s">
        <v>39004</v>
      </c>
      <c r="X12624">
        <v>92</v>
      </c>
      <c r="Y12624" t="s">
        <v>3145</v>
      </c>
      <c r="AA12624" t="s">
        <v>110</v>
      </c>
      <c r="AB12624" t="s">
        <v>26</v>
      </c>
      <c r="AC12624" t="s">
        <v>39003</v>
      </c>
    </row>
    <row r="12625" spans="1:29" x14ac:dyDescent="0.2">
      <c r="A12625" s="1">
        <v>12623</v>
      </c>
      <c r="B12625" t="s">
        <v>39002</v>
      </c>
      <c r="C12625" s="2" t="s">
        <v>39001</v>
      </c>
      <c r="D12625" t="s">
        <v>39000</v>
      </c>
      <c r="E12625" t="s">
        <v>38999</v>
      </c>
      <c r="F12625" t="s">
        <v>38998</v>
      </c>
      <c r="G12625" t="s">
        <v>7588</v>
      </c>
      <c r="H12625" t="s">
        <v>38500</v>
      </c>
      <c r="I12625" t="s">
        <v>6327</v>
      </c>
      <c r="N12625">
        <v>47.386949999999999</v>
      </c>
      <c r="O12625">
        <v>-122.20368999999999</v>
      </c>
      <c r="Q12625" t="s">
        <v>1736</v>
      </c>
      <c r="V12625" t="s">
        <v>38997</v>
      </c>
      <c r="X12625">
        <v>3</v>
      </c>
      <c r="Y12625" t="s">
        <v>38996</v>
      </c>
      <c r="AC12625" t="s">
        <v>38995</v>
      </c>
    </row>
    <row r="12626" spans="1:29" x14ac:dyDescent="0.2">
      <c r="A12626" s="1">
        <v>12624</v>
      </c>
      <c r="B12626" t="s">
        <v>38994</v>
      </c>
      <c r="C12626" s="2" t="s">
        <v>38993</v>
      </c>
      <c r="D12626" t="s">
        <v>38992</v>
      </c>
      <c r="E12626" t="s">
        <v>38991</v>
      </c>
      <c r="F12626" t="s">
        <v>38990</v>
      </c>
      <c r="G12626" t="s">
        <v>38989</v>
      </c>
      <c r="H12626" t="s">
        <v>38500</v>
      </c>
      <c r="I12626" t="s">
        <v>6327</v>
      </c>
      <c r="N12626">
        <v>48.100099999999998</v>
      </c>
      <c r="O12626">
        <v>-122.17523</v>
      </c>
      <c r="AC12626" t="s">
        <v>38988</v>
      </c>
    </row>
    <row r="12627" spans="1:29" x14ac:dyDescent="0.2">
      <c r="A12627" s="1">
        <v>12625</v>
      </c>
      <c r="B12627" t="s">
        <v>38987</v>
      </c>
      <c r="C12627" s="2" t="s">
        <v>38986</v>
      </c>
      <c r="D12627" t="s">
        <v>38985</v>
      </c>
      <c r="E12627" t="s">
        <v>38984</v>
      </c>
      <c r="F12627" t="s">
        <v>38983</v>
      </c>
      <c r="G12627" t="s">
        <v>38982</v>
      </c>
      <c r="H12627" t="s">
        <v>38500</v>
      </c>
      <c r="I12627" t="s">
        <v>6327</v>
      </c>
      <c r="K12627" t="s">
        <v>38981</v>
      </c>
      <c r="M12627" s="2" t="s">
        <v>38980</v>
      </c>
      <c r="N12627">
        <v>47.200090000000003</v>
      </c>
      <c r="O12627">
        <v>-122.56889</v>
      </c>
      <c r="Q12627" t="s">
        <v>851</v>
      </c>
      <c r="V12627" t="s">
        <v>38979</v>
      </c>
      <c r="X12627">
        <v>25</v>
      </c>
      <c r="Y12627" t="s">
        <v>38978</v>
      </c>
      <c r="AA12627" t="s">
        <v>41</v>
      </c>
      <c r="AC12627" t="s">
        <v>38977</v>
      </c>
    </row>
    <row r="12628" spans="1:29" x14ac:dyDescent="0.2">
      <c r="A12628" s="1">
        <v>12626</v>
      </c>
      <c r="B12628" t="s">
        <v>38976</v>
      </c>
      <c r="C12628" s="2" t="s">
        <v>38975</v>
      </c>
      <c r="D12628" t="s">
        <v>38974</v>
      </c>
      <c r="E12628" t="s">
        <v>38973</v>
      </c>
      <c r="F12628" t="s">
        <v>38972</v>
      </c>
      <c r="G12628" t="s">
        <v>38579</v>
      </c>
      <c r="H12628" t="s">
        <v>38500</v>
      </c>
      <c r="I12628" t="s">
        <v>6327</v>
      </c>
      <c r="M12628" s="2" t="s">
        <v>38971</v>
      </c>
      <c r="N12628">
        <v>47.604570000000002</v>
      </c>
      <c r="O12628">
        <v>-122.18825</v>
      </c>
      <c r="V12628" t="s">
        <v>38970</v>
      </c>
      <c r="X12628">
        <v>6</v>
      </c>
      <c r="Y12628" t="s">
        <v>4203</v>
      </c>
      <c r="AC12628" t="s">
        <v>38969</v>
      </c>
    </row>
    <row r="12629" spans="1:29" x14ac:dyDescent="0.2">
      <c r="A12629" s="1">
        <v>12627</v>
      </c>
      <c r="B12629" t="s">
        <v>38968</v>
      </c>
      <c r="C12629" s="2" t="s">
        <v>38967</v>
      </c>
      <c r="D12629" t="s">
        <v>38966</v>
      </c>
      <c r="E12629" t="s">
        <v>38965</v>
      </c>
      <c r="F12629" t="s">
        <v>38964</v>
      </c>
      <c r="G12629" t="s">
        <v>38557</v>
      </c>
      <c r="H12629" t="s">
        <v>38500</v>
      </c>
      <c r="I12629" t="s">
        <v>6327</v>
      </c>
      <c r="M12629" s="2" t="s">
        <v>38963</v>
      </c>
      <c r="N12629">
        <v>47.478855000000003</v>
      </c>
      <c r="O12629">
        <v>-122.21791</v>
      </c>
      <c r="Q12629" t="s">
        <v>79</v>
      </c>
      <c r="S12629" t="s">
        <v>10175</v>
      </c>
      <c r="T12629" t="s">
        <v>90</v>
      </c>
      <c r="V12629" t="s">
        <v>38962</v>
      </c>
      <c r="X12629">
        <v>24</v>
      </c>
      <c r="Y12629" t="s">
        <v>3957</v>
      </c>
      <c r="AC12629" t="s">
        <v>38961</v>
      </c>
    </row>
    <row r="12630" spans="1:29" x14ac:dyDescent="0.2">
      <c r="A12630" s="1">
        <v>12628</v>
      </c>
      <c r="B12630" t="s">
        <v>38960</v>
      </c>
      <c r="C12630" s="2" t="s">
        <v>38959</v>
      </c>
      <c r="D12630" t="s">
        <v>38958</v>
      </c>
      <c r="E12630" t="s">
        <v>38957</v>
      </c>
      <c r="F12630" t="s">
        <v>38956</v>
      </c>
      <c r="G12630" t="s">
        <v>38579</v>
      </c>
      <c r="H12630" t="s">
        <v>38500</v>
      </c>
      <c r="I12630" t="s">
        <v>6327</v>
      </c>
      <c r="M12630" s="2" t="s">
        <v>38955</v>
      </c>
      <c r="N12630">
        <v>47.627929999999999</v>
      </c>
      <c r="O12630">
        <v>-122.15455</v>
      </c>
      <c r="AC12630" t="s">
        <v>38954</v>
      </c>
    </row>
    <row r="12631" spans="1:29" x14ac:dyDescent="0.2">
      <c r="A12631" s="1">
        <v>12629</v>
      </c>
      <c r="B12631" t="s">
        <v>38953</v>
      </c>
      <c r="C12631" s="2" t="s">
        <v>38952</v>
      </c>
      <c r="D12631" t="s">
        <v>38951</v>
      </c>
      <c r="E12631" t="s">
        <v>38950</v>
      </c>
      <c r="F12631" t="s">
        <v>38949</v>
      </c>
      <c r="G12631" t="s">
        <v>38948</v>
      </c>
      <c r="H12631" t="s">
        <v>38500</v>
      </c>
      <c r="I12631" t="s">
        <v>6327</v>
      </c>
      <c r="N12631">
        <v>47.495280000000001</v>
      </c>
      <c r="O12631">
        <v>-121.78654</v>
      </c>
      <c r="Q12631" t="s">
        <v>38947</v>
      </c>
      <c r="S12631" t="s">
        <v>7788</v>
      </c>
      <c r="T12631" t="s">
        <v>90</v>
      </c>
      <c r="V12631" t="s">
        <v>38946</v>
      </c>
      <c r="X12631">
        <v>12</v>
      </c>
      <c r="Y12631" t="s">
        <v>18410</v>
      </c>
      <c r="AC12631" t="s">
        <v>38945</v>
      </c>
    </row>
    <row r="12632" spans="1:29" x14ac:dyDescent="0.2">
      <c r="A12632" s="1">
        <v>12630</v>
      </c>
      <c r="B12632" t="s">
        <v>38944</v>
      </c>
      <c r="C12632" s="2" t="s">
        <v>38943</v>
      </c>
      <c r="D12632" t="s">
        <v>3995</v>
      </c>
      <c r="E12632" t="s">
        <v>38942</v>
      </c>
      <c r="F12632" t="s">
        <v>38941</v>
      </c>
      <c r="G12632" t="s">
        <v>38800</v>
      </c>
      <c r="H12632" t="s">
        <v>38500</v>
      </c>
      <c r="I12632" t="s">
        <v>6327</v>
      </c>
      <c r="M12632" s="2" t="s">
        <v>6812</v>
      </c>
      <c r="N12632">
        <v>46.257480000000001</v>
      </c>
      <c r="O12632">
        <v>-119.30636</v>
      </c>
      <c r="V12632" t="s">
        <v>38940</v>
      </c>
      <c r="X12632">
        <v>1</v>
      </c>
      <c r="Y12632" t="s">
        <v>34174</v>
      </c>
      <c r="AC12632" t="s">
        <v>38939</v>
      </c>
    </row>
    <row r="12633" spans="1:29" x14ac:dyDescent="0.2">
      <c r="A12633" s="1">
        <v>12631</v>
      </c>
      <c r="B12633" t="s">
        <v>38938</v>
      </c>
      <c r="C12633" s="2" t="s">
        <v>38937</v>
      </c>
      <c r="D12633" t="s">
        <v>38936</v>
      </c>
      <c r="E12633" t="s">
        <v>38935</v>
      </c>
      <c r="F12633" t="s">
        <v>38934</v>
      </c>
      <c r="G12633" t="s">
        <v>38933</v>
      </c>
      <c r="H12633" t="s">
        <v>38826</v>
      </c>
      <c r="I12633" t="s">
        <v>38825</v>
      </c>
      <c r="N12633">
        <v>49.049289999999999</v>
      </c>
      <c r="O12633">
        <v>-122.29503</v>
      </c>
      <c r="AC12633" t="s">
        <v>38932</v>
      </c>
    </row>
    <row r="12634" spans="1:29" x14ac:dyDescent="0.2">
      <c r="A12634" s="1">
        <v>12632</v>
      </c>
      <c r="B12634" t="s">
        <v>38931</v>
      </c>
      <c r="C12634" s="2" t="s">
        <v>38930</v>
      </c>
      <c r="D12634" t="s">
        <v>18456</v>
      </c>
      <c r="E12634" t="s">
        <v>38929</v>
      </c>
      <c r="F12634" t="s">
        <v>38928</v>
      </c>
      <c r="G12634" t="s">
        <v>38579</v>
      </c>
      <c r="H12634" t="s">
        <v>38500</v>
      </c>
      <c r="I12634" t="s">
        <v>6327</v>
      </c>
      <c r="M12634" s="2" t="s">
        <v>18453</v>
      </c>
      <c r="N12634">
        <v>47.581509999999987</v>
      </c>
      <c r="O12634">
        <v>-122.13495</v>
      </c>
      <c r="V12634" t="s">
        <v>38927</v>
      </c>
      <c r="X12634">
        <v>1</v>
      </c>
      <c r="Y12634" t="s">
        <v>24677</v>
      </c>
      <c r="AC12634" t="s">
        <v>38926</v>
      </c>
    </row>
    <row r="12635" spans="1:29" x14ac:dyDescent="0.2">
      <c r="A12635" s="1">
        <v>12633</v>
      </c>
      <c r="B12635" t="s">
        <v>38925</v>
      </c>
      <c r="C12635" s="2" t="s">
        <v>38924</v>
      </c>
      <c r="D12635" t="s">
        <v>577</v>
      </c>
      <c r="E12635" t="s">
        <v>38923</v>
      </c>
      <c r="F12635" t="s">
        <v>38922</v>
      </c>
      <c r="G12635" t="s">
        <v>38640</v>
      </c>
      <c r="H12635" t="s">
        <v>38500</v>
      </c>
      <c r="I12635" t="s">
        <v>6327</v>
      </c>
      <c r="M12635" s="2" t="s">
        <v>7028</v>
      </c>
      <c r="N12635">
        <v>47.979700000000001</v>
      </c>
      <c r="O12635">
        <v>-122.08994</v>
      </c>
      <c r="AC12635" t="s">
        <v>38921</v>
      </c>
    </row>
    <row r="12636" spans="1:29" x14ac:dyDescent="0.2">
      <c r="A12636" s="1">
        <v>12634</v>
      </c>
      <c r="B12636" t="s">
        <v>38920</v>
      </c>
      <c r="C12636" s="2" t="s">
        <v>38919</v>
      </c>
      <c r="D12636" t="s">
        <v>38918</v>
      </c>
      <c r="E12636" t="s">
        <v>38917</v>
      </c>
      <c r="F12636" t="s">
        <v>38916</v>
      </c>
      <c r="G12636" t="s">
        <v>38535</v>
      </c>
      <c r="H12636" t="s">
        <v>38500</v>
      </c>
      <c r="I12636" t="s">
        <v>6327</v>
      </c>
      <c r="N12636">
        <v>47.656550000000003</v>
      </c>
      <c r="O12636">
        <v>-117.42733</v>
      </c>
      <c r="AC12636" t="s">
        <v>38915</v>
      </c>
    </row>
    <row r="12637" spans="1:29" x14ac:dyDescent="0.2">
      <c r="A12637" s="1">
        <v>12635</v>
      </c>
      <c r="B12637" t="s">
        <v>38914</v>
      </c>
      <c r="C12637" s="2" t="s">
        <v>38913</v>
      </c>
      <c r="D12637" t="s">
        <v>38912</v>
      </c>
      <c r="E12637" t="s">
        <v>38911</v>
      </c>
      <c r="F12637" t="s">
        <v>38910</v>
      </c>
      <c r="G12637" t="s">
        <v>38909</v>
      </c>
      <c r="H12637" t="s">
        <v>38500</v>
      </c>
      <c r="I12637" t="s">
        <v>6327</v>
      </c>
      <c r="N12637">
        <v>47.452263000000002</v>
      </c>
      <c r="O12637">
        <v>-120.333595</v>
      </c>
      <c r="Q12637" t="s">
        <v>1736</v>
      </c>
      <c r="V12637" t="s">
        <v>20530</v>
      </c>
      <c r="X12637">
        <v>42</v>
      </c>
      <c r="Y12637" t="s">
        <v>62</v>
      </c>
      <c r="AA12637" t="s">
        <v>41</v>
      </c>
      <c r="AC12637" t="s">
        <v>38908</v>
      </c>
    </row>
    <row r="12638" spans="1:29" x14ac:dyDescent="0.2">
      <c r="A12638" s="1">
        <v>12636</v>
      </c>
      <c r="B12638" t="s">
        <v>38907</v>
      </c>
      <c r="C12638" s="2" t="s">
        <v>38906</v>
      </c>
      <c r="D12638" t="s">
        <v>7565</v>
      </c>
      <c r="E12638" t="s">
        <v>38905</v>
      </c>
      <c r="F12638" t="s">
        <v>38904</v>
      </c>
      <c r="G12638" t="s">
        <v>38903</v>
      </c>
      <c r="H12638" t="s">
        <v>38500</v>
      </c>
      <c r="I12638" t="s">
        <v>6327</v>
      </c>
      <c r="M12638" s="2" t="s">
        <v>7562</v>
      </c>
      <c r="N12638">
        <v>47.360354999999998</v>
      </c>
      <c r="O12638">
        <v>-122.02074</v>
      </c>
      <c r="AC12638" t="s">
        <v>38902</v>
      </c>
    </row>
    <row r="12639" spans="1:29" x14ac:dyDescent="0.2">
      <c r="A12639" s="1">
        <v>12637</v>
      </c>
      <c r="B12639" t="s">
        <v>38901</v>
      </c>
      <c r="C12639" s="2" t="s">
        <v>38900</v>
      </c>
      <c r="D12639" t="s">
        <v>7661</v>
      </c>
      <c r="E12639" t="s">
        <v>38899</v>
      </c>
      <c r="F12639" t="s">
        <v>38898</v>
      </c>
      <c r="G12639" t="s">
        <v>38897</v>
      </c>
      <c r="H12639" t="s">
        <v>38500</v>
      </c>
      <c r="I12639" t="s">
        <v>6327</v>
      </c>
      <c r="M12639" s="2" t="s">
        <v>7658</v>
      </c>
      <c r="N12639">
        <v>47.715249999999997</v>
      </c>
      <c r="O12639">
        <v>-122.29764</v>
      </c>
      <c r="V12639" t="s">
        <v>38896</v>
      </c>
      <c r="X12639">
        <v>1</v>
      </c>
      <c r="Y12639" t="s">
        <v>4203</v>
      </c>
      <c r="AC12639" t="s">
        <v>38895</v>
      </c>
    </row>
    <row r="12640" spans="1:29" x14ac:dyDescent="0.2">
      <c r="A12640" s="1">
        <v>12638</v>
      </c>
      <c r="B12640" t="s">
        <v>38894</v>
      </c>
      <c r="C12640" s="2" t="s">
        <v>38893</v>
      </c>
      <c r="D12640" t="s">
        <v>38892</v>
      </c>
      <c r="E12640" t="s">
        <v>38891</v>
      </c>
      <c r="F12640" t="s">
        <v>38890</v>
      </c>
      <c r="G12640" t="s">
        <v>38889</v>
      </c>
      <c r="H12640" t="s">
        <v>38656</v>
      </c>
      <c r="I12640" t="s">
        <v>6327</v>
      </c>
      <c r="N12640">
        <v>45.866210000000002</v>
      </c>
      <c r="O12640">
        <v>-122.88433000000001</v>
      </c>
      <c r="Q12640" t="s">
        <v>851</v>
      </c>
      <c r="AC12640" t="s">
        <v>38888</v>
      </c>
    </row>
    <row r="12641" spans="1:29" x14ac:dyDescent="0.2">
      <c r="A12641" s="1">
        <v>12639</v>
      </c>
      <c r="B12641" t="s">
        <v>38887</v>
      </c>
      <c r="C12641" s="2" t="s">
        <v>38886</v>
      </c>
      <c r="D12641" t="s">
        <v>38885</v>
      </c>
      <c r="E12641" t="s">
        <v>38884</v>
      </c>
      <c r="F12641" t="s">
        <v>38883</v>
      </c>
      <c r="G12641" t="s">
        <v>38579</v>
      </c>
      <c r="H12641" t="s">
        <v>38500</v>
      </c>
      <c r="I12641" t="s">
        <v>6327</v>
      </c>
      <c r="N12641">
        <v>47.627890000000001</v>
      </c>
      <c r="O12641">
        <v>-122.13409</v>
      </c>
      <c r="Q12641" t="s">
        <v>500</v>
      </c>
      <c r="V12641" t="s">
        <v>38882</v>
      </c>
      <c r="X12641">
        <v>14</v>
      </c>
      <c r="Y12641" t="s">
        <v>13611</v>
      </c>
      <c r="AC12641" t="s">
        <v>38881</v>
      </c>
    </row>
    <row r="12642" spans="1:29" x14ac:dyDescent="0.2">
      <c r="A12642" s="1">
        <v>12640</v>
      </c>
      <c r="B12642" t="s">
        <v>38880</v>
      </c>
      <c r="C12642" s="2" t="s">
        <v>38879</v>
      </c>
      <c r="D12642" t="s">
        <v>38878</v>
      </c>
      <c r="E12642" t="s">
        <v>38877</v>
      </c>
      <c r="F12642" t="s">
        <v>38876</v>
      </c>
      <c r="G12642" t="s">
        <v>38875</v>
      </c>
      <c r="H12642" t="s">
        <v>38500</v>
      </c>
      <c r="I12642" t="s">
        <v>6327</v>
      </c>
      <c r="M12642" s="2" t="s">
        <v>38874</v>
      </c>
      <c r="N12642">
        <v>48.498559999999998</v>
      </c>
      <c r="O12642">
        <v>-122.61281</v>
      </c>
      <c r="Q12642" t="s">
        <v>851</v>
      </c>
      <c r="V12642" t="s">
        <v>38873</v>
      </c>
      <c r="X12642">
        <v>20</v>
      </c>
      <c r="Y12642" t="s">
        <v>103</v>
      </c>
      <c r="AC12642" t="s">
        <v>38872</v>
      </c>
    </row>
    <row r="12643" spans="1:29" x14ac:dyDescent="0.2">
      <c r="A12643" s="1">
        <v>12641</v>
      </c>
      <c r="B12643" t="s">
        <v>38871</v>
      </c>
      <c r="C12643" s="2" t="s">
        <v>38870</v>
      </c>
      <c r="D12643" t="s">
        <v>38869</v>
      </c>
      <c r="E12643" t="s">
        <v>38868</v>
      </c>
      <c r="F12643" t="s">
        <v>38867</v>
      </c>
      <c r="G12643" t="s">
        <v>38756</v>
      </c>
      <c r="H12643" t="s">
        <v>38500</v>
      </c>
      <c r="I12643" t="s">
        <v>6327</v>
      </c>
      <c r="M12643" s="2" t="s">
        <v>38866</v>
      </c>
      <c r="N12643">
        <v>47.167619999999999</v>
      </c>
      <c r="O12643">
        <v>-122.14631</v>
      </c>
      <c r="Q12643" t="s">
        <v>6931</v>
      </c>
      <c r="X12643">
        <v>5</v>
      </c>
      <c r="Y12643" t="s">
        <v>38865</v>
      </c>
      <c r="AC12643" t="s">
        <v>38864</v>
      </c>
    </row>
    <row r="12644" spans="1:29" x14ac:dyDescent="0.2">
      <c r="A12644" s="1">
        <v>12642</v>
      </c>
      <c r="B12644" t="s">
        <v>38863</v>
      </c>
      <c r="C12644" s="2" t="s">
        <v>38862</v>
      </c>
      <c r="D12644" t="s">
        <v>38861</v>
      </c>
      <c r="E12644" t="s">
        <v>38860</v>
      </c>
      <c r="F12644" t="s">
        <v>38859</v>
      </c>
      <c r="G12644" t="s">
        <v>38858</v>
      </c>
      <c r="H12644" t="s">
        <v>38826</v>
      </c>
      <c r="I12644" t="s">
        <v>38825</v>
      </c>
      <c r="K12644" t="s">
        <v>38857</v>
      </c>
      <c r="M12644" s="2" t="s">
        <v>38856</v>
      </c>
      <c r="N12644">
        <v>49.05368</v>
      </c>
      <c r="O12644">
        <v>-118.21183000000001</v>
      </c>
      <c r="Q12644" t="s">
        <v>992</v>
      </c>
      <c r="V12644" t="s">
        <v>27708</v>
      </c>
      <c r="X12644">
        <v>7</v>
      </c>
      <c r="Y12644" t="s">
        <v>8887</v>
      </c>
      <c r="AC12644" t="s">
        <v>38855</v>
      </c>
    </row>
    <row r="12645" spans="1:29" x14ac:dyDescent="0.2">
      <c r="A12645" s="1">
        <v>12643</v>
      </c>
      <c r="B12645" t="s">
        <v>38854</v>
      </c>
      <c r="C12645" s="2" t="s">
        <v>38853</v>
      </c>
      <c r="D12645" t="s">
        <v>577</v>
      </c>
      <c r="E12645" t="s">
        <v>38852</v>
      </c>
      <c r="F12645" t="s">
        <v>38851</v>
      </c>
      <c r="G12645" t="s">
        <v>38850</v>
      </c>
      <c r="H12645" t="s">
        <v>38826</v>
      </c>
      <c r="I12645" t="s">
        <v>38825</v>
      </c>
      <c r="N12645">
        <v>49.058210000000003</v>
      </c>
      <c r="O12645">
        <v>-122.47402</v>
      </c>
      <c r="V12645" t="s">
        <v>38849</v>
      </c>
      <c r="X12645">
        <v>3</v>
      </c>
      <c r="Y12645" t="s">
        <v>22968</v>
      </c>
      <c r="AC12645" t="s">
        <v>38848</v>
      </c>
    </row>
    <row r="12646" spans="1:29" x14ac:dyDescent="0.2">
      <c r="A12646" s="1">
        <v>12644</v>
      </c>
      <c r="B12646" t="s">
        <v>38847</v>
      </c>
      <c r="C12646" s="2" t="s">
        <v>38846</v>
      </c>
      <c r="D12646" t="s">
        <v>38845</v>
      </c>
      <c r="E12646" t="s">
        <v>38844</v>
      </c>
      <c r="F12646" t="s">
        <v>38843</v>
      </c>
      <c r="G12646" t="s">
        <v>7588</v>
      </c>
      <c r="H12646" t="s">
        <v>38500</v>
      </c>
      <c r="I12646" t="s">
        <v>6327</v>
      </c>
      <c r="N12646">
        <v>47.371009999999998</v>
      </c>
      <c r="O12646">
        <v>-122.20614999999999</v>
      </c>
      <c r="AC12646" t="s">
        <v>38842</v>
      </c>
    </row>
    <row r="12647" spans="1:29" x14ac:dyDescent="0.2">
      <c r="A12647" s="1">
        <v>12645</v>
      </c>
      <c r="B12647" t="s">
        <v>38841</v>
      </c>
      <c r="C12647" s="2" t="s">
        <v>38840</v>
      </c>
      <c r="D12647" t="s">
        <v>38839</v>
      </c>
      <c r="E12647" t="s">
        <v>38838</v>
      </c>
      <c r="F12647" t="s">
        <v>38837</v>
      </c>
      <c r="G12647" t="s">
        <v>38836</v>
      </c>
      <c r="H12647" t="s">
        <v>38826</v>
      </c>
      <c r="I12647" t="s">
        <v>38825</v>
      </c>
      <c r="M12647" s="2" t="s">
        <v>38835</v>
      </c>
      <c r="N12647">
        <v>49.034219999999998</v>
      </c>
      <c r="O12647">
        <v>-122.77946</v>
      </c>
      <c r="V12647" t="s">
        <v>38834</v>
      </c>
      <c r="X12647">
        <v>2</v>
      </c>
      <c r="Y12647" t="s">
        <v>4316</v>
      </c>
      <c r="AC12647" t="s">
        <v>38833</v>
      </c>
    </row>
    <row r="12648" spans="1:29" x14ac:dyDescent="0.2">
      <c r="A12648" s="1">
        <v>12646</v>
      </c>
      <c r="B12648" t="s">
        <v>38832</v>
      </c>
      <c r="C12648" s="2" t="s">
        <v>38831</v>
      </c>
      <c r="D12648" t="s">
        <v>38830</v>
      </c>
      <c r="E12648" t="s">
        <v>38829</v>
      </c>
      <c r="F12648" t="s">
        <v>38828</v>
      </c>
      <c r="G12648" t="s">
        <v>38827</v>
      </c>
      <c r="H12648" t="s">
        <v>38826</v>
      </c>
      <c r="I12648" t="s">
        <v>38825</v>
      </c>
      <c r="N12648">
        <v>49.079340000000002</v>
      </c>
      <c r="O12648">
        <v>-117.59098</v>
      </c>
      <c r="Q12648" t="s">
        <v>38824</v>
      </c>
      <c r="AC12648" t="s">
        <v>38823</v>
      </c>
    </row>
    <row r="12649" spans="1:29" x14ac:dyDescent="0.2">
      <c r="A12649" s="1">
        <v>12647</v>
      </c>
      <c r="B12649" t="s">
        <v>38822</v>
      </c>
      <c r="C12649" s="2" t="s">
        <v>38821</v>
      </c>
      <c r="D12649" t="s">
        <v>577</v>
      </c>
      <c r="E12649" t="s">
        <v>38820</v>
      </c>
      <c r="F12649" t="s">
        <v>38819</v>
      </c>
      <c r="G12649" t="s">
        <v>38535</v>
      </c>
      <c r="H12649" t="s">
        <v>38500</v>
      </c>
      <c r="I12649" t="s">
        <v>6327</v>
      </c>
      <c r="M12649" s="2" t="s">
        <v>7028</v>
      </c>
      <c r="N12649">
        <v>47.700740000000003</v>
      </c>
      <c r="O12649">
        <v>-117.44795999999999</v>
      </c>
      <c r="AC12649" t="s">
        <v>38818</v>
      </c>
    </row>
    <row r="12650" spans="1:29" x14ac:dyDescent="0.2">
      <c r="A12650" s="1">
        <v>12648</v>
      </c>
      <c r="B12650" t="s">
        <v>38817</v>
      </c>
      <c r="C12650" s="2" t="s">
        <v>38816</v>
      </c>
      <c r="D12650" t="s">
        <v>577</v>
      </c>
      <c r="E12650" t="s">
        <v>38815</v>
      </c>
      <c r="F12650" t="s">
        <v>38814</v>
      </c>
      <c r="G12650" t="s">
        <v>38516</v>
      </c>
      <c r="H12650" t="s">
        <v>38500</v>
      </c>
      <c r="I12650" t="s">
        <v>6327</v>
      </c>
      <c r="M12650" s="2" t="s">
        <v>7028</v>
      </c>
      <c r="N12650">
        <v>47.874420000000001</v>
      </c>
      <c r="O12650">
        <v>-122.27565</v>
      </c>
      <c r="AC12650" t="s">
        <v>38813</v>
      </c>
    </row>
    <row r="12651" spans="1:29" x14ac:dyDescent="0.2">
      <c r="A12651" s="1">
        <v>12649</v>
      </c>
      <c r="B12651" t="s">
        <v>38812</v>
      </c>
      <c r="C12651" s="2" t="s">
        <v>38811</v>
      </c>
      <c r="D12651" t="s">
        <v>38810</v>
      </c>
      <c r="E12651" t="s">
        <v>38809</v>
      </c>
      <c r="G12651" t="s">
        <v>38808</v>
      </c>
      <c r="H12651" t="s">
        <v>38500</v>
      </c>
      <c r="I12651" t="s">
        <v>6327</v>
      </c>
      <c r="N12651">
        <v>47.041260000000001</v>
      </c>
      <c r="O12651">
        <v>-122.83374999999999</v>
      </c>
      <c r="Q12651" t="s">
        <v>25544</v>
      </c>
      <c r="V12651" t="s">
        <v>38807</v>
      </c>
      <c r="X12651">
        <v>4</v>
      </c>
      <c r="Y12651" t="s">
        <v>4823</v>
      </c>
      <c r="AC12651" t="s">
        <v>38806</v>
      </c>
    </row>
    <row r="12652" spans="1:29" x14ac:dyDescent="0.2">
      <c r="A12652" s="1">
        <v>12650</v>
      </c>
      <c r="B12652" t="s">
        <v>38805</v>
      </c>
      <c r="C12652" s="2" t="s">
        <v>38804</v>
      </c>
      <c r="D12652" t="s">
        <v>38803</v>
      </c>
      <c r="E12652" t="s">
        <v>38802</v>
      </c>
      <c r="F12652" t="s">
        <v>38801</v>
      </c>
      <c r="G12652" t="s">
        <v>38800</v>
      </c>
      <c r="H12652" t="s">
        <v>38500</v>
      </c>
      <c r="I12652" t="s">
        <v>6327</v>
      </c>
      <c r="M12652" s="2" t="s">
        <v>38799</v>
      </c>
      <c r="N12652">
        <v>46.257537999999997</v>
      </c>
      <c r="O12652">
        <v>-119.30645</v>
      </c>
      <c r="V12652" t="s">
        <v>38798</v>
      </c>
      <c r="X12652">
        <v>9</v>
      </c>
      <c r="Y12652" t="s">
        <v>38797</v>
      </c>
      <c r="AC12652" t="s">
        <v>38796</v>
      </c>
    </row>
    <row r="12653" spans="1:29" x14ac:dyDescent="0.2">
      <c r="A12653" s="1">
        <v>12651</v>
      </c>
      <c r="B12653" t="s">
        <v>38795</v>
      </c>
      <c r="C12653" s="2" t="s">
        <v>38794</v>
      </c>
      <c r="D12653" t="s">
        <v>38793</v>
      </c>
      <c r="E12653" t="s">
        <v>38792</v>
      </c>
      <c r="F12653" t="s">
        <v>286</v>
      </c>
      <c r="G12653" t="s">
        <v>38791</v>
      </c>
      <c r="H12653" t="s">
        <v>38500</v>
      </c>
      <c r="I12653" t="s">
        <v>6327</v>
      </c>
      <c r="M12653" s="2" t="s">
        <v>38790</v>
      </c>
      <c r="N12653">
        <v>47.621699999999997</v>
      </c>
      <c r="O12653">
        <v>-122.52285000000001</v>
      </c>
      <c r="Q12653" t="s">
        <v>851</v>
      </c>
      <c r="V12653" t="s">
        <v>38789</v>
      </c>
      <c r="X12653">
        <v>38</v>
      </c>
      <c r="Y12653" t="s">
        <v>3145</v>
      </c>
      <c r="AB12653" t="s">
        <v>26</v>
      </c>
      <c r="AC12653" t="s">
        <v>38788</v>
      </c>
    </row>
    <row r="12654" spans="1:29" x14ac:dyDescent="0.2">
      <c r="A12654" s="1">
        <v>12652</v>
      </c>
      <c r="B12654" t="s">
        <v>38787</v>
      </c>
      <c r="C12654" s="2" t="s">
        <v>38786</v>
      </c>
      <c r="D12654" t="s">
        <v>38785</v>
      </c>
      <c r="E12654" t="s">
        <v>38784</v>
      </c>
      <c r="F12654" t="s">
        <v>38783</v>
      </c>
      <c r="G12654" t="s">
        <v>38670</v>
      </c>
      <c r="H12654" t="s">
        <v>38500</v>
      </c>
      <c r="I12654" t="s">
        <v>6327</v>
      </c>
      <c r="M12654" s="2" t="s">
        <v>38782</v>
      </c>
      <c r="N12654">
        <v>47.835529999999999</v>
      </c>
      <c r="O12654">
        <v>-122.21135</v>
      </c>
      <c r="V12654" t="s">
        <v>38781</v>
      </c>
      <c r="X12654">
        <v>1</v>
      </c>
      <c r="Y12654" t="s">
        <v>53</v>
      </c>
      <c r="AC12654" t="s">
        <v>38780</v>
      </c>
    </row>
    <row r="12655" spans="1:29" x14ac:dyDescent="0.2">
      <c r="A12655" s="1">
        <v>12653</v>
      </c>
      <c r="B12655" t="s">
        <v>38779</v>
      </c>
      <c r="C12655" s="2" t="s">
        <v>38778</v>
      </c>
      <c r="D12655" t="s">
        <v>38777</v>
      </c>
      <c r="E12655" t="s">
        <v>38776</v>
      </c>
      <c r="G12655" t="s">
        <v>38775</v>
      </c>
      <c r="H12655" t="s">
        <v>38500</v>
      </c>
      <c r="I12655" t="s">
        <v>6327</v>
      </c>
      <c r="N12655">
        <v>47.010809999999999</v>
      </c>
      <c r="O12655">
        <v>-120.53973999999999</v>
      </c>
      <c r="Q12655" t="s">
        <v>38774</v>
      </c>
      <c r="V12655" t="s">
        <v>38773</v>
      </c>
      <c r="X12655">
        <v>11</v>
      </c>
      <c r="Y12655" t="s">
        <v>6747</v>
      </c>
      <c r="AC12655" t="s">
        <v>38772</v>
      </c>
    </row>
    <row r="12656" spans="1:29" x14ac:dyDescent="0.2">
      <c r="A12656" s="1">
        <v>12654</v>
      </c>
      <c r="B12656" t="s">
        <v>38771</v>
      </c>
      <c r="C12656" s="2" t="s">
        <v>38770</v>
      </c>
      <c r="D12656" t="s">
        <v>876</v>
      </c>
      <c r="E12656" t="s">
        <v>38769</v>
      </c>
      <c r="F12656" t="s">
        <v>38768</v>
      </c>
      <c r="G12656" t="s">
        <v>38594</v>
      </c>
      <c r="H12656" t="s">
        <v>38500</v>
      </c>
      <c r="I12656" t="s">
        <v>6327</v>
      </c>
      <c r="M12656" s="2" t="s">
        <v>10366</v>
      </c>
      <c r="N12656">
        <v>47.661250000000003</v>
      </c>
      <c r="O12656">
        <v>-122.68621</v>
      </c>
      <c r="AC12656" t="s">
        <v>38767</v>
      </c>
    </row>
    <row r="12657" spans="1:29" x14ac:dyDescent="0.2">
      <c r="A12657" s="1">
        <v>12655</v>
      </c>
      <c r="B12657" t="s">
        <v>38766</v>
      </c>
      <c r="C12657" s="2" t="s">
        <v>38765</v>
      </c>
      <c r="D12657" t="s">
        <v>3995</v>
      </c>
      <c r="E12657" t="s">
        <v>38764</v>
      </c>
      <c r="F12657" t="s">
        <v>38763</v>
      </c>
      <c r="G12657" t="s">
        <v>38609</v>
      </c>
      <c r="H12657" t="s">
        <v>38500</v>
      </c>
      <c r="I12657" t="s">
        <v>6327</v>
      </c>
      <c r="M12657" s="2" t="s">
        <v>6812</v>
      </c>
      <c r="N12657">
        <v>47.545699999999997</v>
      </c>
      <c r="O12657">
        <v>-122.06363</v>
      </c>
      <c r="AC12657" t="s">
        <v>38762</v>
      </c>
    </row>
    <row r="12658" spans="1:29" x14ac:dyDescent="0.2">
      <c r="A12658" s="1">
        <v>12656</v>
      </c>
      <c r="B12658" t="s">
        <v>38761</v>
      </c>
      <c r="C12658" s="2" t="s">
        <v>38760</v>
      </c>
      <c r="D12658" t="s">
        <v>38759</v>
      </c>
      <c r="E12658" t="s">
        <v>38758</v>
      </c>
      <c r="F12658" t="s">
        <v>38757</v>
      </c>
      <c r="G12658" t="s">
        <v>38756</v>
      </c>
      <c r="H12658" t="s">
        <v>38500</v>
      </c>
      <c r="I12658" t="s">
        <v>6327</v>
      </c>
      <c r="N12658">
        <v>47.169677999999998</v>
      </c>
      <c r="O12658">
        <v>-122.16669</v>
      </c>
      <c r="AC12658" t="s">
        <v>38755</v>
      </c>
    </row>
    <row r="12659" spans="1:29" x14ac:dyDescent="0.2">
      <c r="A12659" s="1">
        <v>12657</v>
      </c>
      <c r="B12659" t="s">
        <v>38754</v>
      </c>
      <c r="C12659" s="2" t="s">
        <v>38753</v>
      </c>
      <c r="D12659" t="s">
        <v>38752</v>
      </c>
      <c r="E12659" t="s">
        <v>38751</v>
      </c>
      <c r="F12659" t="s">
        <v>38750</v>
      </c>
      <c r="G12659" t="s">
        <v>38749</v>
      </c>
      <c r="H12659" t="s">
        <v>38500</v>
      </c>
      <c r="I12659" t="s">
        <v>6327</v>
      </c>
      <c r="K12659" t="s">
        <v>38748</v>
      </c>
      <c r="M12659" s="2" t="s">
        <v>38747</v>
      </c>
      <c r="N12659">
        <v>47.839940000000013</v>
      </c>
      <c r="O12659">
        <v>-120.01877</v>
      </c>
      <c r="P12659" t="s">
        <v>38746</v>
      </c>
      <c r="Q12659" t="s">
        <v>38745</v>
      </c>
      <c r="V12659" t="s">
        <v>38744</v>
      </c>
      <c r="X12659">
        <v>1</v>
      </c>
      <c r="Y12659" t="s">
        <v>36871</v>
      </c>
      <c r="AC12659" t="s">
        <v>38743</v>
      </c>
    </row>
    <row r="12660" spans="1:29" x14ac:dyDescent="0.2">
      <c r="A12660" s="1">
        <v>12658</v>
      </c>
      <c r="B12660" t="s">
        <v>38742</v>
      </c>
      <c r="C12660" s="2" t="s">
        <v>38741</v>
      </c>
      <c r="D12660" t="s">
        <v>38740</v>
      </c>
      <c r="E12660" t="s">
        <v>38739</v>
      </c>
      <c r="F12660" t="s">
        <v>38738</v>
      </c>
      <c r="G12660" t="s">
        <v>38594</v>
      </c>
      <c r="H12660" t="s">
        <v>38500</v>
      </c>
      <c r="I12660" t="s">
        <v>6327</v>
      </c>
      <c r="N12660">
        <v>47.649549999999998</v>
      </c>
      <c r="O12660">
        <v>-122.69508999999999</v>
      </c>
      <c r="AC12660" t="s">
        <v>38737</v>
      </c>
    </row>
    <row r="12661" spans="1:29" x14ac:dyDescent="0.2">
      <c r="A12661" s="1">
        <v>12659</v>
      </c>
      <c r="B12661" t="s">
        <v>38736</v>
      </c>
      <c r="C12661" s="2" t="s">
        <v>38735</v>
      </c>
      <c r="D12661" t="s">
        <v>38734</v>
      </c>
      <c r="E12661" t="s">
        <v>38733</v>
      </c>
      <c r="G12661" t="s">
        <v>38732</v>
      </c>
      <c r="H12661" t="s">
        <v>38500</v>
      </c>
      <c r="I12661" t="s">
        <v>6327</v>
      </c>
      <c r="N12661">
        <v>47.29374</v>
      </c>
      <c r="O12661">
        <v>-122.21397</v>
      </c>
      <c r="AC12661" t="s">
        <v>38731</v>
      </c>
    </row>
    <row r="12662" spans="1:29" x14ac:dyDescent="0.2">
      <c r="A12662" s="1">
        <v>12660</v>
      </c>
      <c r="B12662" t="s">
        <v>38730</v>
      </c>
      <c r="C12662" s="2" t="s">
        <v>38729</v>
      </c>
      <c r="D12662" t="s">
        <v>38728</v>
      </c>
      <c r="E12662" t="s">
        <v>38727</v>
      </c>
      <c r="F12662" t="s">
        <v>38726</v>
      </c>
      <c r="G12662" t="s">
        <v>38657</v>
      </c>
      <c r="H12662" t="s">
        <v>38656</v>
      </c>
      <c r="I12662" t="s">
        <v>6327</v>
      </c>
      <c r="N12662">
        <v>45.519240000000003</v>
      </c>
      <c r="O12662">
        <v>-123.1121</v>
      </c>
      <c r="AC12662" t="s">
        <v>38725</v>
      </c>
    </row>
    <row r="12663" spans="1:29" x14ac:dyDescent="0.2">
      <c r="A12663" s="1">
        <v>12661</v>
      </c>
      <c r="B12663" t="s">
        <v>38724</v>
      </c>
      <c r="C12663" s="2" t="s">
        <v>38723</v>
      </c>
      <c r="D12663" t="s">
        <v>38722</v>
      </c>
      <c r="E12663" t="s">
        <v>38721</v>
      </c>
      <c r="F12663" t="s">
        <v>38720</v>
      </c>
      <c r="G12663" t="s">
        <v>38719</v>
      </c>
      <c r="H12663" t="s">
        <v>38500</v>
      </c>
      <c r="I12663" t="s">
        <v>6327</v>
      </c>
      <c r="N12663">
        <v>47.632336000000002</v>
      </c>
      <c r="O12663">
        <v>-122.62972000000001</v>
      </c>
      <c r="Q12663" t="s">
        <v>2182</v>
      </c>
      <c r="V12663" t="s">
        <v>38718</v>
      </c>
      <c r="X12663">
        <v>1</v>
      </c>
      <c r="Y12663" t="s">
        <v>38717</v>
      </c>
      <c r="AC12663" t="s">
        <v>38716</v>
      </c>
    </row>
    <row r="12664" spans="1:29" x14ac:dyDescent="0.2">
      <c r="A12664" s="1">
        <v>12662</v>
      </c>
      <c r="B12664" t="s">
        <v>38715</v>
      </c>
      <c r="C12664" s="2" t="s">
        <v>38714</v>
      </c>
      <c r="D12664" t="s">
        <v>38713</v>
      </c>
      <c r="E12664" t="s">
        <v>38712</v>
      </c>
      <c r="F12664" t="s">
        <v>38711</v>
      </c>
      <c r="G12664" t="s">
        <v>38565</v>
      </c>
      <c r="H12664" t="s">
        <v>38500</v>
      </c>
      <c r="I12664" t="s">
        <v>6327</v>
      </c>
      <c r="N12664">
        <v>46.486199999999997</v>
      </c>
      <c r="O12664">
        <v>-124.05016000000001</v>
      </c>
      <c r="AC12664" t="s">
        <v>38710</v>
      </c>
    </row>
    <row r="12665" spans="1:29" x14ac:dyDescent="0.2">
      <c r="A12665" s="1">
        <v>12663</v>
      </c>
      <c r="B12665" t="s">
        <v>38709</v>
      </c>
      <c r="C12665" s="2" t="s">
        <v>38708</v>
      </c>
      <c r="D12665" t="s">
        <v>38707</v>
      </c>
      <c r="E12665" t="s">
        <v>38706</v>
      </c>
      <c r="F12665" t="s">
        <v>38705</v>
      </c>
      <c r="G12665" t="s">
        <v>38704</v>
      </c>
      <c r="H12665" t="s">
        <v>38500</v>
      </c>
      <c r="I12665" t="s">
        <v>6327</v>
      </c>
      <c r="N12665">
        <v>48.187959999999997</v>
      </c>
      <c r="O12665">
        <v>-122.19951</v>
      </c>
      <c r="AC12665" t="s">
        <v>38703</v>
      </c>
    </row>
    <row r="12666" spans="1:29" x14ac:dyDescent="0.2">
      <c r="A12666" s="1">
        <v>12664</v>
      </c>
      <c r="B12666" t="s">
        <v>38702</v>
      </c>
      <c r="C12666" s="2" t="s">
        <v>38701</v>
      </c>
      <c r="D12666" t="s">
        <v>38700</v>
      </c>
      <c r="E12666" t="s">
        <v>38699</v>
      </c>
      <c r="F12666" t="s">
        <v>38698</v>
      </c>
      <c r="G12666" t="s">
        <v>38516</v>
      </c>
      <c r="H12666" t="s">
        <v>38500</v>
      </c>
      <c r="I12666" t="s">
        <v>6327</v>
      </c>
      <c r="N12666">
        <v>47.821083000000002</v>
      </c>
      <c r="O12666">
        <v>-122.28393</v>
      </c>
      <c r="Q12666" t="s">
        <v>4082</v>
      </c>
      <c r="X12666">
        <v>1</v>
      </c>
      <c r="Y12666" t="s">
        <v>38697</v>
      </c>
      <c r="AC12666" t="s">
        <v>38696</v>
      </c>
    </row>
    <row r="12667" spans="1:29" x14ac:dyDescent="0.2">
      <c r="A12667" s="1">
        <v>12665</v>
      </c>
      <c r="B12667" t="s">
        <v>38695</v>
      </c>
      <c r="C12667" s="2" t="s">
        <v>38694</v>
      </c>
      <c r="D12667" t="s">
        <v>38693</v>
      </c>
      <c r="E12667" t="s">
        <v>38692</v>
      </c>
      <c r="F12667" t="s">
        <v>38691</v>
      </c>
      <c r="G12667" t="s">
        <v>38535</v>
      </c>
      <c r="H12667" t="s">
        <v>38500</v>
      </c>
      <c r="I12667" t="s">
        <v>6327</v>
      </c>
      <c r="N12667">
        <v>47.693510000000003</v>
      </c>
      <c r="O12667">
        <v>-117.37025</v>
      </c>
      <c r="Q12667" t="s">
        <v>1079</v>
      </c>
      <c r="AC12667" t="s">
        <v>38690</v>
      </c>
    </row>
    <row r="12668" spans="1:29" x14ac:dyDescent="0.2">
      <c r="A12668" s="1">
        <v>12666</v>
      </c>
      <c r="B12668" t="s">
        <v>38689</v>
      </c>
      <c r="C12668" s="2" t="s">
        <v>38688</v>
      </c>
      <c r="D12668" t="s">
        <v>38687</v>
      </c>
      <c r="E12668" t="s">
        <v>38686</v>
      </c>
      <c r="F12668" t="s">
        <v>38685</v>
      </c>
      <c r="G12668" t="s">
        <v>38684</v>
      </c>
      <c r="H12668" t="s">
        <v>38500</v>
      </c>
      <c r="I12668" t="s">
        <v>6327</v>
      </c>
      <c r="N12668">
        <v>48.74024</v>
      </c>
      <c r="O12668">
        <v>-122.47069999999999</v>
      </c>
      <c r="Q12668" t="s">
        <v>566</v>
      </c>
      <c r="V12668" t="s">
        <v>38683</v>
      </c>
      <c r="X12668">
        <v>1</v>
      </c>
      <c r="Y12668" t="s">
        <v>38682</v>
      </c>
      <c r="AC12668" t="s">
        <v>38681</v>
      </c>
    </row>
    <row r="12669" spans="1:29" x14ac:dyDescent="0.2">
      <c r="A12669" s="1">
        <v>12667</v>
      </c>
      <c r="B12669" t="s">
        <v>38680</v>
      </c>
      <c r="C12669" s="2" t="s">
        <v>38679</v>
      </c>
      <c r="D12669" t="s">
        <v>6484</v>
      </c>
      <c r="E12669" t="s">
        <v>38678</v>
      </c>
      <c r="F12669" t="s">
        <v>38677</v>
      </c>
      <c r="G12669" t="s">
        <v>38535</v>
      </c>
      <c r="H12669" t="s">
        <v>38500</v>
      </c>
      <c r="I12669" t="s">
        <v>6327</v>
      </c>
      <c r="M12669" s="2" t="s">
        <v>6480</v>
      </c>
      <c r="N12669">
        <v>47.657173</v>
      </c>
      <c r="O12669">
        <v>-117.33698</v>
      </c>
      <c r="AC12669" t="s">
        <v>38676</v>
      </c>
    </row>
    <row r="12670" spans="1:29" x14ac:dyDescent="0.2">
      <c r="A12670" s="1">
        <v>12668</v>
      </c>
      <c r="B12670" t="s">
        <v>38675</v>
      </c>
      <c r="C12670" s="2" t="s">
        <v>38674</v>
      </c>
      <c r="D12670" t="s">
        <v>38673</v>
      </c>
      <c r="E12670" t="s">
        <v>38672</v>
      </c>
      <c r="F12670" t="s">
        <v>38671</v>
      </c>
      <c r="G12670" t="s">
        <v>38670</v>
      </c>
      <c r="H12670" t="s">
        <v>38500</v>
      </c>
      <c r="I12670" t="s">
        <v>6327</v>
      </c>
      <c r="N12670">
        <v>47.760136000000003</v>
      </c>
      <c r="O12670">
        <v>-122.20674</v>
      </c>
      <c r="V12670" t="s">
        <v>38669</v>
      </c>
      <c r="X12670">
        <v>9</v>
      </c>
      <c r="Y12670" t="s">
        <v>12121</v>
      </c>
      <c r="AC12670" t="s">
        <v>38668</v>
      </c>
    </row>
    <row r="12671" spans="1:29" x14ac:dyDescent="0.2">
      <c r="A12671" s="1">
        <v>12669</v>
      </c>
      <c r="B12671" t="s">
        <v>38667</v>
      </c>
      <c r="C12671" s="2" t="s">
        <v>38666</v>
      </c>
      <c r="D12671" t="s">
        <v>38665</v>
      </c>
      <c r="E12671" t="s">
        <v>38664</v>
      </c>
      <c r="G12671" t="s">
        <v>38557</v>
      </c>
      <c r="H12671" t="s">
        <v>38500</v>
      </c>
      <c r="I12671" t="s">
        <v>6327</v>
      </c>
      <c r="N12671">
        <v>47.462769999999999</v>
      </c>
      <c r="O12671">
        <v>-122.20399</v>
      </c>
      <c r="Q12671" t="s">
        <v>1079</v>
      </c>
      <c r="V12671" t="s">
        <v>29907</v>
      </c>
      <c r="X12671">
        <v>1</v>
      </c>
      <c r="Y12671" t="s">
        <v>15344</v>
      </c>
      <c r="AC12671" t="s">
        <v>38663</v>
      </c>
    </row>
    <row r="12672" spans="1:29" x14ac:dyDescent="0.2">
      <c r="A12672" s="1">
        <v>12670</v>
      </c>
      <c r="B12672" t="s">
        <v>38662</v>
      </c>
      <c r="C12672" s="2" t="s">
        <v>38661</v>
      </c>
      <c r="D12672" t="s">
        <v>38660</v>
      </c>
      <c r="E12672" t="s">
        <v>38659</v>
      </c>
      <c r="F12672" t="s">
        <v>38658</v>
      </c>
      <c r="G12672" t="s">
        <v>38657</v>
      </c>
      <c r="H12672" t="s">
        <v>38656</v>
      </c>
      <c r="I12672" t="s">
        <v>6327</v>
      </c>
      <c r="M12672" s="2" t="s">
        <v>38655</v>
      </c>
      <c r="N12672">
        <v>45.520180000000003</v>
      </c>
      <c r="O12672">
        <v>-123.09389</v>
      </c>
      <c r="V12672" t="s">
        <v>38654</v>
      </c>
      <c r="X12672">
        <v>1</v>
      </c>
      <c r="Y12672" t="s">
        <v>27859</v>
      </c>
      <c r="AC12672" t="s">
        <v>38653</v>
      </c>
    </row>
    <row r="12673" spans="1:29" x14ac:dyDescent="0.2">
      <c r="A12673" s="1">
        <v>12671</v>
      </c>
      <c r="B12673" t="s">
        <v>38652</v>
      </c>
      <c r="C12673" s="2" t="s">
        <v>38651</v>
      </c>
      <c r="D12673" t="s">
        <v>38650</v>
      </c>
      <c r="E12673" t="s">
        <v>38649</v>
      </c>
      <c r="F12673" t="s">
        <v>286</v>
      </c>
      <c r="G12673" t="s">
        <v>38648</v>
      </c>
      <c r="H12673" t="s">
        <v>38500</v>
      </c>
      <c r="I12673" t="s">
        <v>6327</v>
      </c>
      <c r="M12673" s="2" t="s">
        <v>38647</v>
      </c>
      <c r="N12673">
        <v>46.20534</v>
      </c>
      <c r="O12673">
        <v>-119.76985999999999</v>
      </c>
      <c r="Q12673" t="s">
        <v>851</v>
      </c>
      <c r="V12673" t="s">
        <v>37867</v>
      </c>
      <c r="X12673">
        <v>1</v>
      </c>
      <c r="Y12673" t="s">
        <v>11419</v>
      </c>
      <c r="AC12673" t="s">
        <v>38646</v>
      </c>
    </row>
    <row r="12674" spans="1:29" x14ac:dyDescent="0.2">
      <c r="A12674" s="1">
        <v>12672</v>
      </c>
      <c r="B12674" t="s">
        <v>38645</v>
      </c>
      <c r="C12674" s="2" t="s">
        <v>38644</v>
      </c>
      <c r="D12674" t="s">
        <v>38643</v>
      </c>
      <c r="E12674" t="s">
        <v>38642</v>
      </c>
      <c r="F12674" t="s">
        <v>38641</v>
      </c>
      <c r="G12674" t="s">
        <v>38640</v>
      </c>
      <c r="H12674" t="s">
        <v>38500</v>
      </c>
      <c r="I12674" t="s">
        <v>6327</v>
      </c>
      <c r="N12674">
        <v>48.022953000000001</v>
      </c>
      <c r="O12674">
        <v>-122.05359</v>
      </c>
      <c r="AC12674" t="s">
        <v>38639</v>
      </c>
    </row>
    <row r="12675" spans="1:29" x14ac:dyDescent="0.2">
      <c r="A12675" s="1">
        <v>12673</v>
      </c>
      <c r="B12675" t="s">
        <v>38638</v>
      </c>
      <c r="C12675" s="2" t="s">
        <v>38637</v>
      </c>
      <c r="D12675" t="s">
        <v>38636</v>
      </c>
      <c r="E12675" t="s">
        <v>38635</v>
      </c>
      <c r="F12675" t="s">
        <v>38634</v>
      </c>
      <c r="G12675" t="s">
        <v>38535</v>
      </c>
      <c r="H12675" t="s">
        <v>38500</v>
      </c>
      <c r="I12675" t="s">
        <v>6327</v>
      </c>
      <c r="N12675">
        <v>47.658900000000003</v>
      </c>
      <c r="O12675">
        <v>-117.425</v>
      </c>
      <c r="V12675" t="s">
        <v>38633</v>
      </c>
      <c r="X12675">
        <v>1</v>
      </c>
      <c r="Y12675" t="s">
        <v>6319</v>
      </c>
      <c r="AC12675" t="s">
        <v>38632</v>
      </c>
    </row>
    <row r="12676" spans="1:29" x14ac:dyDescent="0.2">
      <c r="A12676" s="1">
        <v>12674</v>
      </c>
      <c r="B12676" t="s">
        <v>38631</v>
      </c>
      <c r="C12676" s="2" t="s">
        <v>38630</v>
      </c>
      <c r="D12676" t="s">
        <v>38629</v>
      </c>
      <c r="E12676" t="s">
        <v>38628</v>
      </c>
      <c r="F12676" t="s">
        <v>38627</v>
      </c>
      <c r="G12676" t="s">
        <v>38626</v>
      </c>
      <c r="H12676" t="s">
        <v>38500</v>
      </c>
      <c r="I12676" t="s">
        <v>6327</v>
      </c>
      <c r="M12676" s="2" t="s">
        <v>38625</v>
      </c>
      <c r="N12676">
        <v>47.212449999999997</v>
      </c>
      <c r="O12676">
        <v>-123.10261</v>
      </c>
      <c r="V12676" t="s">
        <v>38624</v>
      </c>
      <c r="X12676">
        <v>1</v>
      </c>
      <c r="Y12676" t="s">
        <v>11457</v>
      </c>
      <c r="AC12676" t="s">
        <v>38623</v>
      </c>
    </row>
    <row r="12677" spans="1:29" x14ac:dyDescent="0.2">
      <c r="A12677" s="1">
        <v>12675</v>
      </c>
      <c r="B12677" t="s">
        <v>38622</v>
      </c>
      <c r="C12677" s="2" t="s">
        <v>38621</v>
      </c>
      <c r="D12677" t="s">
        <v>38620</v>
      </c>
      <c r="E12677" t="s">
        <v>38619</v>
      </c>
      <c r="F12677" t="s">
        <v>38618</v>
      </c>
      <c r="G12677" t="s">
        <v>38617</v>
      </c>
      <c r="H12677" t="s">
        <v>38500</v>
      </c>
      <c r="I12677" t="s">
        <v>6327</v>
      </c>
      <c r="N12677">
        <v>47.656715000000013</v>
      </c>
      <c r="O12677">
        <v>-122.20679</v>
      </c>
      <c r="Q12677" t="s">
        <v>967</v>
      </c>
      <c r="V12677" t="s">
        <v>38616</v>
      </c>
      <c r="X12677">
        <v>3</v>
      </c>
      <c r="Y12677" t="s">
        <v>38615</v>
      </c>
      <c r="AC12677" t="s">
        <v>38614</v>
      </c>
    </row>
    <row r="12678" spans="1:29" x14ac:dyDescent="0.2">
      <c r="A12678" s="1">
        <v>12676</v>
      </c>
      <c r="B12678" t="s">
        <v>38613</v>
      </c>
      <c r="C12678" s="2" t="s">
        <v>38612</v>
      </c>
      <c r="D12678" t="s">
        <v>18987</v>
      </c>
      <c r="E12678" t="s">
        <v>38611</v>
      </c>
      <c r="F12678" t="s">
        <v>38610</v>
      </c>
      <c r="G12678" t="s">
        <v>38609</v>
      </c>
      <c r="H12678" t="s">
        <v>38500</v>
      </c>
      <c r="I12678" t="s">
        <v>6327</v>
      </c>
      <c r="N12678">
        <v>47.543970000000002</v>
      </c>
      <c r="O12678">
        <v>-122.04889</v>
      </c>
      <c r="AC12678" t="s">
        <v>38608</v>
      </c>
    </row>
    <row r="12679" spans="1:29" x14ac:dyDescent="0.2">
      <c r="A12679" s="1">
        <v>12677</v>
      </c>
      <c r="B12679" t="s">
        <v>38607</v>
      </c>
      <c r="C12679" s="2" t="s">
        <v>38606</v>
      </c>
      <c r="D12679" t="s">
        <v>38605</v>
      </c>
      <c r="E12679" t="s">
        <v>38604</v>
      </c>
      <c r="F12679" t="s">
        <v>38603</v>
      </c>
      <c r="G12679" t="s">
        <v>38535</v>
      </c>
      <c r="H12679" t="s">
        <v>38500</v>
      </c>
      <c r="I12679" t="s">
        <v>6327</v>
      </c>
      <c r="N12679">
        <v>47.673999999999999</v>
      </c>
      <c r="O12679">
        <v>-117.39655</v>
      </c>
      <c r="Q12679" t="s">
        <v>1736</v>
      </c>
      <c r="V12679" t="s">
        <v>38602</v>
      </c>
      <c r="X12679">
        <v>2</v>
      </c>
      <c r="Y12679" t="s">
        <v>38601</v>
      </c>
      <c r="AC12679" t="s">
        <v>38600</v>
      </c>
    </row>
    <row r="12680" spans="1:29" x14ac:dyDescent="0.2">
      <c r="A12680" s="1">
        <v>12678</v>
      </c>
      <c r="B12680" t="s">
        <v>38599</v>
      </c>
      <c r="C12680" s="2" t="s">
        <v>38598</v>
      </c>
      <c r="D12680" t="s">
        <v>38597</v>
      </c>
      <c r="E12680" t="s">
        <v>38596</v>
      </c>
      <c r="F12680" t="s">
        <v>38595</v>
      </c>
      <c r="G12680" t="s">
        <v>38594</v>
      </c>
      <c r="H12680" t="s">
        <v>38500</v>
      </c>
      <c r="I12680" t="s">
        <v>6327</v>
      </c>
      <c r="N12680">
        <v>47.649169999999998</v>
      </c>
      <c r="O12680">
        <v>-122.69549000000001</v>
      </c>
      <c r="Q12680" t="s">
        <v>1079</v>
      </c>
      <c r="V12680" t="s">
        <v>38593</v>
      </c>
      <c r="X12680">
        <v>13</v>
      </c>
      <c r="Y12680" t="s">
        <v>2577</v>
      </c>
      <c r="AC12680" t="s">
        <v>38592</v>
      </c>
    </row>
    <row r="12681" spans="1:29" x14ac:dyDescent="0.2">
      <c r="A12681" s="1">
        <v>12679</v>
      </c>
      <c r="B12681" t="s">
        <v>38591</v>
      </c>
      <c r="C12681" s="2" t="s">
        <v>38590</v>
      </c>
      <c r="D12681" t="s">
        <v>38589</v>
      </c>
      <c r="E12681" t="s">
        <v>38588</v>
      </c>
      <c r="F12681" t="s">
        <v>38587</v>
      </c>
      <c r="G12681" t="s">
        <v>38535</v>
      </c>
      <c r="H12681" t="s">
        <v>38500</v>
      </c>
      <c r="I12681" t="s">
        <v>6327</v>
      </c>
      <c r="M12681" s="2" t="s">
        <v>38586</v>
      </c>
      <c r="N12681">
        <v>47.61965</v>
      </c>
      <c r="O12681">
        <v>-117.52575</v>
      </c>
      <c r="AC12681" t="s">
        <v>38585</v>
      </c>
    </row>
    <row r="12682" spans="1:29" x14ac:dyDescent="0.2">
      <c r="A12682" s="1">
        <v>12680</v>
      </c>
      <c r="B12682" t="s">
        <v>38584</v>
      </c>
      <c r="C12682" s="2" t="s">
        <v>38583</v>
      </c>
      <c r="D12682" t="s">
        <v>38582</v>
      </c>
      <c r="E12682" t="s">
        <v>38581</v>
      </c>
      <c r="F12682" t="s">
        <v>38580</v>
      </c>
      <c r="G12682" t="s">
        <v>38579</v>
      </c>
      <c r="H12682" t="s">
        <v>38500</v>
      </c>
      <c r="I12682" t="s">
        <v>6327</v>
      </c>
      <c r="M12682" s="2" t="s">
        <v>38578</v>
      </c>
      <c r="N12682">
        <v>47.62791</v>
      </c>
      <c r="O12682">
        <v>-122.15152</v>
      </c>
      <c r="AC12682" t="s">
        <v>38577</v>
      </c>
    </row>
    <row r="12683" spans="1:29" x14ac:dyDescent="0.2">
      <c r="A12683" s="1">
        <v>12681</v>
      </c>
      <c r="B12683" t="s">
        <v>38576</v>
      </c>
      <c r="C12683" s="2" t="s">
        <v>38575</v>
      </c>
      <c r="D12683" t="s">
        <v>3460</v>
      </c>
      <c r="E12683" t="s">
        <v>38574</v>
      </c>
      <c r="F12683" t="s">
        <v>38573</v>
      </c>
      <c r="G12683" t="s">
        <v>38516</v>
      </c>
      <c r="H12683" t="s">
        <v>38500</v>
      </c>
      <c r="I12683" t="s">
        <v>6327</v>
      </c>
      <c r="M12683" s="2" t="s">
        <v>7912</v>
      </c>
      <c r="N12683">
        <v>47.819380000000002</v>
      </c>
      <c r="O12683">
        <v>-122.29239</v>
      </c>
      <c r="V12683" t="s">
        <v>38572</v>
      </c>
      <c r="X12683">
        <v>2</v>
      </c>
      <c r="Y12683" t="s">
        <v>1337</v>
      </c>
      <c r="AC12683" t="s">
        <v>38571</v>
      </c>
    </row>
    <row r="12684" spans="1:29" x14ac:dyDescent="0.2">
      <c r="A12684" s="1">
        <v>12682</v>
      </c>
      <c r="B12684" t="s">
        <v>38570</v>
      </c>
      <c r="C12684" s="2" t="s">
        <v>38569</v>
      </c>
      <c r="D12684" t="s">
        <v>38568</v>
      </c>
      <c r="E12684" t="s">
        <v>38567</v>
      </c>
      <c r="F12684" t="s">
        <v>38566</v>
      </c>
      <c r="G12684" t="s">
        <v>38565</v>
      </c>
      <c r="H12684" t="s">
        <v>38500</v>
      </c>
      <c r="I12684" t="s">
        <v>6327</v>
      </c>
      <c r="M12684" s="2" t="s">
        <v>38564</v>
      </c>
      <c r="N12684">
        <v>46.490720000000003</v>
      </c>
      <c r="O12684">
        <v>-124.05065999999999</v>
      </c>
      <c r="AC12684" t="s">
        <v>38563</v>
      </c>
    </row>
    <row r="12685" spans="1:29" x14ac:dyDescent="0.2">
      <c r="A12685" s="1">
        <v>12683</v>
      </c>
      <c r="B12685" t="s">
        <v>38562</v>
      </c>
      <c r="C12685" s="2" t="s">
        <v>38561</v>
      </c>
      <c r="D12685" t="s">
        <v>38560</v>
      </c>
      <c r="E12685" t="s">
        <v>38559</v>
      </c>
      <c r="F12685" t="s">
        <v>38558</v>
      </c>
      <c r="G12685" t="s">
        <v>38557</v>
      </c>
      <c r="H12685" t="s">
        <v>38500</v>
      </c>
      <c r="I12685" t="s">
        <v>6327</v>
      </c>
      <c r="M12685" s="2" t="s">
        <v>38556</v>
      </c>
      <c r="N12685">
        <v>47.488579999999999</v>
      </c>
      <c r="O12685">
        <v>-122.16298999999999</v>
      </c>
      <c r="AC12685" t="s">
        <v>38555</v>
      </c>
    </row>
    <row r="12686" spans="1:29" x14ac:dyDescent="0.2">
      <c r="A12686" s="1">
        <v>12684</v>
      </c>
      <c r="B12686" t="s">
        <v>38554</v>
      </c>
      <c r="C12686" s="2" t="s">
        <v>38553</v>
      </c>
      <c r="D12686" t="s">
        <v>38552</v>
      </c>
      <c r="E12686" t="s">
        <v>38551</v>
      </c>
      <c r="F12686" t="s">
        <v>286</v>
      </c>
      <c r="G12686" t="s">
        <v>38550</v>
      </c>
      <c r="H12686" t="s">
        <v>38500</v>
      </c>
      <c r="I12686" t="s">
        <v>6327</v>
      </c>
      <c r="M12686" s="2" t="s">
        <v>38549</v>
      </c>
      <c r="N12686">
        <v>47.541682999999999</v>
      </c>
      <c r="O12686">
        <v>-121.83775</v>
      </c>
      <c r="V12686" t="s">
        <v>38548</v>
      </c>
      <c r="X12686">
        <v>2</v>
      </c>
      <c r="Y12686" t="s">
        <v>6056</v>
      </c>
      <c r="AC12686" t="s">
        <v>38547</v>
      </c>
    </row>
    <row r="12687" spans="1:29" x14ac:dyDescent="0.2">
      <c r="A12687" s="1">
        <v>12685</v>
      </c>
      <c r="B12687" t="s">
        <v>38546</v>
      </c>
      <c r="C12687" s="2" t="s">
        <v>38545</v>
      </c>
      <c r="D12687" t="s">
        <v>38544</v>
      </c>
      <c r="E12687" t="s">
        <v>38543</v>
      </c>
      <c r="G12687" t="s">
        <v>38542</v>
      </c>
      <c r="H12687" t="s">
        <v>38500</v>
      </c>
      <c r="I12687" t="s">
        <v>6327</v>
      </c>
      <c r="N12687">
        <v>47.526206999999999</v>
      </c>
      <c r="O12687">
        <v>-122.68845</v>
      </c>
      <c r="AC12687" t="s">
        <v>38541</v>
      </c>
    </row>
    <row r="12688" spans="1:29" x14ac:dyDescent="0.2">
      <c r="A12688" s="1">
        <v>12686</v>
      </c>
      <c r="B12688" t="s">
        <v>38540</v>
      </c>
      <c r="C12688" s="2" t="s">
        <v>38539</v>
      </c>
      <c r="D12688" t="s">
        <v>38538</v>
      </c>
      <c r="E12688" t="s">
        <v>38537</v>
      </c>
      <c r="F12688" t="s">
        <v>38536</v>
      </c>
      <c r="G12688" t="s">
        <v>38535</v>
      </c>
      <c r="H12688" t="s">
        <v>38500</v>
      </c>
      <c r="I12688" t="s">
        <v>6327</v>
      </c>
      <c r="M12688" s="2" t="s">
        <v>38534</v>
      </c>
      <c r="N12688">
        <v>47.628210000000003</v>
      </c>
      <c r="O12688">
        <v>-117.36742</v>
      </c>
      <c r="Q12688" t="s">
        <v>2485</v>
      </c>
      <c r="S12688" t="s">
        <v>8032</v>
      </c>
      <c r="T12688" t="s">
        <v>90</v>
      </c>
      <c r="V12688" t="s">
        <v>38533</v>
      </c>
      <c r="X12688">
        <v>39</v>
      </c>
      <c r="Y12688" t="s">
        <v>38532</v>
      </c>
      <c r="AA12688" t="s">
        <v>1497</v>
      </c>
      <c r="AC12688" t="s">
        <v>38531</v>
      </c>
    </row>
    <row r="12689" spans="1:29" x14ac:dyDescent="0.2">
      <c r="A12689" s="1">
        <v>12687</v>
      </c>
      <c r="B12689" t="s">
        <v>38530</v>
      </c>
      <c r="C12689" s="2" t="s">
        <v>38529</v>
      </c>
      <c r="D12689" t="s">
        <v>38528</v>
      </c>
      <c r="E12689" t="s">
        <v>38527</v>
      </c>
      <c r="F12689" t="s">
        <v>38526</v>
      </c>
      <c r="G12689" t="s">
        <v>38525</v>
      </c>
      <c r="H12689" t="s">
        <v>38500</v>
      </c>
      <c r="I12689" t="s">
        <v>6327</v>
      </c>
      <c r="M12689" s="2" t="s">
        <v>38524</v>
      </c>
      <c r="N12689">
        <v>48.075609999999998</v>
      </c>
      <c r="O12689">
        <v>-123.10236</v>
      </c>
      <c r="Q12689" t="s">
        <v>923</v>
      </c>
      <c r="V12689" t="s">
        <v>38523</v>
      </c>
      <c r="X12689">
        <v>4</v>
      </c>
      <c r="Y12689" t="s">
        <v>2892</v>
      </c>
      <c r="AC12689" t="s">
        <v>38522</v>
      </c>
    </row>
    <row r="12690" spans="1:29" x14ac:dyDescent="0.2">
      <c r="A12690" s="1">
        <v>12688</v>
      </c>
      <c r="B12690" t="s">
        <v>38521</v>
      </c>
      <c r="C12690" s="2" t="s">
        <v>38520</v>
      </c>
      <c r="D12690" t="s">
        <v>38519</v>
      </c>
      <c r="E12690" t="s">
        <v>38518</v>
      </c>
      <c r="F12690" t="s">
        <v>38517</v>
      </c>
      <c r="G12690" t="s">
        <v>38516</v>
      </c>
      <c r="H12690" t="s">
        <v>38500</v>
      </c>
      <c r="I12690" t="s">
        <v>6327</v>
      </c>
      <c r="M12690" s="2" t="s">
        <v>38515</v>
      </c>
      <c r="N12690">
        <v>47.82123</v>
      </c>
      <c r="O12690">
        <v>-122.31892999999999</v>
      </c>
      <c r="AC12690" t="s">
        <v>38514</v>
      </c>
    </row>
    <row r="12691" spans="1:29" x14ac:dyDescent="0.2">
      <c r="A12691" s="1">
        <v>12689</v>
      </c>
      <c r="B12691" t="s">
        <v>38513</v>
      </c>
      <c r="C12691" s="2" t="s">
        <v>38512</v>
      </c>
      <c r="D12691" t="s">
        <v>38511</v>
      </c>
      <c r="E12691" t="s">
        <v>38510</v>
      </c>
      <c r="F12691" t="s">
        <v>38509</v>
      </c>
      <c r="G12691" t="s">
        <v>38508</v>
      </c>
      <c r="H12691" t="s">
        <v>38500</v>
      </c>
      <c r="I12691" t="s">
        <v>6327</v>
      </c>
      <c r="N12691">
        <v>47.673720000000003</v>
      </c>
      <c r="O12691">
        <v>-122.12218</v>
      </c>
      <c r="AC12691" t="s">
        <v>38507</v>
      </c>
    </row>
    <row r="12692" spans="1:29" x14ac:dyDescent="0.2">
      <c r="A12692" s="1">
        <v>12690</v>
      </c>
      <c r="B12692" t="s">
        <v>38506</v>
      </c>
      <c r="C12692" s="2" t="s">
        <v>38505</v>
      </c>
      <c r="D12692" t="s">
        <v>38504</v>
      </c>
      <c r="E12692" t="s">
        <v>38503</v>
      </c>
      <c r="F12692" t="s">
        <v>38502</v>
      </c>
      <c r="G12692" t="s">
        <v>38501</v>
      </c>
      <c r="H12692" t="s">
        <v>38500</v>
      </c>
      <c r="I12692" t="s">
        <v>6327</v>
      </c>
      <c r="M12692" s="2" t="s">
        <v>38499</v>
      </c>
      <c r="N12692">
        <v>47.210149999999999</v>
      </c>
      <c r="O12692">
        <v>-122.23206999999999</v>
      </c>
      <c r="V12692" t="s">
        <v>38498</v>
      </c>
      <c r="X12692">
        <v>2</v>
      </c>
      <c r="Y12692" t="s">
        <v>8802</v>
      </c>
      <c r="AC12692" t="s">
        <v>38497</v>
      </c>
    </row>
    <row r="12693" spans="1:29" x14ac:dyDescent="0.2">
      <c r="A12693" s="1">
        <v>12691</v>
      </c>
      <c r="B12693" t="s">
        <v>38496</v>
      </c>
      <c r="C12693" s="2" t="s">
        <v>38495</v>
      </c>
      <c r="D12693" t="s">
        <v>38494</v>
      </c>
      <c r="E12693" t="s">
        <v>38493</v>
      </c>
      <c r="G12693" t="s">
        <v>16271</v>
      </c>
      <c r="H12693" t="s">
        <v>6328</v>
      </c>
      <c r="I12693" t="s">
        <v>6327</v>
      </c>
      <c r="N12693">
        <v>26.935198</v>
      </c>
      <c r="O12693">
        <v>-80.081500000000005</v>
      </c>
      <c r="Q12693" t="s">
        <v>9262</v>
      </c>
      <c r="V12693" t="s">
        <v>38492</v>
      </c>
      <c r="X12693">
        <v>17</v>
      </c>
      <c r="Y12693" t="s">
        <v>11035</v>
      </c>
      <c r="AC12693" t="s">
        <v>38491</v>
      </c>
    </row>
    <row r="12694" spans="1:29" x14ac:dyDescent="0.2">
      <c r="A12694" s="1">
        <v>12692</v>
      </c>
      <c r="B12694" t="s">
        <v>38490</v>
      </c>
      <c r="C12694" s="2" t="s">
        <v>38489</v>
      </c>
      <c r="D12694" t="s">
        <v>38488</v>
      </c>
      <c r="E12694" t="s">
        <v>38487</v>
      </c>
      <c r="G12694" t="s">
        <v>6359</v>
      </c>
      <c r="H12694" t="s">
        <v>6328</v>
      </c>
      <c r="I12694" t="s">
        <v>6327</v>
      </c>
      <c r="N12694">
        <v>25.713047</v>
      </c>
      <c r="O12694">
        <v>-80.414929999999998</v>
      </c>
      <c r="Q12694" t="s">
        <v>3400</v>
      </c>
      <c r="V12694" t="s">
        <v>38486</v>
      </c>
      <c r="X12694">
        <v>6</v>
      </c>
      <c r="Y12694" t="s">
        <v>8390</v>
      </c>
      <c r="AC12694" t="s">
        <v>38485</v>
      </c>
    </row>
    <row r="12695" spans="1:29" x14ac:dyDescent="0.2">
      <c r="A12695" s="1">
        <v>12693</v>
      </c>
      <c r="B12695" t="s">
        <v>38484</v>
      </c>
      <c r="C12695" s="2" t="s">
        <v>38483</v>
      </c>
      <c r="D12695" t="s">
        <v>38482</v>
      </c>
      <c r="E12695" t="s">
        <v>38481</v>
      </c>
      <c r="F12695" t="s">
        <v>286</v>
      </c>
      <c r="G12695" t="s">
        <v>6359</v>
      </c>
      <c r="H12695" t="s">
        <v>6328</v>
      </c>
      <c r="I12695" t="s">
        <v>6327</v>
      </c>
      <c r="M12695" s="2" t="s">
        <v>38480</v>
      </c>
      <c r="N12695">
        <v>25.770966000000001</v>
      </c>
      <c r="O12695">
        <v>-80.189530000000005</v>
      </c>
      <c r="P12695" t="s">
        <v>38479</v>
      </c>
      <c r="Q12695" t="s">
        <v>38479</v>
      </c>
      <c r="V12695" t="s">
        <v>38478</v>
      </c>
      <c r="X12695">
        <v>10</v>
      </c>
      <c r="Y12695" t="s">
        <v>7379</v>
      </c>
      <c r="AC12695" t="s">
        <v>38477</v>
      </c>
    </row>
    <row r="12696" spans="1:29" x14ac:dyDescent="0.2">
      <c r="A12696" s="1">
        <v>12694</v>
      </c>
      <c r="B12696" t="s">
        <v>38476</v>
      </c>
      <c r="C12696" s="2" t="s">
        <v>38475</v>
      </c>
      <c r="D12696" t="s">
        <v>7305</v>
      </c>
      <c r="E12696" t="s">
        <v>38474</v>
      </c>
      <c r="F12696" t="s">
        <v>38473</v>
      </c>
      <c r="G12696" t="s">
        <v>6359</v>
      </c>
      <c r="H12696" t="s">
        <v>6328</v>
      </c>
      <c r="I12696" t="s">
        <v>6327</v>
      </c>
      <c r="M12696" s="2" t="s">
        <v>7302</v>
      </c>
      <c r="N12696">
        <v>25.733011000000001</v>
      </c>
      <c r="O12696">
        <v>-80.336150000000004</v>
      </c>
      <c r="AC12696" t="s">
        <v>38472</v>
      </c>
    </row>
    <row r="12697" spans="1:29" x14ac:dyDescent="0.2">
      <c r="A12697" s="1">
        <v>12695</v>
      </c>
      <c r="B12697" t="s">
        <v>38471</v>
      </c>
      <c r="C12697" s="2" t="s">
        <v>38470</v>
      </c>
      <c r="D12697" t="s">
        <v>38469</v>
      </c>
      <c r="E12697" t="s">
        <v>38468</v>
      </c>
      <c r="F12697" t="s">
        <v>38467</v>
      </c>
      <c r="G12697" t="s">
        <v>6337</v>
      </c>
      <c r="H12697" t="s">
        <v>6328</v>
      </c>
      <c r="I12697" t="s">
        <v>6327</v>
      </c>
      <c r="M12697" s="2" t="s">
        <v>38466</v>
      </c>
      <c r="N12697">
        <v>26.43967</v>
      </c>
      <c r="O12697">
        <v>-80.080250000000007</v>
      </c>
      <c r="AC12697" t="s">
        <v>38465</v>
      </c>
    </row>
    <row r="12698" spans="1:29" x14ac:dyDescent="0.2">
      <c r="A12698" s="1">
        <v>12696</v>
      </c>
      <c r="B12698" t="s">
        <v>38464</v>
      </c>
      <c r="C12698" s="2" t="s">
        <v>38463</v>
      </c>
      <c r="D12698" t="s">
        <v>38462</v>
      </c>
      <c r="E12698" t="s">
        <v>38461</v>
      </c>
      <c r="F12698" t="s">
        <v>38460</v>
      </c>
      <c r="G12698" t="s">
        <v>6359</v>
      </c>
      <c r="H12698" t="s">
        <v>6328</v>
      </c>
      <c r="I12698" t="s">
        <v>6327</v>
      </c>
      <c r="J12698" t="s">
        <v>6986</v>
      </c>
      <c r="N12698">
        <v>25.760729999999999</v>
      </c>
      <c r="O12698">
        <v>-80.200609999999998</v>
      </c>
      <c r="V12698" t="s">
        <v>38459</v>
      </c>
      <c r="X12698">
        <v>3</v>
      </c>
      <c r="Y12698" t="s">
        <v>35549</v>
      </c>
      <c r="AC12698" t="s">
        <v>38458</v>
      </c>
    </row>
    <row r="12699" spans="1:29" x14ac:dyDescent="0.2">
      <c r="A12699" s="1">
        <v>12697</v>
      </c>
      <c r="B12699" t="s">
        <v>38457</v>
      </c>
      <c r="C12699" s="2" t="s">
        <v>38456</v>
      </c>
      <c r="D12699" t="s">
        <v>38455</v>
      </c>
      <c r="E12699" t="s">
        <v>38454</v>
      </c>
      <c r="F12699" t="s">
        <v>38453</v>
      </c>
      <c r="G12699" t="s">
        <v>6359</v>
      </c>
      <c r="H12699" t="s">
        <v>6328</v>
      </c>
      <c r="I12699" t="s">
        <v>6327</v>
      </c>
      <c r="N12699">
        <v>25.556992999999999</v>
      </c>
      <c r="O12699">
        <v>-80.390625</v>
      </c>
      <c r="AC12699" t="s">
        <v>38452</v>
      </c>
    </row>
    <row r="12700" spans="1:29" x14ac:dyDescent="0.2">
      <c r="A12700" s="1">
        <v>12698</v>
      </c>
      <c r="B12700" t="s">
        <v>38451</v>
      </c>
      <c r="C12700" s="2" t="s">
        <v>38450</v>
      </c>
      <c r="D12700" t="s">
        <v>38449</v>
      </c>
      <c r="E12700" t="s">
        <v>38448</v>
      </c>
      <c r="F12700" t="s">
        <v>38447</v>
      </c>
      <c r="G12700" t="s">
        <v>6329</v>
      </c>
      <c r="H12700" t="s">
        <v>6328</v>
      </c>
      <c r="I12700" t="s">
        <v>6327</v>
      </c>
      <c r="M12700" s="2" t="s">
        <v>38446</v>
      </c>
      <c r="N12700">
        <v>25.81324</v>
      </c>
      <c r="O12700">
        <v>-80.135155000000012</v>
      </c>
      <c r="Q12700" t="s">
        <v>566</v>
      </c>
      <c r="V12700" t="s">
        <v>38445</v>
      </c>
      <c r="X12700">
        <v>2</v>
      </c>
      <c r="Y12700" t="s">
        <v>3240</v>
      </c>
      <c r="AC12700" t="s">
        <v>38444</v>
      </c>
    </row>
    <row r="12701" spans="1:29" x14ac:dyDescent="0.2">
      <c r="A12701" s="1">
        <v>12699</v>
      </c>
      <c r="B12701" t="s">
        <v>38443</v>
      </c>
      <c r="C12701" s="2" t="s">
        <v>38442</v>
      </c>
      <c r="D12701" t="s">
        <v>38441</v>
      </c>
      <c r="E12701" t="s">
        <v>38440</v>
      </c>
      <c r="F12701" t="s">
        <v>38439</v>
      </c>
      <c r="G12701" t="s">
        <v>8661</v>
      </c>
      <c r="H12701" t="s">
        <v>6328</v>
      </c>
      <c r="I12701" t="s">
        <v>6327</v>
      </c>
      <c r="K12701" t="s">
        <v>38438</v>
      </c>
      <c r="M12701" s="2" t="s">
        <v>38437</v>
      </c>
      <c r="N12701">
        <v>27.76887</v>
      </c>
      <c r="O12701">
        <v>-82.769149999999996</v>
      </c>
      <c r="Q12701" t="s">
        <v>38436</v>
      </c>
      <c r="R12701" t="s">
        <v>38435</v>
      </c>
      <c r="S12701" t="s">
        <v>830</v>
      </c>
      <c r="T12701" t="s">
        <v>90</v>
      </c>
      <c r="V12701" t="s">
        <v>18703</v>
      </c>
      <c r="X12701">
        <v>898</v>
      </c>
      <c r="Y12701" t="s">
        <v>387</v>
      </c>
      <c r="AA12701" t="s">
        <v>38434</v>
      </c>
      <c r="AB12701" t="s">
        <v>26</v>
      </c>
      <c r="AC12701" t="s">
        <v>38433</v>
      </c>
    </row>
    <row r="12702" spans="1:29" x14ac:dyDescent="0.2">
      <c r="A12702" s="1">
        <v>12700</v>
      </c>
      <c r="B12702" t="s">
        <v>38432</v>
      </c>
      <c r="C12702" s="2" t="s">
        <v>38431</v>
      </c>
      <c r="D12702" t="s">
        <v>38430</v>
      </c>
      <c r="E12702" t="s">
        <v>38429</v>
      </c>
      <c r="G12702" t="s">
        <v>7651</v>
      </c>
      <c r="H12702" t="s">
        <v>6328</v>
      </c>
      <c r="I12702" t="s">
        <v>6327</v>
      </c>
      <c r="N12702">
        <v>28.012599999999999</v>
      </c>
      <c r="O12702">
        <v>-82.787890000000004</v>
      </c>
      <c r="Q12702" t="s">
        <v>294</v>
      </c>
      <c r="V12702" t="s">
        <v>11049</v>
      </c>
      <c r="X12702">
        <v>18</v>
      </c>
      <c r="Y12702" t="s">
        <v>4457</v>
      </c>
      <c r="AC12702" t="s">
        <v>38428</v>
      </c>
    </row>
    <row r="12703" spans="1:29" x14ac:dyDescent="0.2">
      <c r="A12703" s="1">
        <v>12701</v>
      </c>
      <c r="B12703" t="s">
        <v>38427</v>
      </c>
      <c r="C12703" s="2" t="s">
        <v>38426</v>
      </c>
      <c r="D12703" t="s">
        <v>38425</v>
      </c>
      <c r="E12703" t="s">
        <v>38424</v>
      </c>
      <c r="F12703" t="s">
        <v>38423</v>
      </c>
      <c r="G12703" t="s">
        <v>6714</v>
      </c>
      <c r="H12703" t="s">
        <v>6328</v>
      </c>
      <c r="I12703" t="s">
        <v>6327</v>
      </c>
      <c r="M12703" s="2" t="s">
        <v>38422</v>
      </c>
      <c r="N12703">
        <v>25.978876</v>
      </c>
      <c r="O12703">
        <v>-80.341680000000011</v>
      </c>
      <c r="V12703" t="s">
        <v>38421</v>
      </c>
      <c r="X12703">
        <v>1</v>
      </c>
      <c r="Y12703" t="s">
        <v>2909</v>
      </c>
      <c r="AC12703" t="s">
        <v>38420</v>
      </c>
    </row>
    <row r="12704" spans="1:29" x14ac:dyDescent="0.2">
      <c r="A12704" s="1">
        <v>12702</v>
      </c>
      <c r="B12704" t="s">
        <v>38419</v>
      </c>
      <c r="C12704" s="2" t="s">
        <v>38418</v>
      </c>
      <c r="D12704" t="s">
        <v>38417</v>
      </c>
      <c r="E12704" t="s">
        <v>38416</v>
      </c>
      <c r="F12704" t="s">
        <v>38415</v>
      </c>
      <c r="G12704" t="s">
        <v>7035</v>
      </c>
      <c r="H12704" t="s">
        <v>6328</v>
      </c>
      <c r="I12704" t="s">
        <v>6327</v>
      </c>
      <c r="N12704">
        <v>27.937919999999998</v>
      </c>
      <c r="O12704">
        <v>-82.260419999999996</v>
      </c>
      <c r="V12704" t="s">
        <v>38414</v>
      </c>
      <c r="X12704">
        <v>2</v>
      </c>
      <c r="Y12704" t="s">
        <v>62</v>
      </c>
      <c r="AC12704" t="s">
        <v>38413</v>
      </c>
    </row>
    <row r="12705" spans="1:29" x14ac:dyDescent="0.2">
      <c r="A12705" s="1">
        <v>12703</v>
      </c>
      <c r="B12705" t="s">
        <v>38412</v>
      </c>
      <c r="C12705" s="2" t="s">
        <v>38411</v>
      </c>
      <c r="D12705" t="s">
        <v>38410</v>
      </c>
      <c r="E12705" t="s">
        <v>38409</v>
      </c>
      <c r="F12705" t="s">
        <v>38408</v>
      </c>
      <c r="G12705" t="s">
        <v>9223</v>
      </c>
      <c r="H12705" t="s">
        <v>6328</v>
      </c>
      <c r="I12705" t="s">
        <v>6327</v>
      </c>
      <c r="N12705">
        <v>27.981636000000002</v>
      </c>
      <c r="O12705">
        <v>-82.299790000000002</v>
      </c>
      <c r="Q12705" t="s">
        <v>566</v>
      </c>
      <c r="V12705" t="s">
        <v>38407</v>
      </c>
      <c r="X12705">
        <v>1</v>
      </c>
      <c r="Y12705" t="s">
        <v>27504</v>
      </c>
      <c r="AC12705" t="s">
        <v>38406</v>
      </c>
    </row>
    <row r="12706" spans="1:29" x14ac:dyDescent="0.2">
      <c r="A12706" s="1">
        <v>12704</v>
      </c>
      <c r="B12706" t="s">
        <v>38405</v>
      </c>
      <c r="C12706" s="2" t="s">
        <v>38404</v>
      </c>
      <c r="D12706" t="s">
        <v>38403</v>
      </c>
      <c r="E12706" t="s">
        <v>38402</v>
      </c>
      <c r="F12706" t="s">
        <v>38401</v>
      </c>
      <c r="G12706" t="s">
        <v>7798</v>
      </c>
      <c r="H12706" t="s">
        <v>6328</v>
      </c>
      <c r="I12706" t="s">
        <v>6327</v>
      </c>
      <c r="K12706" t="s">
        <v>38400</v>
      </c>
      <c r="M12706" s="2" t="s">
        <v>38399</v>
      </c>
      <c r="N12706">
        <v>25.821909999999999</v>
      </c>
      <c r="O12706">
        <v>-80.280900000000003</v>
      </c>
      <c r="V12706" t="s">
        <v>38398</v>
      </c>
      <c r="X12706">
        <v>29</v>
      </c>
      <c r="Y12706" t="s">
        <v>11969</v>
      </c>
      <c r="AC12706" t="s">
        <v>38397</v>
      </c>
    </row>
    <row r="12707" spans="1:29" x14ac:dyDescent="0.2">
      <c r="A12707" s="1">
        <v>12705</v>
      </c>
      <c r="B12707" t="s">
        <v>38396</v>
      </c>
      <c r="C12707" s="2" t="s">
        <v>38395</v>
      </c>
      <c r="D12707" t="s">
        <v>38394</v>
      </c>
      <c r="E12707" t="s">
        <v>38393</v>
      </c>
      <c r="F12707" t="s">
        <v>38392</v>
      </c>
      <c r="G12707" t="s">
        <v>6329</v>
      </c>
      <c r="H12707" t="s">
        <v>6328</v>
      </c>
      <c r="I12707" t="s">
        <v>6327</v>
      </c>
      <c r="M12707" s="2" t="s">
        <v>38391</v>
      </c>
      <c r="N12707">
        <v>25.83981</v>
      </c>
      <c r="O12707">
        <v>-80.120890000000003</v>
      </c>
      <c r="V12707" t="s">
        <v>38390</v>
      </c>
      <c r="X12707">
        <v>2</v>
      </c>
      <c r="Y12707" t="s">
        <v>15404</v>
      </c>
      <c r="AC12707" t="s">
        <v>38389</v>
      </c>
    </row>
    <row r="12708" spans="1:29" x14ac:dyDescent="0.2">
      <c r="A12708" s="1">
        <v>12706</v>
      </c>
      <c r="B12708" t="s">
        <v>38388</v>
      </c>
      <c r="C12708" s="2" t="s">
        <v>38387</v>
      </c>
      <c r="D12708" t="s">
        <v>38386</v>
      </c>
      <c r="E12708" t="s">
        <v>38385</v>
      </c>
      <c r="F12708" t="s">
        <v>38384</v>
      </c>
      <c r="G12708" t="s">
        <v>6714</v>
      </c>
      <c r="H12708" t="s">
        <v>6328</v>
      </c>
      <c r="I12708" t="s">
        <v>6327</v>
      </c>
      <c r="N12708">
        <v>25.975909999999999</v>
      </c>
      <c r="O12708">
        <v>-80.206319999999991</v>
      </c>
      <c r="V12708" t="s">
        <v>38383</v>
      </c>
      <c r="X12708">
        <v>1</v>
      </c>
      <c r="Y12708" t="s">
        <v>38382</v>
      </c>
      <c r="AC12708" t="s">
        <v>38381</v>
      </c>
    </row>
    <row r="12709" spans="1:29" x14ac:dyDescent="0.2">
      <c r="A12709" s="1">
        <v>12707</v>
      </c>
      <c r="B12709" t="s">
        <v>38380</v>
      </c>
      <c r="C12709" s="2" t="s">
        <v>38379</v>
      </c>
      <c r="D12709" t="s">
        <v>20126</v>
      </c>
      <c r="E12709" t="s">
        <v>38378</v>
      </c>
      <c r="F12709" t="s">
        <v>38377</v>
      </c>
      <c r="G12709" t="s">
        <v>6329</v>
      </c>
      <c r="H12709" t="s">
        <v>6328</v>
      </c>
      <c r="I12709" t="s">
        <v>6327</v>
      </c>
      <c r="M12709" s="2" t="s">
        <v>38376</v>
      </c>
      <c r="N12709">
        <v>25.789286000000001</v>
      </c>
      <c r="O12709">
        <v>-80.141330000000011</v>
      </c>
      <c r="Q12709" t="s">
        <v>1736</v>
      </c>
      <c r="V12709" t="s">
        <v>38375</v>
      </c>
      <c r="X12709">
        <v>30</v>
      </c>
      <c r="Y12709" t="s">
        <v>417</v>
      </c>
      <c r="AA12709" t="s">
        <v>463</v>
      </c>
      <c r="AC12709" t="s">
        <v>38374</v>
      </c>
    </row>
    <row r="12710" spans="1:29" x14ac:dyDescent="0.2">
      <c r="A12710" s="1">
        <v>12708</v>
      </c>
      <c r="B12710" t="s">
        <v>38373</v>
      </c>
      <c r="C12710" s="2" t="s">
        <v>38372</v>
      </c>
      <c r="D12710" t="s">
        <v>38371</v>
      </c>
      <c r="E12710" t="s">
        <v>38370</v>
      </c>
      <c r="F12710" t="s">
        <v>286</v>
      </c>
      <c r="G12710" t="s">
        <v>6353</v>
      </c>
      <c r="H12710" t="s">
        <v>6328</v>
      </c>
      <c r="I12710" t="s">
        <v>6327</v>
      </c>
      <c r="M12710" s="2" t="s">
        <v>38369</v>
      </c>
      <c r="N12710">
        <v>27.09948</v>
      </c>
      <c r="O12710">
        <v>-82.386300000000006</v>
      </c>
      <c r="Q12710" t="s">
        <v>923</v>
      </c>
      <c r="V12710" t="s">
        <v>38368</v>
      </c>
      <c r="X12710">
        <v>33</v>
      </c>
      <c r="Y12710" t="s">
        <v>904</v>
      </c>
      <c r="AB12710" t="s">
        <v>26</v>
      </c>
      <c r="AC12710" t="s">
        <v>38367</v>
      </c>
    </row>
    <row r="12711" spans="1:29" x14ac:dyDescent="0.2">
      <c r="A12711" s="1">
        <v>12709</v>
      </c>
      <c r="B12711" t="s">
        <v>38366</v>
      </c>
      <c r="C12711" s="2" t="s">
        <v>38365</v>
      </c>
      <c r="D12711" t="s">
        <v>38364</v>
      </c>
      <c r="E12711" t="s">
        <v>38363</v>
      </c>
      <c r="F12711" t="s">
        <v>38362</v>
      </c>
      <c r="G12711" t="s">
        <v>6359</v>
      </c>
      <c r="H12711" t="s">
        <v>6328</v>
      </c>
      <c r="I12711" t="s">
        <v>6327</v>
      </c>
      <c r="N12711">
        <v>25.714296000000001</v>
      </c>
      <c r="O12711">
        <v>-80.418205</v>
      </c>
      <c r="Q12711" t="s">
        <v>1736</v>
      </c>
      <c r="V12711" t="s">
        <v>38361</v>
      </c>
      <c r="X12711">
        <v>3</v>
      </c>
      <c r="Y12711" t="s">
        <v>38360</v>
      </c>
      <c r="AC12711" t="s">
        <v>38359</v>
      </c>
    </row>
    <row r="12712" spans="1:29" x14ac:dyDescent="0.2">
      <c r="A12712" s="1">
        <v>12710</v>
      </c>
      <c r="B12712" t="s">
        <v>38358</v>
      </c>
      <c r="C12712" s="2" t="s">
        <v>38357</v>
      </c>
      <c r="D12712" t="s">
        <v>7996</v>
      </c>
      <c r="E12712" t="s">
        <v>38356</v>
      </c>
      <c r="F12712" t="s">
        <v>38355</v>
      </c>
      <c r="G12712" t="s">
        <v>8090</v>
      </c>
      <c r="H12712" t="s">
        <v>6328</v>
      </c>
      <c r="I12712" t="s">
        <v>6327</v>
      </c>
      <c r="M12712" s="2" t="s">
        <v>7993</v>
      </c>
      <c r="N12712">
        <v>28.004079999999998</v>
      </c>
      <c r="O12712">
        <v>-81.719729999999998</v>
      </c>
      <c r="V12712" t="s">
        <v>38354</v>
      </c>
      <c r="X12712">
        <v>2</v>
      </c>
      <c r="Y12712" t="s">
        <v>62</v>
      </c>
      <c r="AC12712" t="s">
        <v>38353</v>
      </c>
    </row>
    <row r="12713" spans="1:29" x14ac:dyDescent="0.2">
      <c r="A12713" s="1">
        <v>12711</v>
      </c>
      <c r="B12713" t="s">
        <v>38352</v>
      </c>
      <c r="C12713" s="2" t="s">
        <v>38351</v>
      </c>
      <c r="D12713" t="s">
        <v>38350</v>
      </c>
      <c r="E12713" t="s">
        <v>38349</v>
      </c>
      <c r="F12713" t="s">
        <v>38348</v>
      </c>
      <c r="G12713" t="s">
        <v>6374</v>
      </c>
      <c r="H12713" t="s">
        <v>6328</v>
      </c>
      <c r="I12713" t="s">
        <v>6327</v>
      </c>
      <c r="N12713">
        <v>29.218119999999999</v>
      </c>
      <c r="O12713">
        <v>-81.051100000000005</v>
      </c>
      <c r="Q12713" t="s">
        <v>15056</v>
      </c>
      <c r="V12713" t="s">
        <v>38347</v>
      </c>
      <c r="X12713">
        <v>5</v>
      </c>
      <c r="Y12713" t="s">
        <v>615</v>
      </c>
      <c r="AC12713" t="s">
        <v>38346</v>
      </c>
    </row>
    <row r="12714" spans="1:29" x14ac:dyDescent="0.2">
      <c r="A12714" s="1">
        <v>12712</v>
      </c>
      <c r="B12714" t="s">
        <v>38345</v>
      </c>
      <c r="C12714" s="2" t="s">
        <v>38344</v>
      </c>
      <c r="D12714" t="s">
        <v>38343</v>
      </c>
      <c r="E12714" t="s">
        <v>38342</v>
      </c>
      <c r="F12714" t="s">
        <v>38341</v>
      </c>
      <c r="G12714" t="s">
        <v>6329</v>
      </c>
      <c r="H12714" t="s">
        <v>6328</v>
      </c>
      <c r="I12714" t="s">
        <v>6327</v>
      </c>
      <c r="M12714" s="2" t="s">
        <v>38340</v>
      </c>
      <c r="N12714">
        <v>25.79796</v>
      </c>
      <c r="O12714">
        <v>-80.128169999999997</v>
      </c>
      <c r="Q12714" t="s">
        <v>851</v>
      </c>
      <c r="S12714" t="s">
        <v>24230</v>
      </c>
      <c r="T12714" t="s">
        <v>90</v>
      </c>
      <c r="V12714" t="s">
        <v>38339</v>
      </c>
      <c r="X12714">
        <v>170</v>
      </c>
      <c r="Y12714" t="s">
        <v>3145</v>
      </c>
      <c r="AA12714" t="s">
        <v>110</v>
      </c>
      <c r="AC12714" t="s">
        <v>38338</v>
      </c>
    </row>
    <row r="12715" spans="1:29" x14ac:dyDescent="0.2">
      <c r="A12715" s="1">
        <v>12713</v>
      </c>
      <c r="B12715" t="s">
        <v>38337</v>
      </c>
      <c r="C12715" s="2" t="s">
        <v>38336</v>
      </c>
      <c r="D12715" t="s">
        <v>6694</v>
      </c>
      <c r="E12715" t="s">
        <v>38335</v>
      </c>
      <c r="F12715" t="s">
        <v>38334</v>
      </c>
      <c r="G12715" t="s">
        <v>6359</v>
      </c>
      <c r="H12715" t="s">
        <v>6328</v>
      </c>
      <c r="I12715" t="s">
        <v>6327</v>
      </c>
      <c r="M12715" s="2" t="s">
        <v>38333</v>
      </c>
      <c r="N12715">
        <v>25.787610000000001</v>
      </c>
      <c r="O12715">
        <v>-80.213340000000002</v>
      </c>
      <c r="V12715" t="s">
        <v>38332</v>
      </c>
      <c r="X12715">
        <v>1</v>
      </c>
      <c r="Y12715" t="s">
        <v>607</v>
      </c>
      <c r="AC12715" t="s">
        <v>38331</v>
      </c>
    </row>
    <row r="12716" spans="1:29" x14ac:dyDescent="0.2">
      <c r="A12716" s="1">
        <v>12714</v>
      </c>
      <c r="B12716" t="s">
        <v>38330</v>
      </c>
      <c r="C12716" s="2" t="s">
        <v>38329</v>
      </c>
      <c r="D12716" t="s">
        <v>577</v>
      </c>
      <c r="E12716" t="s">
        <v>38328</v>
      </c>
      <c r="F12716" t="s">
        <v>38327</v>
      </c>
      <c r="G12716" t="s">
        <v>6359</v>
      </c>
      <c r="H12716" t="s">
        <v>6328</v>
      </c>
      <c r="I12716" t="s">
        <v>6327</v>
      </c>
      <c r="N12716">
        <v>25.689806000000001</v>
      </c>
      <c r="O12716">
        <v>-80.388016000000007</v>
      </c>
      <c r="AC12716" t="s">
        <v>38326</v>
      </c>
    </row>
    <row r="12717" spans="1:29" x14ac:dyDescent="0.2">
      <c r="A12717" s="1">
        <v>12715</v>
      </c>
      <c r="B12717" t="s">
        <v>38325</v>
      </c>
      <c r="C12717" s="2" t="s">
        <v>38324</v>
      </c>
      <c r="D12717" t="s">
        <v>8035</v>
      </c>
      <c r="E12717" t="s">
        <v>38323</v>
      </c>
      <c r="F12717" t="s">
        <v>38322</v>
      </c>
      <c r="G12717" t="s">
        <v>6329</v>
      </c>
      <c r="H12717" t="s">
        <v>6328</v>
      </c>
      <c r="I12717" t="s">
        <v>6327</v>
      </c>
      <c r="J12717" t="s">
        <v>10749</v>
      </c>
      <c r="N12717">
        <v>25.784420000000001</v>
      </c>
      <c r="O12717">
        <v>-80.141019999999997</v>
      </c>
      <c r="V12717" t="s">
        <v>38321</v>
      </c>
      <c r="X12717">
        <v>28</v>
      </c>
      <c r="Y12717" t="s">
        <v>62</v>
      </c>
      <c r="AC12717" t="s">
        <v>38320</v>
      </c>
    </row>
    <row r="12718" spans="1:29" x14ac:dyDescent="0.2">
      <c r="A12718" s="1">
        <v>12716</v>
      </c>
      <c r="B12718" t="s">
        <v>38319</v>
      </c>
      <c r="C12718" s="2" t="s">
        <v>38318</v>
      </c>
      <c r="D12718" t="s">
        <v>38317</v>
      </c>
      <c r="E12718" t="s">
        <v>38316</v>
      </c>
      <c r="F12718" t="s">
        <v>38315</v>
      </c>
      <c r="G12718" t="s">
        <v>6359</v>
      </c>
      <c r="H12718" t="s">
        <v>6328</v>
      </c>
      <c r="I12718" t="s">
        <v>6327</v>
      </c>
      <c r="N12718">
        <v>25.775020000000001</v>
      </c>
      <c r="O12718">
        <v>-80.196899999999999</v>
      </c>
      <c r="Q12718" t="s">
        <v>967</v>
      </c>
      <c r="AC12718" t="s">
        <v>38314</v>
      </c>
    </row>
    <row r="12719" spans="1:29" x14ac:dyDescent="0.2">
      <c r="A12719" s="1">
        <v>12717</v>
      </c>
      <c r="B12719" t="s">
        <v>38313</v>
      </c>
      <c r="C12719" s="2" t="s">
        <v>38312</v>
      </c>
      <c r="D12719" t="s">
        <v>38311</v>
      </c>
      <c r="E12719" t="s">
        <v>38310</v>
      </c>
      <c r="F12719" t="s">
        <v>38309</v>
      </c>
      <c r="G12719" t="s">
        <v>6359</v>
      </c>
      <c r="H12719" t="s">
        <v>6328</v>
      </c>
      <c r="I12719" t="s">
        <v>6327</v>
      </c>
      <c r="M12719" s="2" t="s">
        <v>38308</v>
      </c>
      <c r="N12719">
        <v>25.775057</v>
      </c>
      <c r="O12719">
        <v>-80.194999999999993</v>
      </c>
      <c r="AC12719" t="s">
        <v>38307</v>
      </c>
    </row>
    <row r="12720" spans="1:29" x14ac:dyDescent="0.2">
      <c r="A12720" s="1">
        <v>12718</v>
      </c>
      <c r="B12720" t="s">
        <v>38306</v>
      </c>
      <c r="C12720" s="2" t="s">
        <v>38305</v>
      </c>
      <c r="D12720" t="s">
        <v>38304</v>
      </c>
      <c r="E12720" t="s">
        <v>38303</v>
      </c>
      <c r="F12720" t="s">
        <v>38302</v>
      </c>
      <c r="G12720" t="s">
        <v>6359</v>
      </c>
      <c r="H12720" t="s">
        <v>6328</v>
      </c>
      <c r="I12720" t="s">
        <v>6327</v>
      </c>
      <c r="M12720" s="2" t="s">
        <v>38301</v>
      </c>
      <c r="N12720">
        <v>25.773909</v>
      </c>
      <c r="O12720">
        <v>-80.317219999999992</v>
      </c>
      <c r="AC12720" t="s">
        <v>38300</v>
      </c>
    </row>
    <row r="12721" spans="1:29" x14ac:dyDescent="0.2">
      <c r="A12721" s="1">
        <v>12719</v>
      </c>
      <c r="B12721" t="s">
        <v>38299</v>
      </c>
      <c r="C12721" s="2" t="s">
        <v>38298</v>
      </c>
      <c r="D12721" t="s">
        <v>38297</v>
      </c>
      <c r="E12721" t="s">
        <v>38296</v>
      </c>
      <c r="F12721" t="s">
        <v>38295</v>
      </c>
      <c r="G12721" t="s">
        <v>6359</v>
      </c>
      <c r="H12721" t="s">
        <v>6328</v>
      </c>
      <c r="I12721" t="s">
        <v>6327</v>
      </c>
      <c r="N12721">
        <v>25.80968</v>
      </c>
      <c r="O12721">
        <v>-80.219560000000001</v>
      </c>
      <c r="AC12721" t="s">
        <v>38294</v>
      </c>
    </row>
    <row r="12722" spans="1:29" x14ac:dyDescent="0.2">
      <c r="A12722" s="1">
        <v>12720</v>
      </c>
      <c r="B12722" t="s">
        <v>38293</v>
      </c>
      <c r="C12722" s="2" t="s">
        <v>38292</v>
      </c>
      <c r="D12722" t="s">
        <v>36545</v>
      </c>
      <c r="E12722" t="s">
        <v>38291</v>
      </c>
      <c r="F12722" t="s">
        <v>38290</v>
      </c>
      <c r="G12722" t="s">
        <v>6359</v>
      </c>
      <c r="H12722" t="s">
        <v>6328</v>
      </c>
      <c r="I12722" t="s">
        <v>6327</v>
      </c>
      <c r="M12722" s="2" t="s">
        <v>38289</v>
      </c>
      <c r="N12722">
        <v>25.646370000000001</v>
      </c>
      <c r="O12722">
        <v>-80.337810000000005</v>
      </c>
      <c r="AC12722" t="s">
        <v>38288</v>
      </c>
    </row>
    <row r="12723" spans="1:29" x14ac:dyDescent="0.2">
      <c r="A12723" s="1">
        <v>12721</v>
      </c>
      <c r="B12723" t="s">
        <v>38287</v>
      </c>
      <c r="C12723" s="2" t="s">
        <v>38286</v>
      </c>
      <c r="D12723" t="s">
        <v>38285</v>
      </c>
      <c r="E12723" t="s">
        <v>38284</v>
      </c>
      <c r="F12723" t="s">
        <v>38283</v>
      </c>
      <c r="G12723" t="s">
        <v>6359</v>
      </c>
      <c r="H12723" t="s">
        <v>6328</v>
      </c>
      <c r="I12723" t="s">
        <v>6327</v>
      </c>
      <c r="N12723">
        <v>25.900410000000001</v>
      </c>
      <c r="O12723">
        <v>-80.213160000000002</v>
      </c>
      <c r="AC12723" t="s">
        <v>38282</v>
      </c>
    </row>
    <row r="12724" spans="1:29" x14ac:dyDescent="0.2">
      <c r="A12724" s="1">
        <v>12722</v>
      </c>
      <c r="B12724" t="s">
        <v>38281</v>
      </c>
      <c r="C12724" s="2" t="s">
        <v>38280</v>
      </c>
      <c r="D12724" t="s">
        <v>7661</v>
      </c>
      <c r="E12724" t="s">
        <v>38279</v>
      </c>
      <c r="F12724" t="s">
        <v>38278</v>
      </c>
      <c r="G12724" t="s">
        <v>7651</v>
      </c>
      <c r="H12724" t="s">
        <v>6328</v>
      </c>
      <c r="I12724" t="s">
        <v>6327</v>
      </c>
      <c r="M12724" s="2" t="s">
        <v>7658</v>
      </c>
      <c r="N12724">
        <v>28.01943</v>
      </c>
      <c r="O12724">
        <v>-82.755259999999993</v>
      </c>
      <c r="AC12724" t="s">
        <v>38277</v>
      </c>
    </row>
    <row r="12725" spans="1:29" x14ac:dyDescent="0.2">
      <c r="A12725" s="1">
        <v>12723</v>
      </c>
      <c r="B12725" t="s">
        <v>38276</v>
      </c>
      <c r="C12725" s="2" t="s">
        <v>38275</v>
      </c>
      <c r="D12725" t="s">
        <v>38274</v>
      </c>
      <c r="E12725" t="s">
        <v>38273</v>
      </c>
      <c r="F12725" t="s">
        <v>38272</v>
      </c>
      <c r="G12725" t="s">
        <v>6359</v>
      </c>
      <c r="H12725" t="s">
        <v>6328</v>
      </c>
      <c r="I12725" t="s">
        <v>6327</v>
      </c>
      <c r="N12725">
        <v>25.809429999999999</v>
      </c>
      <c r="O12725">
        <v>-80.223600000000005</v>
      </c>
      <c r="AC12725" t="s">
        <v>38271</v>
      </c>
    </row>
    <row r="12726" spans="1:29" x14ac:dyDescent="0.2">
      <c r="A12726" s="1">
        <v>12724</v>
      </c>
      <c r="B12726" t="s">
        <v>38270</v>
      </c>
      <c r="C12726" s="2" t="s">
        <v>38269</v>
      </c>
      <c r="D12726" t="s">
        <v>38268</v>
      </c>
      <c r="E12726" t="s">
        <v>38267</v>
      </c>
      <c r="F12726" t="s">
        <v>38266</v>
      </c>
      <c r="G12726" t="s">
        <v>6359</v>
      </c>
      <c r="H12726" t="s">
        <v>6328</v>
      </c>
      <c r="I12726" t="s">
        <v>6327</v>
      </c>
      <c r="N12726">
        <v>25.750978</v>
      </c>
      <c r="O12726">
        <v>-80.215739999999997</v>
      </c>
      <c r="X12726">
        <v>2</v>
      </c>
      <c r="Y12726" t="s">
        <v>38265</v>
      </c>
      <c r="AC12726" t="s">
        <v>38264</v>
      </c>
    </row>
    <row r="12727" spans="1:29" x14ac:dyDescent="0.2">
      <c r="A12727" s="1">
        <v>12725</v>
      </c>
      <c r="B12727" t="s">
        <v>38263</v>
      </c>
      <c r="C12727" s="2" t="s">
        <v>38262</v>
      </c>
      <c r="D12727" t="s">
        <v>38261</v>
      </c>
      <c r="E12727" t="s">
        <v>38260</v>
      </c>
      <c r="F12727" t="s">
        <v>38259</v>
      </c>
      <c r="G12727" t="s">
        <v>7193</v>
      </c>
      <c r="H12727" t="s">
        <v>6328</v>
      </c>
      <c r="I12727" t="s">
        <v>6327</v>
      </c>
      <c r="K12727" t="s">
        <v>38258</v>
      </c>
      <c r="N12727">
        <v>27.630040000000001</v>
      </c>
      <c r="O12727">
        <v>-80.352029999999999</v>
      </c>
      <c r="Q12727" t="s">
        <v>72</v>
      </c>
      <c r="R12727" t="s">
        <v>264</v>
      </c>
      <c r="S12727" t="s">
        <v>38257</v>
      </c>
      <c r="T12727" t="s">
        <v>90</v>
      </c>
      <c r="V12727" t="s">
        <v>38256</v>
      </c>
      <c r="X12727">
        <v>24</v>
      </c>
      <c r="Y12727" t="s">
        <v>34786</v>
      </c>
      <c r="AA12727" t="s">
        <v>41</v>
      </c>
      <c r="AB12727" t="s">
        <v>26</v>
      </c>
      <c r="AC12727" t="s">
        <v>38255</v>
      </c>
    </row>
    <row r="12728" spans="1:29" x14ac:dyDescent="0.2">
      <c r="A12728" s="1">
        <v>12726</v>
      </c>
      <c r="B12728" t="s">
        <v>38254</v>
      </c>
      <c r="C12728" s="2" t="s">
        <v>38253</v>
      </c>
      <c r="D12728" t="s">
        <v>38252</v>
      </c>
      <c r="E12728" t="s">
        <v>38251</v>
      </c>
      <c r="F12728" t="s">
        <v>38250</v>
      </c>
      <c r="G12728" t="s">
        <v>6760</v>
      </c>
      <c r="H12728" t="s">
        <v>6328</v>
      </c>
      <c r="I12728" t="s">
        <v>6327</v>
      </c>
      <c r="M12728" s="2" t="s">
        <v>38249</v>
      </c>
      <c r="N12728">
        <v>26.046029999999998</v>
      </c>
      <c r="O12728">
        <v>-80.232299999999995</v>
      </c>
      <c r="Q12728" t="s">
        <v>4082</v>
      </c>
      <c r="V12728" t="s">
        <v>38248</v>
      </c>
      <c r="X12728">
        <v>5</v>
      </c>
      <c r="Y12728" t="s">
        <v>31947</v>
      </c>
      <c r="AA12728" t="s">
        <v>16095</v>
      </c>
      <c r="AC12728" t="s">
        <v>38247</v>
      </c>
    </row>
    <row r="12729" spans="1:29" x14ac:dyDescent="0.2">
      <c r="A12729" s="1">
        <v>12727</v>
      </c>
      <c r="B12729" t="s">
        <v>38246</v>
      </c>
      <c r="C12729" s="2" t="s">
        <v>38245</v>
      </c>
      <c r="D12729" t="s">
        <v>38244</v>
      </c>
      <c r="E12729" t="s">
        <v>38243</v>
      </c>
      <c r="F12729" t="s">
        <v>38242</v>
      </c>
      <c r="G12729" t="s">
        <v>6359</v>
      </c>
      <c r="H12729" t="s">
        <v>6328</v>
      </c>
      <c r="I12729" t="s">
        <v>6327</v>
      </c>
      <c r="N12729">
        <v>25.640350000000002</v>
      </c>
      <c r="O12729">
        <v>-80.438009999999991</v>
      </c>
      <c r="AC12729" t="s">
        <v>38241</v>
      </c>
    </row>
    <row r="12730" spans="1:29" x14ac:dyDescent="0.2">
      <c r="A12730" s="1">
        <v>12728</v>
      </c>
      <c r="B12730" t="s">
        <v>38240</v>
      </c>
      <c r="C12730" s="2" t="s">
        <v>38239</v>
      </c>
      <c r="D12730" t="s">
        <v>38238</v>
      </c>
      <c r="E12730" t="s">
        <v>38237</v>
      </c>
      <c r="F12730" t="s">
        <v>38236</v>
      </c>
      <c r="G12730" t="s">
        <v>6359</v>
      </c>
      <c r="H12730" t="s">
        <v>6328</v>
      </c>
      <c r="I12730" t="s">
        <v>6327</v>
      </c>
      <c r="N12730">
        <v>25.772189999999998</v>
      </c>
      <c r="O12730">
        <v>-80.325319999999991</v>
      </c>
      <c r="V12730" t="s">
        <v>38235</v>
      </c>
      <c r="X12730">
        <v>2</v>
      </c>
      <c r="Y12730" t="s">
        <v>6169</v>
      </c>
      <c r="AC12730" t="s">
        <v>38234</v>
      </c>
    </row>
    <row r="12731" spans="1:29" x14ac:dyDescent="0.2">
      <c r="A12731" s="1">
        <v>12729</v>
      </c>
      <c r="B12731" t="s">
        <v>38233</v>
      </c>
      <c r="C12731" s="2" t="s">
        <v>38232</v>
      </c>
      <c r="D12731" t="s">
        <v>38231</v>
      </c>
      <c r="E12731" t="s">
        <v>38230</v>
      </c>
      <c r="F12731" t="s">
        <v>38229</v>
      </c>
      <c r="G12731" t="s">
        <v>6359</v>
      </c>
      <c r="H12731" t="s">
        <v>6328</v>
      </c>
      <c r="I12731" t="s">
        <v>6327</v>
      </c>
      <c r="M12731" s="2" t="s">
        <v>38228</v>
      </c>
      <c r="N12731">
        <v>25.750150000000001</v>
      </c>
      <c r="O12731">
        <v>-80.242194999999995</v>
      </c>
      <c r="AC12731" t="s">
        <v>38227</v>
      </c>
    </row>
    <row r="12732" spans="1:29" x14ac:dyDescent="0.2">
      <c r="A12732" s="1">
        <v>12730</v>
      </c>
      <c r="B12732" t="s">
        <v>38226</v>
      </c>
      <c r="C12732" s="2" t="s">
        <v>38225</v>
      </c>
      <c r="D12732" t="s">
        <v>38224</v>
      </c>
      <c r="E12732" t="s">
        <v>38223</v>
      </c>
      <c r="F12732" t="s">
        <v>38222</v>
      </c>
      <c r="G12732" t="s">
        <v>9056</v>
      </c>
      <c r="H12732" t="s">
        <v>6328</v>
      </c>
      <c r="I12732" t="s">
        <v>6327</v>
      </c>
      <c r="K12732" t="s">
        <v>38221</v>
      </c>
      <c r="M12732" s="2" t="s">
        <v>38220</v>
      </c>
      <c r="N12732">
        <v>28.890260000000001</v>
      </c>
      <c r="O12732">
        <v>-81.353909999999999</v>
      </c>
      <c r="Q12732" t="s">
        <v>14945</v>
      </c>
      <c r="R12732" t="s">
        <v>38219</v>
      </c>
      <c r="V12732" t="s">
        <v>38218</v>
      </c>
      <c r="X12732">
        <v>157</v>
      </c>
      <c r="Y12732" t="s">
        <v>3145</v>
      </c>
      <c r="AA12732" t="s">
        <v>11193</v>
      </c>
      <c r="AB12732" t="s">
        <v>26</v>
      </c>
      <c r="AC12732" t="s">
        <v>38217</v>
      </c>
    </row>
    <row r="12733" spans="1:29" x14ac:dyDescent="0.2">
      <c r="A12733" s="1">
        <v>12731</v>
      </c>
      <c r="B12733" t="s">
        <v>38216</v>
      </c>
      <c r="C12733" s="2" t="s">
        <v>38215</v>
      </c>
      <c r="D12733" t="s">
        <v>38214</v>
      </c>
      <c r="E12733" t="s">
        <v>38213</v>
      </c>
      <c r="F12733" t="s">
        <v>38212</v>
      </c>
      <c r="G12733" t="s">
        <v>6329</v>
      </c>
      <c r="H12733" t="s">
        <v>6328</v>
      </c>
      <c r="I12733" t="s">
        <v>6327</v>
      </c>
      <c r="J12733" t="s">
        <v>10749</v>
      </c>
      <c r="N12733">
        <v>25.792422999999999</v>
      </c>
      <c r="O12733">
        <v>-80.14134</v>
      </c>
      <c r="Q12733" t="s">
        <v>500</v>
      </c>
      <c r="V12733" t="s">
        <v>38211</v>
      </c>
      <c r="X12733">
        <v>4</v>
      </c>
      <c r="Y12733" t="s">
        <v>38210</v>
      </c>
      <c r="AC12733" t="s">
        <v>38209</v>
      </c>
    </row>
    <row r="12734" spans="1:29" x14ac:dyDescent="0.2">
      <c r="A12734" s="1">
        <v>12732</v>
      </c>
      <c r="B12734" t="s">
        <v>38208</v>
      </c>
      <c r="C12734" s="2" t="s">
        <v>38207</v>
      </c>
      <c r="D12734" t="s">
        <v>38206</v>
      </c>
      <c r="E12734" t="s">
        <v>38205</v>
      </c>
      <c r="F12734" t="s">
        <v>38204</v>
      </c>
      <c r="G12734" t="s">
        <v>7335</v>
      </c>
      <c r="H12734" t="s">
        <v>6328</v>
      </c>
      <c r="I12734" t="s">
        <v>6327</v>
      </c>
      <c r="N12734">
        <v>28.146229999999999</v>
      </c>
      <c r="O12734">
        <v>-82.746690000000001</v>
      </c>
      <c r="V12734" t="s">
        <v>38203</v>
      </c>
      <c r="X12734">
        <v>4</v>
      </c>
      <c r="Y12734" t="s">
        <v>31488</v>
      </c>
      <c r="AC12734" t="s">
        <v>38202</v>
      </c>
    </row>
    <row r="12735" spans="1:29" x14ac:dyDescent="0.2">
      <c r="A12735" s="1">
        <v>12733</v>
      </c>
      <c r="B12735" t="s">
        <v>38201</v>
      </c>
      <c r="C12735" s="2" t="s">
        <v>38200</v>
      </c>
      <c r="D12735" t="s">
        <v>38199</v>
      </c>
      <c r="E12735" t="s">
        <v>38198</v>
      </c>
      <c r="F12735" t="s">
        <v>38197</v>
      </c>
      <c r="G12735" t="s">
        <v>6353</v>
      </c>
      <c r="H12735" t="s">
        <v>6328</v>
      </c>
      <c r="I12735" t="s">
        <v>6327</v>
      </c>
      <c r="N12735">
        <v>27.082277000000001</v>
      </c>
      <c r="O12735">
        <v>-82.43510400000001</v>
      </c>
      <c r="V12735" t="s">
        <v>38196</v>
      </c>
      <c r="X12735">
        <v>23</v>
      </c>
      <c r="Y12735" t="s">
        <v>31419</v>
      </c>
      <c r="AA12735" t="s">
        <v>1604</v>
      </c>
      <c r="AC12735" t="s">
        <v>38195</v>
      </c>
    </row>
    <row r="12736" spans="1:29" x14ac:dyDescent="0.2">
      <c r="A12736" s="1">
        <v>12734</v>
      </c>
      <c r="B12736" t="s">
        <v>38194</v>
      </c>
      <c r="C12736" s="2" t="s">
        <v>38193</v>
      </c>
      <c r="D12736" t="s">
        <v>7565</v>
      </c>
      <c r="E12736" t="s">
        <v>38192</v>
      </c>
      <c r="F12736" t="s">
        <v>38191</v>
      </c>
      <c r="G12736" t="s">
        <v>6359</v>
      </c>
      <c r="H12736" t="s">
        <v>6328</v>
      </c>
      <c r="I12736" t="s">
        <v>6327</v>
      </c>
      <c r="N12736">
        <v>25.727982999999998</v>
      </c>
      <c r="O12736">
        <v>-80.245734999999996</v>
      </c>
      <c r="AC12736" t="s">
        <v>38190</v>
      </c>
    </row>
    <row r="12737" spans="1:29" x14ac:dyDescent="0.2">
      <c r="A12737" s="1">
        <v>12735</v>
      </c>
      <c r="B12737" t="s">
        <v>38189</v>
      </c>
      <c r="C12737" s="2" t="s">
        <v>38188</v>
      </c>
      <c r="D12737" t="s">
        <v>38187</v>
      </c>
      <c r="E12737" t="s">
        <v>38186</v>
      </c>
      <c r="F12737" t="s">
        <v>38185</v>
      </c>
      <c r="G12737" t="s">
        <v>10160</v>
      </c>
      <c r="H12737" t="s">
        <v>6328</v>
      </c>
      <c r="I12737" t="s">
        <v>6327</v>
      </c>
      <c r="M12737" s="2" t="s">
        <v>38184</v>
      </c>
      <c r="N12737">
        <v>30.324639999999999</v>
      </c>
      <c r="O12737">
        <v>-81.397390000000001</v>
      </c>
      <c r="Q12737" t="s">
        <v>6447</v>
      </c>
      <c r="S12737" t="s">
        <v>5583</v>
      </c>
      <c r="T12737" t="s">
        <v>90</v>
      </c>
      <c r="V12737" t="s">
        <v>38183</v>
      </c>
      <c r="X12737">
        <v>81</v>
      </c>
      <c r="Y12737" t="s">
        <v>5652</v>
      </c>
      <c r="AC12737" t="s">
        <v>38182</v>
      </c>
    </row>
    <row r="12738" spans="1:29" x14ac:dyDescent="0.2">
      <c r="A12738" s="1">
        <v>12736</v>
      </c>
      <c r="B12738" t="s">
        <v>38181</v>
      </c>
      <c r="C12738" s="2" t="s">
        <v>38180</v>
      </c>
      <c r="D12738" t="s">
        <v>38179</v>
      </c>
      <c r="E12738" t="s">
        <v>38178</v>
      </c>
      <c r="G12738" t="s">
        <v>6359</v>
      </c>
      <c r="H12738" t="s">
        <v>6328</v>
      </c>
      <c r="I12738" t="s">
        <v>6327</v>
      </c>
      <c r="N12738">
        <v>25.773354000000001</v>
      </c>
      <c r="O12738">
        <v>-80.191769999999991</v>
      </c>
      <c r="Q12738" t="s">
        <v>38177</v>
      </c>
      <c r="V12738" t="s">
        <v>38176</v>
      </c>
      <c r="X12738">
        <v>1</v>
      </c>
      <c r="Y12738" t="s">
        <v>2966</v>
      </c>
      <c r="AC12738" t="s">
        <v>38175</v>
      </c>
    </row>
    <row r="12739" spans="1:29" x14ac:dyDescent="0.2">
      <c r="A12739" s="1">
        <v>12737</v>
      </c>
      <c r="B12739" t="s">
        <v>38174</v>
      </c>
      <c r="C12739" s="2" t="s">
        <v>38173</v>
      </c>
      <c r="D12739" t="s">
        <v>38172</v>
      </c>
      <c r="E12739" t="s">
        <v>38171</v>
      </c>
      <c r="F12739" t="s">
        <v>38170</v>
      </c>
      <c r="G12739" t="s">
        <v>6329</v>
      </c>
      <c r="H12739" t="s">
        <v>6328</v>
      </c>
      <c r="I12739" t="s">
        <v>6327</v>
      </c>
      <c r="N12739">
        <v>25.769936000000001</v>
      </c>
      <c r="O12739">
        <v>-80.137819999999991</v>
      </c>
      <c r="AC12739" t="s">
        <v>38169</v>
      </c>
    </row>
    <row r="12740" spans="1:29" x14ac:dyDescent="0.2">
      <c r="A12740" s="1">
        <v>12738</v>
      </c>
      <c r="B12740" t="s">
        <v>38168</v>
      </c>
      <c r="C12740" s="2" t="s">
        <v>38167</v>
      </c>
      <c r="D12740" t="s">
        <v>38166</v>
      </c>
      <c r="E12740" t="s">
        <v>38165</v>
      </c>
      <c r="F12740" t="s">
        <v>38164</v>
      </c>
      <c r="G12740" t="s">
        <v>6359</v>
      </c>
      <c r="H12740" t="s">
        <v>6328</v>
      </c>
      <c r="I12740" t="s">
        <v>6327</v>
      </c>
      <c r="M12740" s="2" t="s">
        <v>38163</v>
      </c>
      <c r="N12740">
        <v>25.598649999999999</v>
      </c>
      <c r="O12740">
        <v>-80.352360000000004</v>
      </c>
      <c r="AC12740" t="s">
        <v>38162</v>
      </c>
    </row>
    <row r="12741" spans="1:29" x14ac:dyDescent="0.2">
      <c r="A12741" s="1">
        <v>12739</v>
      </c>
      <c r="B12741" t="s">
        <v>38161</v>
      </c>
      <c r="C12741" s="2" t="s">
        <v>38160</v>
      </c>
      <c r="D12741" t="s">
        <v>7661</v>
      </c>
      <c r="E12741" t="s">
        <v>38159</v>
      </c>
      <c r="F12741" t="s">
        <v>38158</v>
      </c>
      <c r="G12741" t="s">
        <v>6337</v>
      </c>
      <c r="H12741" t="s">
        <v>6328</v>
      </c>
      <c r="I12741" t="s">
        <v>6327</v>
      </c>
      <c r="M12741" s="2" t="s">
        <v>7658</v>
      </c>
      <c r="N12741">
        <v>26.45317</v>
      </c>
      <c r="O12741">
        <v>-80.146969999999996</v>
      </c>
      <c r="V12741" t="s">
        <v>38157</v>
      </c>
      <c r="X12741">
        <v>1</v>
      </c>
      <c r="Y12741" t="s">
        <v>2966</v>
      </c>
      <c r="AC12741" t="s">
        <v>38156</v>
      </c>
    </row>
    <row r="12742" spans="1:29" x14ac:dyDescent="0.2">
      <c r="A12742" s="1">
        <v>12740</v>
      </c>
      <c r="B12742" t="s">
        <v>38155</v>
      </c>
      <c r="C12742" s="2" t="s">
        <v>38154</v>
      </c>
      <c r="D12742" t="s">
        <v>38153</v>
      </c>
      <c r="E12742" t="s">
        <v>38152</v>
      </c>
      <c r="F12742" t="s">
        <v>38151</v>
      </c>
      <c r="G12742" t="s">
        <v>9936</v>
      </c>
      <c r="H12742" t="s">
        <v>6328</v>
      </c>
      <c r="I12742" t="s">
        <v>6327</v>
      </c>
      <c r="K12742" t="s">
        <v>38150</v>
      </c>
      <c r="M12742" s="2" t="s">
        <v>38149</v>
      </c>
      <c r="N12742">
        <v>28.032589999999999</v>
      </c>
      <c r="O12742">
        <v>-82.40325</v>
      </c>
      <c r="P12742" t="s">
        <v>38148</v>
      </c>
      <c r="Q12742" t="s">
        <v>38147</v>
      </c>
      <c r="R12742" t="s">
        <v>1440</v>
      </c>
      <c r="S12742" t="s">
        <v>3284</v>
      </c>
      <c r="T12742" t="s">
        <v>90</v>
      </c>
      <c r="V12742" t="s">
        <v>38146</v>
      </c>
      <c r="X12742">
        <v>8</v>
      </c>
      <c r="Y12742" t="s">
        <v>12012</v>
      </c>
      <c r="AA12742" t="s">
        <v>1604</v>
      </c>
      <c r="AC12742" t="s">
        <v>38145</v>
      </c>
    </row>
    <row r="12743" spans="1:29" x14ac:dyDescent="0.2">
      <c r="A12743" s="1">
        <v>12741</v>
      </c>
      <c r="B12743" t="s">
        <v>38144</v>
      </c>
      <c r="C12743" s="2" t="s">
        <v>38143</v>
      </c>
      <c r="D12743" t="s">
        <v>38142</v>
      </c>
      <c r="E12743" t="s">
        <v>38141</v>
      </c>
      <c r="F12743" t="s">
        <v>38140</v>
      </c>
      <c r="G12743" t="s">
        <v>6337</v>
      </c>
      <c r="H12743" t="s">
        <v>6328</v>
      </c>
      <c r="I12743" t="s">
        <v>6327</v>
      </c>
      <c r="M12743" s="2" t="s">
        <v>38139</v>
      </c>
      <c r="N12743">
        <v>26.440460000000002</v>
      </c>
      <c r="O12743">
        <v>-80.070709999999991</v>
      </c>
      <c r="Q12743" t="s">
        <v>2182</v>
      </c>
      <c r="V12743" t="s">
        <v>38138</v>
      </c>
      <c r="X12743">
        <v>11</v>
      </c>
      <c r="Y12743" t="s">
        <v>16393</v>
      </c>
      <c r="AC12743" t="s">
        <v>38137</v>
      </c>
    </row>
    <row r="12744" spans="1:29" x14ac:dyDescent="0.2">
      <c r="A12744" s="1">
        <v>12742</v>
      </c>
      <c r="B12744" t="s">
        <v>38136</v>
      </c>
      <c r="C12744" s="2" t="s">
        <v>38135</v>
      </c>
      <c r="D12744" t="s">
        <v>38134</v>
      </c>
      <c r="E12744" t="s">
        <v>38133</v>
      </c>
      <c r="F12744" t="s">
        <v>38132</v>
      </c>
      <c r="G12744" t="s">
        <v>6337</v>
      </c>
      <c r="H12744" t="s">
        <v>6328</v>
      </c>
      <c r="I12744" t="s">
        <v>6327</v>
      </c>
      <c r="N12744">
        <v>26.461670000000002</v>
      </c>
      <c r="O12744">
        <v>-80.066450000000003</v>
      </c>
      <c r="AC12744" t="s">
        <v>38131</v>
      </c>
    </row>
    <row r="12745" spans="1:29" x14ac:dyDescent="0.2">
      <c r="A12745" s="1">
        <v>12743</v>
      </c>
      <c r="B12745" t="s">
        <v>38130</v>
      </c>
      <c r="C12745" s="2" t="s">
        <v>38129</v>
      </c>
      <c r="D12745" t="s">
        <v>8147</v>
      </c>
      <c r="E12745" t="s">
        <v>38128</v>
      </c>
      <c r="F12745" t="s">
        <v>38127</v>
      </c>
      <c r="G12745" t="s">
        <v>6450</v>
      </c>
      <c r="H12745" t="s">
        <v>6328</v>
      </c>
      <c r="I12745" t="s">
        <v>6327</v>
      </c>
      <c r="M12745" s="2" t="s">
        <v>8144</v>
      </c>
      <c r="N12745">
        <v>28.217179999999999</v>
      </c>
      <c r="O12745">
        <v>-82.687830000000005</v>
      </c>
      <c r="AC12745" t="s">
        <v>38126</v>
      </c>
    </row>
    <row r="12746" spans="1:29" x14ac:dyDescent="0.2">
      <c r="A12746" s="1">
        <v>12744</v>
      </c>
      <c r="B12746" t="s">
        <v>38125</v>
      </c>
      <c r="C12746" s="2" t="s">
        <v>38124</v>
      </c>
      <c r="D12746" t="s">
        <v>38123</v>
      </c>
      <c r="E12746" t="s">
        <v>38122</v>
      </c>
      <c r="F12746" t="s">
        <v>38121</v>
      </c>
      <c r="G12746" t="s">
        <v>6359</v>
      </c>
      <c r="H12746" t="s">
        <v>6328</v>
      </c>
      <c r="I12746" t="s">
        <v>6327</v>
      </c>
      <c r="N12746">
        <v>25.77609</v>
      </c>
      <c r="O12746">
        <v>-80.188640000000007</v>
      </c>
      <c r="V12746" t="s">
        <v>38120</v>
      </c>
      <c r="X12746">
        <v>7</v>
      </c>
      <c r="Y12746" t="s">
        <v>2369</v>
      </c>
      <c r="AC12746" t="s">
        <v>38119</v>
      </c>
    </row>
    <row r="12747" spans="1:29" x14ac:dyDescent="0.2">
      <c r="A12747" s="1">
        <v>12745</v>
      </c>
      <c r="B12747" t="s">
        <v>38118</v>
      </c>
      <c r="C12747" s="2" t="s">
        <v>38117</v>
      </c>
      <c r="D12747" t="s">
        <v>38116</v>
      </c>
      <c r="E12747" t="s">
        <v>38115</v>
      </c>
      <c r="F12747" t="s">
        <v>38114</v>
      </c>
      <c r="G12747" t="s">
        <v>6359</v>
      </c>
      <c r="H12747" t="s">
        <v>6328</v>
      </c>
      <c r="I12747" t="s">
        <v>6327</v>
      </c>
      <c r="J12747" t="s">
        <v>6986</v>
      </c>
      <c r="N12747">
        <v>25.749866000000001</v>
      </c>
      <c r="O12747">
        <v>-80.252719999999997</v>
      </c>
      <c r="V12747" t="s">
        <v>38113</v>
      </c>
      <c r="X12747">
        <v>41</v>
      </c>
      <c r="Y12747" t="s">
        <v>10490</v>
      </c>
      <c r="AC12747" t="s">
        <v>38112</v>
      </c>
    </row>
    <row r="12748" spans="1:29" x14ac:dyDescent="0.2">
      <c r="A12748" s="1">
        <v>12746</v>
      </c>
      <c r="B12748" t="s">
        <v>38111</v>
      </c>
      <c r="C12748" s="2" t="s">
        <v>38110</v>
      </c>
      <c r="D12748" t="s">
        <v>7391</v>
      </c>
      <c r="E12748" t="s">
        <v>38109</v>
      </c>
      <c r="F12748" t="s">
        <v>38108</v>
      </c>
      <c r="G12748" t="s">
        <v>6359</v>
      </c>
      <c r="H12748" t="s">
        <v>6328</v>
      </c>
      <c r="I12748" t="s">
        <v>6327</v>
      </c>
      <c r="N12748">
        <v>25.769627</v>
      </c>
      <c r="O12748">
        <v>-80.330280000000002</v>
      </c>
      <c r="AC12748" t="s">
        <v>38107</v>
      </c>
    </row>
    <row r="12749" spans="1:29" x14ac:dyDescent="0.2">
      <c r="A12749" s="1">
        <v>12747</v>
      </c>
      <c r="B12749" t="s">
        <v>38106</v>
      </c>
      <c r="C12749" s="2" t="s">
        <v>38105</v>
      </c>
      <c r="D12749" t="s">
        <v>3460</v>
      </c>
      <c r="E12749" t="s">
        <v>38104</v>
      </c>
      <c r="F12749" t="s">
        <v>38103</v>
      </c>
      <c r="G12749" t="s">
        <v>6359</v>
      </c>
      <c r="H12749" t="s">
        <v>6328</v>
      </c>
      <c r="I12749" t="s">
        <v>6327</v>
      </c>
      <c r="M12749" s="2" t="s">
        <v>7912</v>
      </c>
      <c r="N12749">
        <v>25.626166999999999</v>
      </c>
      <c r="O12749">
        <v>-80.415710000000004</v>
      </c>
      <c r="V12749" t="s">
        <v>38102</v>
      </c>
      <c r="X12749">
        <v>1</v>
      </c>
      <c r="Y12749" t="s">
        <v>38101</v>
      </c>
      <c r="AC12749" t="s">
        <v>38100</v>
      </c>
    </row>
    <row r="12750" spans="1:29" x14ac:dyDescent="0.2">
      <c r="A12750" s="1">
        <v>12748</v>
      </c>
      <c r="B12750" t="s">
        <v>38099</v>
      </c>
      <c r="C12750" s="2" t="s">
        <v>38098</v>
      </c>
      <c r="D12750" t="s">
        <v>38097</v>
      </c>
      <c r="E12750" t="s">
        <v>38096</v>
      </c>
      <c r="F12750" t="s">
        <v>286</v>
      </c>
      <c r="G12750" t="s">
        <v>6329</v>
      </c>
      <c r="H12750" t="s">
        <v>6328</v>
      </c>
      <c r="I12750" t="s">
        <v>6327</v>
      </c>
      <c r="M12750" s="2" t="s">
        <v>38095</v>
      </c>
      <c r="N12750">
        <v>25.775385</v>
      </c>
      <c r="O12750">
        <v>-80.134186</v>
      </c>
      <c r="Q12750" t="s">
        <v>44</v>
      </c>
      <c r="V12750" t="s">
        <v>38094</v>
      </c>
      <c r="X12750">
        <v>10</v>
      </c>
      <c r="Y12750" t="s">
        <v>62</v>
      </c>
      <c r="AC12750" t="s">
        <v>38093</v>
      </c>
    </row>
    <row r="12751" spans="1:29" x14ac:dyDescent="0.2">
      <c r="A12751" s="1">
        <v>12749</v>
      </c>
      <c r="B12751" t="s">
        <v>38092</v>
      </c>
      <c r="C12751" s="2" t="s">
        <v>38091</v>
      </c>
      <c r="D12751" t="s">
        <v>3460</v>
      </c>
      <c r="E12751" t="s">
        <v>38090</v>
      </c>
      <c r="F12751" t="s">
        <v>38089</v>
      </c>
      <c r="G12751" t="s">
        <v>10263</v>
      </c>
      <c r="H12751" t="s">
        <v>6328</v>
      </c>
      <c r="I12751" t="s">
        <v>6327</v>
      </c>
      <c r="M12751" s="2" t="s">
        <v>7912</v>
      </c>
      <c r="N12751">
        <v>30.072109999999999</v>
      </c>
      <c r="O12751">
        <v>-81.864869999999996</v>
      </c>
      <c r="AC12751" t="s">
        <v>38088</v>
      </c>
    </row>
    <row r="12752" spans="1:29" x14ac:dyDescent="0.2">
      <c r="A12752" s="1">
        <v>12750</v>
      </c>
      <c r="B12752" t="s">
        <v>38087</v>
      </c>
      <c r="C12752" s="2" t="s">
        <v>38086</v>
      </c>
      <c r="D12752" t="s">
        <v>38085</v>
      </c>
      <c r="E12752" t="s">
        <v>38084</v>
      </c>
      <c r="F12752" t="s">
        <v>38083</v>
      </c>
      <c r="G12752" t="s">
        <v>9555</v>
      </c>
      <c r="H12752" t="s">
        <v>6328</v>
      </c>
      <c r="I12752" t="s">
        <v>6327</v>
      </c>
      <c r="M12752" s="2" t="s">
        <v>38082</v>
      </c>
      <c r="N12752">
        <v>29.023569999999999</v>
      </c>
      <c r="O12752">
        <v>-80.925200000000004</v>
      </c>
      <c r="Q12752" t="s">
        <v>500</v>
      </c>
      <c r="V12752" t="s">
        <v>38081</v>
      </c>
      <c r="X12752">
        <v>171</v>
      </c>
      <c r="Y12752" t="s">
        <v>387</v>
      </c>
      <c r="AA12752" t="s">
        <v>762</v>
      </c>
      <c r="AB12752" t="s">
        <v>26</v>
      </c>
      <c r="AC12752" t="s">
        <v>38080</v>
      </c>
    </row>
    <row r="12753" spans="1:29" x14ac:dyDescent="0.2">
      <c r="A12753" s="1">
        <v>12751</v>
      </c>
      <c r="B12753" t="s">
        <v>38079</v>
      </c>
      <c r="C12753" s="2" t="s">
        <v>38078</v>
      </c>
      <c r="D12753" t="s">
        <v>38077</v>
      </c>
      <c r="E12753" t="s">
        <v>38076</v>
      </c>
      <c r="F12753" t="s">
        <v>38075</v>
      </c>
      <c r="G12753" t="s">
        <v>9682</v>
      </c>
      <c r="H12753" t="s">
        <v>6328</v>
      </c>
      <c r="I12753" t="s">
        <v>6327</v>
      </c>
      <c r="M12753" s="2" t="s">
        <v>38074</v>
      </c>
      <c r="N12753">
        <v>25.910091000000001</v>
      </c>
      <c r="O12753">
        <v>-80.318825000000004</v>
      </c>
      <c r="AC12753" t="s">
        <v>38073</v>
      </c>
    </row>
    <row r="12754" spans="1:29" x14ac:dyDescent="0.2">
      <c r="A12754" s="1">
        <v>12752</v>
      </c>
      <c r="B12754" t="s">
        <v>38072</v>
      </c>
      <c r="C12754" s="2" t="s">
        <v>38071</v>
      </c>
      <c r="D12754" t="s">
        <v>38070</v>
      </c>
      <c r="E12754" t="s">
        <v>30383</v>
      </c>
      <c r="F12754" t="s">
        <v>38069</v>
      </c>
      <c r="G12754" t="s">
        <v>6329</v>
      </c>
      <c r="H12754" t="s">
        <v>6328</v>
      </c>
      <c r="I12754" t="s">
        <v>6327</v>
      </c>
      <c r="M12754" s="2" t="s">
        <v>38068</v>
      </c>
      <c r="N12754">
        <v>25.813859999999998</v>
      </c>
      <c r="O12754">
        <v>-80.131109999999993</v>
      </c>
      <c r="R12754" t="s">
        <v>20142</v>
      </c>
      <c r="V12754" t="s">
        <v>38067</v>
      </c>
      <c r="X12754">
        <v>3</v>
      </c>
      <c r="Y12754" t="s">
        <v>615</v>
      </c>
      <c r="AC12754" t="s">
        <v>38066</v>
      </c>
    </row>
    <row r="12755" spans="1:29" x14ac:dyDescent="0.2">
      <c r="A12755" s="1">
        <v>12753</v>
      </c>
      <c r="B12755" t="s">
        <v>38065</v>
      </c>
      <c r="C12755" s="2" t="s">
        <v>38064</v>
      </c>
      <c r="D12755" t="s">
        <v>38063</v>
      </c>
      <c r="E12755" t="s">
        <v>38062</v>
      </c>
      <c r="F12755" t="s">
        <v>38061</v>
      </c>
      <c r="G12755" t="s">
        <v>6374</v>
      </c>
      <c r="H12755" t="s">
        <v>6328</v>
      </c>
      <c r="I12755" t="s">
        <v>6327</v>
      </c>
      <c r="N12755">
        <v>29.213999000000001</v>
      </c>
      <c r="O12755">
        <v>-81.080969999999994</v>
      </c>
      <c r="AC12755" t="s">
        <v>38060</v>
      </c>
    </row>
    <row r="12756" spans="1:29" x14ac:dyDescent="0.2">
      <c r="A12756" s="1">
        <v>12754</v>
      </c>
      <c r="B12756" t="s">
        <v>38059</v>
      </c>
      <c r="C12756" s="2" t="s">
        <v>38058</v>
      </c>
      <c r="D12756" t="s">
        <v>38057</v>
      </c>
      <c r="E12756" t="s">
        <v>38056</v>
      </c>
      <c r="F12756" t="s">
        <v>38055</v>
      </c>
      <c r="G12756" t="s">
        <v>6359</v>
      </c>
      <c r="H12756" t="s">
        <v>6328</v>
      </c>
      <c r="I12756" t="s">
        <v>6327</v>
      </c>
      <c r="K12756" t="s">
        <v>38054</v>
      </c>
      <c r="M12756" s="2" t="s">
        <v>38053</v>
      </c>
      <c r="N12756">
        <v>25.81786</v>
      </c>
      <c r="O12756">
        <v>-80.191800000000001</v>
      </c>
      <c r="Q12756" t="s">
        <v>851</v>
      </c>
      <c r="V12756" t="s">
        <v>38052</v>
      </c>
      <c r="X12756">
        <v>17</v>
      </c>
      <c r="Y12756" t="s">
        <v>6653</v>
      </c>
      <c r="AA12756" t="s">
        <v>41</v>
      </c>
      <c r="AC12756" t="s">
        <v>38051</v>
      </c>
    </row>
    <row r="12757" spans="1:29" x14ac:dyDescent="0.2">
      <c r="A12757" s="1">
        <v>12755</v>
      </c>
      <c r="B12757" t="s">
        <v>38050</v>
      </c>
      <c r="C12757" s="2" t="s">
        <v>38049</v>
      </c>
      <c r="D12757" t="s">
        <v>38048</v>
      </c>
      <c r="E12757" t="s">
        <v>37431</v>
      </c>
      <c r="F12757" t="s">
        <v>37430</v>
      </c>
      <c r="G12757" t="s">
        <v>6359</v>
      </c>
      <c r="H12757" t="s">
        <v>6328</v>
      </c>
      <c r="I12757" t="s">
        <v>6327</v>
      </c>
      <c r="M12757" s="2" t="s">
        <v>37429</v>
      </c>
      <c r="N12757">
        <v>25.73049</v>
      </c>
      <c r="O12757">
        <v>-80.237480000000005</v>
      </c>
      <c r="P12757" t="s">
        <v>38047</v>
      </c>
      <c r="Q12757" t="s">
        <v>1854</v>
      </c>
      <c r="S12757" t="s">
        <v>38046</v>
      </c>
      <c r="T12757" t="s">
        <v>90</v>
      </c>
      <c r="V12757" t="s">
        <v>38045</v>
      </c>
      <c r="X12757">
        <v>12</v>
      </c>
      <c r="Y12757" t="s">
        <v>38044</v>
      </c>
      <c r="AC12757" t="s">
        <v>38043</v>
      </c>
    </row>
    <row r="12758" spans="1:29" x14ac:dyDescent="0.2">
      <c r="A12758" s="1">
        <v>12756</v>
      </c>
      <c r="B12758" t="s">
        <v>38042</v>
      </c>
      <c r="C12758" s="2" t="s">
        <v>38041</v>
      </c>
      <c r="D12758" t="s">
        <v>38040</v>
      </c>
      <c r="E12758" t="s">
        <v>38039</v>
      </c>
      <c r="F12758" t="s">
        <v>38038</v>
      </c>
      <c r="G12758" t="s">
        <v>6450</v>
      </c>
      <c r="H12758" t="s">
        <v>6328</v>
      </c>
      <c r="I12758" t="s">
        <v>6327</v>
      </c>
      <c r="N12758">
        <v>28.248726000000001</v>
      </c>
      <c r="O12758">
        <v>-82.71978</v>
      </c>
      <c r="Q12758" t="s">
        <v>8237</v>
      </c>
      <c r="V12758" t="s">
        <v>38037</v>
      </c>
      <c r="X12758">
        <v>18</v>
      </c>
      <c r="Y12758" t="s">
        <v>7583</v>
      </c>
      <c r="AC12758" t="s">
        <v>38036</v>
      </c>
    </row>
    <row r="12759" spans="1:29" x14ac:dyDescent="0.2">
      <c r="A12759" s="1">
        <v>12757</v>
      </c>
      <c r="B12759" t="s">
        <v>38035</v>
      </c>
      <c r="C12759" s="2" t="s">
        <v>38034</v>
      </c>
      <c r="D12759" t="s">
        <v>38033</v>
      </c>
      <c r="E12759" t="s">
        <v>38032</v>
      </c>
      <c r="F12759" t="s">
        <v>38031</v>
      </c>
      <c r="G12759" t="s">
        <v>7335</v>
      </c>
      <c r="H12759" t="s">
        <v>6328</v>
      </c>
      <c r="I12759" t="s">
        <v>6327</v>
      </c>
      <c r="M12759" s="2" t="s">
        <v>38030</v>
      </c>
      <c r="N12759">
        <v>28.155419999999999</v>
      </c>
      <c r="O12759">
        <v>-82.762</v>
      </c>
      <c r="Q12759" t="s">
        <v>38029</v>
      </c>
      <c r="R12759" t="s">
        <v>38028</v>
      </c>
      <c r="S12759" t="s">
        <v>10188</v>
      </c>
      <c r="T12759" t="s">
        <v>90</v>
      </c>
      <c r="V12759" t="s">
        <v>38027</v>
      </c>
      <c r="X12759">
        <v>636</v>
      </c>
      <c r="Y12759" t="s">
        <v>3145</v>
      </c>
      <c r="AA12759" t="s">
        <v>405</v>
      </c>
      <c r="AB12759" t="s">
        <v>26</v>
      </c>
      <c r="AC12759" t="s">
        <v>38026</v>
      </c>
    </row>
    <row r="12760" spans="1:29" x14ac:dyDescent="0.2">
      <c r="A12760" s="1">
        <v>12758</v>
      </c>
      <c r="B12760" t="s">
        <v>38025</v>
      </c>
      <c r="C12760" s="2" t="s">
        <v>38024</v>
      </c>
      <c r="D12760" t="s">
        <v>38023</v>
      </c>
      <c r="E12760" t="s">
        <v>38022</v>
      </c>
      <c r="G12760" t="s">
        <v>9442</v>
      </c>
      <c r="H12760" t="s">
        <v>6328</v>
      </c>
      <c r="I12760" t="s">
        <v>6327</v>
      </c>
      <c r="N12760">
        <v>30.324846000000001</v>
      </c>
      <c r="O12760">
        <v>-81.405900000000003</v>
      </c>
      <c r="Q12760" t="s">
        <v>6521</v>
      </c>
      <c r="V12760" t="s">
        <v>38021</v>
      </c>
      <c r="X12760">
        <v>10</v>
      </c>
      <c r="Y12760" t="s">
        <v>1362</v>
      </c>
      <c r="AC12760" t="s">
        <v>38020</v>
      </c>
    </row>
    <row r="12761" spans="1:29" x14ac:dyDescent="0.2">
      <c r="A12761" s="1">
        <v>12759</v>
      </c>
      <c r="B12761" t="s">
        <v>38019</v>
      </c>
      <c r="C12761" s="2" t="s">
        <v>38018</v>
      </c>
      <c r="D12761" t="s">
        <v>38017</v>
      </c>
      <c r="E12761" t="s">
        <v>38016</v>
      </c>
      <c r="F12761" t="s">
        <v>38015</v>
      </c>
      <c r="G12761" t="s">
        <v>7277</v>
      </c>
      <c r="H12761" t="s">
        <v>6328</v>
      </c>
      <c r="I12761" t="s">
        <v>6327</v>
      </c>
      <c r="N12761">
        <v>28.472763</v>
      </c>
      <c r="O12761">
        <v>-81.376170000000002</v>
      </c>
      <c r="Q12761" t="s">
        <v>500</v>
      </c>
      <c r="V12761" t="s">
        <v>38014</v>
      </c>
      <c r="X12761">
        <v>3</v>
      </c>
      <c r="Y12761" t="s">
        <v>5954</v>
      </c>
      <c r="AC12761" t="s">
        <v>38013</v>
      </c>
    </row>
    <row r="12762" spans="1:29" x14ac:dyDescent="0.2">
      <c r="A12762" s="1">
        <v>12760</v>
      </c>
      <c r="B12762" t="s">
        <v>38012</v>
      </c>
      <c r="C12762" s="2" t="s">
        <v>38011</v>
      </c>
      <c r="D12762" t="s">
        <v>38010</v>
      </c>
      <c r="E12762" t="s">
        <v>38009</v>
      </c>
      <c r="F12762" t="s">
        <v>38008</v>
      </c>
      <c r="G12762" t="s">
        <v>6631</v>
      </c>
      <c r="H12762" t="s">
        <v>6328</v>
      </c>
      <c r="I12762" t="s">
        <v>6327</v>
      </c>
      <c r="N12762">
        <v>25.837669999999999</v>
      </c>
      <c r="O12762">
        <v>-80.300449999999998</v>
      </c>
      <c r="AC12762" t="s">
        <v>38007</v>
      </c>
    </row>
    <row r="12763" spans="1:29" x14ac:dyDescent="0.2">
      <c r="A12763" s="1">
        <v>12761</v>
      </c>
      <c r="B12763" t="s">
        <v>38006</v>
      </c>
      <c r="C12763" s="2" t="s">
        <v>38005</v>
      </c>
      <c r="D12763" t="s">
        <v>38004</v>
      </c>
      <c r="E12763" t="s">
        <v>38003</v>
      </c>
      <c r="F12763" t="s">
        <v>38002</v>
      </c>
      <c r="G12763" t="s">
        <v>6353</v>
      </c>
      <c r="H12763" t="s">
        <v>6328</v>
      </c>
      <c r="I12763" t="s">
        <v>6327</v>
      </c>
      <c r="M12763" s="2" t="s">
        <v>38001</v>
      </c>
      <c r="N12763">
        <v>27.104251999999999</v>
      </c>
      <c r="O12763">
        <v>-82.434370000000001</v>
      </c>
      <c r="V12763" t="s">
        <v>38000</v>
      </c>
      <c r="X12763">
        <v>28</v>
      </c>
      <c r="Y12763" t="s">
        <v>5936</v>
      </c>
      <c r="AC12763" t="s">
        <v>37999</v>
      </c>
    </row>
    <row r="12764" spans="1:29" x14ac:dyDescent="0.2">
      <c r="A12764" s="1">
        <v>12762</v>
      </c>
      <c r="B12764" t="s">
        <v>37998</v>
      </c>
      <c r="C12764" s="2" t="s">
        <v>37997</v>
      </c>
      <c r="D12764" t="s">
        <v>20126</v>
      </c>
      <c r="E12764" t="s">
        <v>37996</v>
      </c>
      <c r="F12764" t="s">
        <v>37995</v>
      </c>
      <c r="G12764" t="s">
        <v>6359</v>
      </c>
      <c r="H12764" t="s">
        <v>6328</v>
      </c>
      <c r="I12764" t="s">
        <v>6327</v>
      </c>
      <c r="N12764">
        <v>25.656041999999999</v>
      </c>
      <c r="O12764">
        <v>-80.328354000000004</v>
      </c>
      <c r="V12764" t="s">
        <v>37994</v>
      </c>
      <c r="X12764">
        <v>4</v>
      </c>
      <c r="Y12764" t="s">
        <v>53</v>
      </c>
      <c r="AC12764" t="s">
        <v>37993</v>
      </c>
    </row>
    <row r="12765" spans="1:29" x14ac:dyDescent="0.2">
      <c r="A12765" s="1">
        <v>12763</v>
      </c>
      <c r="B12765" t="s">
        <v>37992</v>
      </c>
      <c r="C12765" s="2" t="s">
        <v>37991</v>
      </c>
      <c r="D12765" t="s">
        <v>37990</v>
      </c>
      <c r="E12765" t="s">
        <v>37989</v>
      </c>
      <c r="F12765" t="s">
        <v>37988</v>
      </c>
      <c r="G12765" t="s">
        <v>6359</v>
      </c>
      <c r="H12765" t="s">
        <v>6328</v>
      </c>
      <c r="I12765" t="s">
        <v>6327</v>
      </c>
      <c r="N12765">
        <v>25.864989999999999</v>
      </c>
      <c r="O12765">
        <v>-80.31765</v>
      </c>
      <c r="AC12765" t="s">
        <v>37987</v>
      </c>
    </row>
    <row r="12766" spans="1:29" x14ac:dyDescent="0.2">
      <c r="A12766" s="1">
        <v>12764</v>
      </c>
      <c r="B12766" t="s">
        <v>37986</v>
      </c>
      <c r="C12766" s="2" t="s">
        <v>37985</v>
      </c>
      <c r="D12766" t="s">
        <v>3995</v>
      </c>
      <c r="E12766" t="s">
        <v>37984</v>
      </c>
      <c r="F12766" t="s">
        <v>37983</v>
      </c>
      <c r="G12766" t="s">
        <v>6506</v>
      </c>
      <c r="H12766" t="s">
        <v>6328</v>
      </c>
      <c r="I12766" t="s">
        <v>6327</v>
      </c>
      <c r="M12766" s="2" t="s">
        <v>6812</v>
      </c>
      <c r="N12766">
        <v>27.939789000000001</v>
      </c>
      <c r="O12766">
        <v>-81.973990000000001</v>
      </c>
      <c r="AC12766" t="s">
        <v>37982</v>
      </c>
    </row>
    <row r="12767" spans="1:29" x14ac:dyDescent="0.2">
      <c r="A12767" s="1">
        <v>12765</v>
      </c>
      <c r="B12767" t="s">
        <v>37981</v>
      </c>
      <c r="C12767" s="2" t="s">
        <v>37980</v>
      </c>
      <c r="D12767" t="s">
        <v>37979</v>
      </c>
      <c r="E12767" t="s">
        <v>37978</v>
      </c>
      <c r="F12767" t="s">
        <v>37977</v>
      </c>
      <c r="G12767" t="s">
        <v>6359</v>
      </c>
      <c r="H12767" t="s">
        <v>6328</v>
      </c>
      <c r="I12767" t="s">
        <v>6327</v>
      </c>
      <c r="N12767">
        <v>25.775110000000002</v>
      </c>
      <c r="O12767">
        <v>-80.19332</v>
      </c>
      <c r="AC12767" t="s">
        <v>37976</v>
      </c>
    </row>
    <row r="12768" spans="1:29" x14ac:dyDescent="0.2">
      <c r="A12768" s="1">
        <v>12766</v>
      </c>
      <c r="B12768" t="s">
        <v>37975</v>
      </c>
      <c r="C12768" s="2" t="s">
        <v>37974</v>
      </c>
      <c r="D12768" t="s">
        <v>37973</v>
      </c>
      <c r="E12768" t="s">
        <v>37972</v>
      </c>
      <c r="F12768" t="s">
        <v>37971</v>
      </c>
      <c r="G12768" t="s">
        <v>6359</v>
      </c>
      <c r="H12768" t="s">
        <v>6328</v>
      </c>
      <c r="I12768" t="s">
        <v>6327</v>
      </c>
      <c r="M12768" s="2" t="s">
        <v>37970</v>
      </c>
      <c r="N12768">
        <v>25.685808000000002</v>
      </c>
      <c r="O12768">
        <v>-80.398735000000002</v>
      </c>
      <c r="Q12768" t="s">
        <v>3400</v>
      </c>
      <c r="R12768" t="s">
        <v>29282</v>
      </c>
      <c r="V12768" t="s">
        <v>37969</v>
      </c>
      <c r="X12768">
        <v>21</v>
      </c>
      <c r="Y12768" t="s">
        <v>28655</v>
      </c>
      <c r="AA12768" t="s">
        <v>14213</v>
      </c>
      <c r="AC12768" t="s">
        <v>37968</v>
      </c>
    </row>
    <row r="12769" spans="1:29" x14ac:dyDescent="0.2">
      <c r="A12769" s="1">
        <v>12767</v>
      </c>
      <c r="B12769" t="s">
        <v>37967</v>
      </c>
      <c r="C12769" s="2" t="s">
        <v>37966</v>
      </c>
      <c r="D12769" t="s">
        <v>37965</v>
      </c>
      <c r="E12769" t="s">
        <v>37964</v>
      </c>
      <c r="F12769" t="s">
        <v>37963</v>
      </c>
      <c r="G12769" t="s">
        <v>12086</v>
      </c>
      <c r="H12769" t="s">
        <v>6328</v>
      </c>
      <c r="I12769" t="s">
        <v>6327</v>
      </c>
      <c r="M12769" s="2" t="s">
        <v>37962</v>
      </c>
      <c r="N12769">
        <v>27.675277999999999</v>
      </c>
      <c r="O12769">
        <v>-82.725949999999997</v>
      </c>
      <c r="Q12769" t="s">
        <v>3967</v>
      </c>
      <c r="V12769" t="s">
        <v>37961</v>
      </c>
      <c r="X12769">
        <v>26</v>
      </c>
      <c r="Y12769" t="s">
        <v>6445</v>
      </c>
      <c r="AC12769" t="s">
        <v>37960</v>
      </c>
    </row>
    <row r="12770" spans="1:29" x14ac:dyDescent="0.2">
      <c r="A12770" s="1">
        <v>12768</v>
      </c>
      <c r="B12770" t="s">
        <v>37959</v>
      </c>
      <c r="C12770" s="2" t="s">
        <v>37958</v>
      </c>
      <c r="D12770" t="s">
        <v>37957</v>
      </c>
      <c r="E12770" t="s">
        <v>37956</v>
      </c>
      <c r="F12770" t="s">
        <v>37955</v>
      </c>
      <c r="G12770" t="s">
        <v>6359</v>
      </c>
      <c r="H12770" t="s">
        <v>6328</v>
      </c>
      <c r="I12770" t="s">
        <v>6327</v>
      </c>
      <c r="N12770">
        <v>25.771881</v>
      </c>
      <c r="O12770">
        <v>-80.253839999999997</v>
      </c>
      <c r="Q12770" t="s">
        <v>1736</v>
      </c>
      <c r="V12770" t="s">
        <v>37954</v>
      </c>
      <c r="X12770">
        <v>14</v>
      </c>
      <c r="Y12770" t="s">
        <v>8913</v>
      </c>
      <c r="AC12770" t="s">
        <v>37953</v>
      </c>
    </row>
    <row r="12771" spans="1:29" x14ac:dyDescent="0.2">
      <c r="A12771" s="1">
        <v>12769</v>
      </c>
      <c r="B12771" t="s">
        <v>37952</v>
      </c>
      <c r="C12771" s="2" t="s">
        <v>37951</v>
      </c>
      <c r="D12771" t="s">
        <v>37950</v>
      </c>
      <c r="E12771" t="s">
        <v>37949</v>
      </c>
      <c r="F12771" t="s">
        <v>286</v>
      </c>
      <c r="G12771" t="s">
        <v>6359</v>
      </c>
      <c r="H12771" t="s">
        <v>6328</v>
      </c>
      <c r="I12771" t="s">
        <v>6327</v>
      </c>
      <c r="M12771" s="2" t="s">
        <v>37948</v>
      </c>
      <c r="N12771">
        <v>25.765720000000002</v>
      </c>
      <c r="O12771">
        <v>-80.219390000000004</v>
      </c>
      <c r="Q12771" t="s">
        <v>2182</v>
      </c>
      <c r="V12771" t="s">
        <v>37947</v>
      </c>
      <c r="X12771">
        <v>5</v>
      </c>
      <c r="Y12771" t="s">
        <v>36594</v>
      </c>
      <c r="AC12771" t="s">
        <v>37946</v>
      </c>
    </row>
    <row r="12772" spans="1:29" x14ac:dyDescent="0.2">
      <c r="A12772" s="1">
        <v>12770</v>
      </c>
      <c r="B12772" t="s">
        <v>37945</v>
      </c>
      <c r="C12772" s="2" t="s">
        <v>37944</v>
      </c>
      <c r="D12772" t="s">
        <v>10124</v>
      </c>
      <c r="E12772" t="s">
        <v>37943</v>
      </c>
      <c r="F12772" t="s">
        <v>37942</v>
      </c>
      <c r="G12772" t="s">
        <v>7193</v>
      </c>
      <c r="H12772" t="s">
        <v>6328</v>
      </c>
      <c r="I12772" t="s">
        <v>6327</v>
      </c>
      <c r="K12772" t="s">
        <v>37941</v>
      </c>
      <c r="M12772" s="2" t="s">
        <v>10121</v>
      </c>
      <c r="N12772">
        <v>27.640919</v>
      </c>
      <c r="O12772">
        <v>-80.454216000000002</v>
      </c>
      <c r="P12772" t="s">
        <v>37940</v>
      </c>
      <c r="Q12772" t="s">
        <v>23699</v>
      </c>
      <c r="S12772" t="s">
        <v>15381</v>
      </c>
      <c r="T12772" t="s">
        <v>90</v>
      </c>
      <c r="V12772" t="s">
        <v>37939</v>
      </c>
      <c r="X12772">
        <v>19</v>
      </c>
      <c r="Y12772" t="s">
        <v>775</v>
      </c>
      <c r="AA12772" t="s">
        <v>7672</v>
      </c>
      <c r="AC12772" t="s">
        <v>37938</v>
      </c>
    </row>
    <row r="12773" spans="1:29" x14ac:dyDescent="0.2">
      <c r="A12773" s="1">
        <v>12771</v>
      </c>
      <c r="B12773" t="s">
        <v>37937</v>
      </c>
      <c r="C12773" s="2" t="s">
        <v>37936</v>
      </c>
      <c r="D12773" t="s">
        <v>37935</v>
      </c>
      <c r="E12773" t="s">
        <v>37934</v>
      </c>
      <c r="F12773" t="s">
        <v>37933</v>
      </c>
      <c r="G12773" t="s">
        <v>37932</v>
      </c>
      <c r="H12773" t="s">
        <v>6328</v>
      </c>
      <c r="I12773" t="s">
        <v>6327</v>
      </c>
      <c r="M12773" s="2" t="s">
        <v>37931</v>
      </c>
      <c r="N12773">
        <v>29.131900000000002</v>
      </c>
      <c r="O12773">
        <v>-81.360439999999997</v>
      </c>
      <c r="Q12773" t="s">
        <v>37930</v>
      </c>
      <c r="R12773" t="s">
        <v>5241</v>
      </c>
      <c r="S12773" t="s">
        <v>10175</v>
      </c>
      <c r="T12773" t="s">
        <v>90</v>
      </c>
      <c r="V12773" t="s">
        <v>37929</v>
      </c>
      <c r="X12773">
        <v>123</v>
      </c>
      <c r="Y12773" t="s">
        <v>5478</v>
      </c>
      <c r="AA12773" t="s">
        <v>9810</v>
      </c>
      <c r="AB12773" t="s">
        <v>26</v>
      </c>
      <c r="AC12773" t="s">
        <v>37928</v>
      </c>
    </row>
    <row r="12774" spans="1:29" x14ac:dyDescent="0.2">
      <c r="A12774" s="1">
        <v>12772</v>
      </c>
      <c r="B12774" t="s">
        <v>37927</v>
      </c>
      <c r="C12774" s="2" t="s">
        <v>37926</v>
      </c>
      <c r="D12774" t="s">
        <v>10983</v>
      </c>
      <c r="E12774" t="s">
        <v>10982</v>
      </c>
      <c r="F12774" t="s">
        <v>10981</v>
      </c>
      <c r="G12774" t="s">
        <v>6583</v>
      </c>
      <c r="H12774" t="s">
        <v>6328</v>
      </c>
      <c r="I12774" t="s">
        <v>6327</v>
      </c>
      <c r="M12774" s="2" t="s">
        <v>10980</v>
      </c>
      <c r="N12774">
        <v>26.317900000000002</v>
      </c>
      <c r="O12774">
        <v>-80.12876</v>
      </c>
      <c r="Q12774" t="s">
        <v>10979</v>
      </c>
      <c r="V12774" t="s">
        <v>10978</v>
      </c>
      <c r="X12774">
        <v>6</v>
      </c>
      <c r="Y12774" t="s">
        <v>6638</v>
      </c>
      <c r="AC12774" t="s">
        <v>37925</v>
      </c>
    </row>
    <row r="12775" spans="1:29" x14ac:dyDescent="0.2">
      <c r="A12775" s="1">
        <v>12773</v>
      </c>
      <c r="B12775" t="s">
        <v>37924</v>
      </c>
      <c r="C12775" s="2" t="s">
        <v>37923</v>
      </c>
      <c r="D12775" t="s">
        <v>3236</v>
      </c>
      <c r="E12775" t="s">
        <v>37922</v>
      </c>
      <c r="G12775" t="s">
        <v>6359</v>
      </c>
      <c r="H12775" t="s">
        <v>6328</v>
      </c>
      <c r="I12775" t="s">
        <v>6327</v>
      </c>
      <c r="N12775">
        <v>25.805123999999999</v>
      </c>
      <c r="O12775">
        <v>-80.18938399999999</v>
      </c>
      <c r="AC12775" t="s">
        <v>37921</v>
      </c>
    </row>
    <row r="12776" spans="1:29" x14ac:dyDescent="0.2">
      <c r="A12776" s="1">
        <v>12774</v>
      </c>
      <c r="B12776" t="s">
        <v>37920</v>
      </c>
      <c r="C12776" s="2" t="s">
        <v>37919</v>
      </c>
      <c r="D12776" t="s">
        <v>12624</v>
      </c>
      <c r="E12776" t="s">
        <v>37918</v>
      </c>
      <c r="F12776" t="s">
        <v>37917</v>
      </c>
      <c r="G12776" t="s">
        <v>6374</v>
      </c>
      <c r="H12776" t="s">
        <v>6328</v>
      </c>
      <c r="I12776" t="s">
        <v>6327</v>
      </c>
      <c r="M12776" s="2" t="s">
        <v>37239</v>
      </c>
      <c r="N12776">
        <v>29.173839999999998</v>
      </c>
      <c r="O12776">
        <v>-81.03228</v>
      </c>
      <c r="AC12776" t="s">
        <v>37916</v>
      </c>
    </row>
    <row r="12777" spans="1:29" x14ac:dyDescent="0.2">
      <c r="A12777" s="1">
        <v>12775</v>
      </c>
      <c r="B12777" t="s">
        <v>37915</v>
      </c>
      <c r="C12777" s="2" t="s">
        <v>37914</v>
      </c>
      <c r="D12777" t="s">
        <v>37913</v>
      </c>
      <c r="E12777" t="s">
        <v>37912</v>
      </c>
      <c r="F12777" t="s">
        <v>37911</v>
      </c>
      <c r="G12777" t="s">
        <v>7771</v>
      </c>
      <c r="H12777" t="s">
        <v>6328</v>
      </c>
      <c r="I12777" t="s">
        <v>6327</v>
      </c>
      <c r="K12777" t="s">
        <v>37910</v>
      </c>
      <c r="M12777" s="2" t="s">
        <v>37909</v>
      </c>
      <c r="N12777">
        <v>29.028680000000001</v>
      </c>
      <c r="O12777">
        <v>-81.303419999999988</v>
      </c>
      <c r="Q12777" t="s">
        <v>37908</v>
      </c>
      <c r="V12777" t="s">
        <v>37907</v>
      </c>
      <c r="X12777">
        <v>10</v>
      </c>
      <c r="Y12777" t="s">
        <v>5652</v>
      </c>
      <c r="AC12777" t="s">
        <v>37906</v>
      </c>
    </row>
    <row r="12778" spans="1:29" x14ac:dyDescent="0.2">
      <c r="A12778" s="1">
        <v>12776</v>
      </c>
      <c r="B12778" t="s">
        <v>37905</v>
      </c>
      <c r="C12778" s="2" t="s">
        <v>37904</v>
      </c>
      <c r="D12778" t="s">
        <v>37903</v>
      </c>
      <c r="E12778" t="s">
        <v>37902</v>
      </c>
      <c r="F12778" t="s">
        <v>37901</v>
      </c>
      <c r="G12778" t="s">
        <v>6359</v>
      </c>
      <c r="H12778" t="s">
        <v>6328</v>
      </c>
      <c r="I12778" t="s">
        <v>6327</v>
      </c>
      <c r="N12778">
        <v>25.847705999999999</v>
      </c>
      <c r="O12778">
        <v>-80.192619999999991</v>
      </c>
      <c r="V12778" t="s">
        <v>37900</v>
      </c>
      <c r="X12778">
        <v>1</v>
      </c>
      <c r="Y12778" t="s">
        <v>37899</v>
      </c>
      <c r="AC12778" t="s">
        <v>37898</v>
      </c>
    </row>
    <row r="12779" spans="1:29" x14ac:dyDescent="0.2">
      <c r="A12779" s="1">
        <v>12777</v>
      </c>
      <c r="B12779" t="s">
        <v>37897</v>
      </c>
      <c r="C12779" s="2" t="s">
        <v>37896</v>
      </c>
      <c r="D12779" t="s">
        <v>37895</v>
      </c>
      <c r="E12779" t="s">
        <v>37894</v>
      </c>
      <c r="G12779" t="s">
        <v>6359</v>
      </c>
      <c r="H12779" t="s">
        <v>6328</v>
      </c>
      <c r="I12779" t="s">
        <v>6327</v>
      </c>
      <c r="N12779">
        <v>25.790690000000001</v>
      </c>
      <c r="O12779">
        <v>-80.131249999999994</v>
      </c>
      <c r="Q12779" t="s">
        <v>7222</v>
      </c>
      <c r="V12779" t="s">
        <v>37893</v>
      </c>
      <c r="X12779">
        <v>2</v>
      </c>
      <c r="Y12779" t="s">
        <v>1337</v>
      </c>
      <c r="AC12779" t="s">
        <v>37892</v>
      </c>
    </row>
    <row r="12780" spans="1:29" x14ac:dyDescent="0.2">
      <c r="A12780" s="1">
        <v>12778</v>
      </c>
      <c r="B12780" t="s">
        <v>37891</v>
      </c>
      <c r="C12780" s="2" t="s">
        <v>37890</v>
      </c>
      <c r="D12780" t="s">
        <v>37889</v>
      </c>
      <c r="E12780" t="s">
        <v>37888</v>
      </c>
      <c r="F12780" t="s">
        <v>37887</v>
      </c>
      <c r="G12780" t="s">
        <v>6359</v>
      </c>
      <c r="H12780" t="s">
        <v>6328</v>
      </c>
      <c r="I12780" t="s">
        <v>6327</v>
      </c>
      <c r="M12780" s="2" t="s">
        <v>37886</v>
      </c>
      <c r="N12780">
        <v>25.727689999999999</v>
      </c>
      <c r="O12780">
        <v>-80.244839999999996</v>
      </c>
      <c r="V12780" t="s">
        <v>37885</v>
      </c>
      <c r="X12780">
        <v>22</v>
      </c>
      <c r="Y12780" t="s">
        <v>154</v>
      </c>
      <c r="AC12780" t="s">
        <v>37884</v>
      </c>
    </row>
    <row r="12781" spans="1:29" x14ac:dyDescent="0.2">
      <c r="A12781" s="1">
        <v>12779</v>
      </c>
      <c r="B12781" t="s">
        <v>37883</v>
      </c>
      <c r="C12781" s="2" t="s">
        <v>37882</v>
      </c>
      <c r="D12781" t="s">
        <v>37881</v>
      </c>
      <c r="E12781" t="s">
        <v>37880</v>
      </c>
      <c r="F12781" t="s">
        <v>286</v>
      </c>
      <c r="G12781" t="s">
        <v>6353</v>
      </c>
      <c r="H12781" t="s">
        <v>6328</v>
      </c>
      <c r="I12781" t="s">
        <v>6327</v>
      </c>
      <c r="K12781" t="s">
        <v>37879</v>
      </c>
      <c r="M12781" s="2" t="s">
        <v>9741</v>
      </c>
      <c r="N12781">
        <v>27.111778000000001</v>
      </c>
      <c r="O12781">
        <v>-82.463459999999998</v>
      </c>
      <c r="V12781" t="s">
        <v>37878</v>
      </c>
      <c r="X12781">
        <v>24</v>
      </c>
      <c r="Y12781" t="s">
        <v>4457</v>
      </c>
      <c r="AC12781" t="s">
        <v>37877</v>
      </c>
    </row>
    <row r="12782" spans="1:29" x14ac:dyDescent="0.2">
      <c r="A12782" s="1">
        <v>12780</v>
      </c>
      <c r="B12782" t="s">
        <v>37876</v>
      </c>
      <c r="C12782" s="2" t="s">
        <v>37875</v>
      </c>
      <c r="D12782" t="s">
        <v>7391</v>
      </c>
      <c r="E12782" t="s">
        <v>37874</v>
      </c>
      <c r="F12782" t="s">
        <v>37873</v>
      </c>
      <c r="G12782" t="s">
        <v>14095</v>
      </c>
      <c r="H12782" t="s">
        <v>6328</v>
      </c>
      <c r="I12782" t="s">
        <v>6327</v>
      </c>
      <c r="M12782" s="2" t="s">
        <v>7387</v>
      </c>
      <c r="N12782">
        <v>26.762989999999999</v>
      </c>
      <c r="O12782">
        <v>-81.437380000000005</v>
      </c>
      <c r="AC12782" t="s">
        <v>37872</v>
      </c>
    </row>
    <row r="12783" spans="1:29" x14ac:dyDescent="0.2">
      <c r="A12783" s="1">
        <v>12781</v>
      </c>
      <c r="B12783" t="s">
        <v>37871</v>
      </c>
      <c r="C12783" s="2" t="s">
        <v>37870</v>
      </c>
      <c r="D12783" t="s">
        <v>3236</v>
      </c>
      <c r="E12783" t="s">
        <v>37869</v>
      </c>
      <c r="F12783" t="s">
        <v>37868</v>
      </c>
      <c r="G12783" t="s">
        <v>8307</v>
      </c>
      <c r="H12783" t="s">
        <v>6328</v>
      </c>
      <c r="I12783" t="s">
        <v>6327</v>
      </c>
      <c r="N12783">
        <v>30.324570000000001</v>
      </c>
      <c r="O12783">
        <v>-81.398030000000006</v>
      </c>
      <c r="V12783" t="s">
        <v>37867</v>
      </c>
      <c r="X12783">
        <v>6</v>
      </c>
      <c r="Y12783" t="s">
        <v>2731</v>
      </c>
      <c r="AC12783" t="s">
        <v>37866</v>
      </c>
    </row>
    <row r="12784" spans="1:29" x14ac:dyDescent="0.2">
      <c r="A12784" s="1">
        <v>12782</v>
      </c>
      <c r="B12784" t="s">
        <v>37865</v>
      </c>
      <c r="C12784" s="2" t="s">
        <v>37864</v>
      </c>
      <c r="D12784" t="s">
        <v>37863</v>
      </c>
      <c r="E12784" t="s">
        <v>37862</v>
      </c>
      <c r="F12784" t="s">
        <v>37861</v>
      </c>
      <c r="G12784" t="s">
        <v>7335</v>
      </c>
      <c r="H12784" t="s">
        <v>6328</v>
      </c>
      <c r="I12784" t="s">
        <v>6327</v>
      </c>
      <c r="M12784" s="2" t="s">
        <v>37860</v>
      </c>
      <c r="N12784">
        <v>28.123049999999999</v>
      </c>
      <c r="O12784">
        <v>-82.741309999999999</v>
      </c>
      <c r="Q12784" t="s">
        <v>44</v>
      </c>
      <c r="V12784" t="s">
        <v>37859</v>
      </c>
      <c r="X12784">
        <v>4</v>
      </c>
      <c r="Y12784" t="s">
        <v>62</v>
      </c>
      <c r="AC12784" t="s">
        <v>37858</v>
      </c>
    </row>
    <row r="12785" spans="1:29" x14ac:dyDescent="0.2">
      <c r="A12785" s="1">
        <v>12783</v>
      </c>
      <c r="B12785" t="s">
        <v>37857</v>
      </c>
      <c r="C12785" s="2" t="s">
        <v>37856</v>
      </c>
      <c r="D12785" t="s">
        <v>37855</v>
      </c>
      <c r="E12785" t="s">
        <v>37854</v>
      </c>
      <c r="F12785" t="s">
        <v>286</v>
      </c>
      <c r="G12785" t="s">
        <v>6359</v>
      </c>
      <c r="H12785" t="s">
        <v>6328</v>
      </c>
      <c r="I12785" t="s">
        <v>6327</v>
      </c>
      <c r="M12785" s="2" t="s">
        <v>37853</v>
      </c>
      <c r="N12785">
        <v>25.756758000000001</v>
      </c>
      <c r="O12785">
        <v>-80.196770000000001</v>
      </c>
      <c r="Q12785" t="s">
        <v>500</v>
      </c>
      <c r="V12785" t="s">
        <v>37852</v>
      </c>
      <c r="X12785">
        <v>7</v>
      </c>
      <c r="Y12785" t="s">
        <v>2731</v>
      </c>
      <c r="AC12785" t="s">
        <v>37851</v>
      </c>
    </row>
    <row r="12786" spans="1:29" x14ac:dyDescent="0.2">
      <c r="A12786" s="1">
        <v>12784</v>
      </c>
      <c r="B12786" t="s">
        <v>37850</v>
      </c>
      <c r="C12786" s="2" t="s">
        <v>37849</v>
      </c>
      <c r="D12786" t="s">
        <v>37848</v>
      </c>
      <c r="E12786" t="s">
        <v>37847</v>
      </c>
      <c r="G12786" t="s">
        <v>8214</v>
      </c>
      <c r="H12786" t="s">
        <v>6328</v>
      </c>
      <c r="I12786" t="s">
        <v>6327</v>
      </c>
      <c r="N12786">
        <v>28.091619999999999</v>
      </c>
      <c r="O12786">
        <v>-80.566430000000011</v>
      </c>
      <c r="Q12786" t="s">
        <v>1736</v>
      </c>
      <c r="V12786" t="s">
        <v>37846</v>
      </c>
      <c r="X12786">
        <v>3</v>
      </c>
      <c r="Y12786" t="s">
        <v>13443</v>
      </c>
      <c r="AC12786" t="s">
        <v>37845</v>
      </c>
    </row>
    <row r="12787" spans="1:29" x14ac:dyDescent="0.2">
      <c r="A12787" s="1">
        <v>12785</v>
      </c>
      <c r="B12787" t="s">
        <v>37844</v>
      </c>
      <c r="C12787" s="2" t="s">
        <v>37843</v>
      </c>
      <c r="D12787" t="s">
        <v>37842</v>
      </c>
      <c r="E12787" t="s">
        <v>37841</v>
      </c>
      <c r="F12787" t="s">
        <v>37840</v>
      </c>
      <c r="G12787" t="s">
        <v>6359</v>
      </c>
      <c r="H12787" t="s">
        <v>6328</v>
      </c>
      <c r="I12787" t="s">
        <v>6327</v>
      </c>
      <c r="N12787">
        <v>25.733049999999999</v>
      </c>
      <c r="O12787">
        <v>-80.319850000000002</v>
      </c>
      <c r="Q12787" t="s">
        <v>237</v>
      </c>
      <c r="V12787" t="s">
        <v>37839</v>
      </c>
      <c r="X12787">
        <v>18</v>
      </c>
      <c r="Y12787" t="s">
        <v>37838</v>
      </c>
      <c r="AC12787" t="s">
        <v>37837</v>
      </c>
    </row>
    <row r="12788" spans="1:29" x14ac:dyDescent="0.2">
      <c r="A12788" s="1">
        <v>12786</v>
      </c>
      <c r="B12788" t="s">
        <v>37836</v>
      </c>
      <c r="C12788" s="2" t="s">
        <v>37835</v>
      </c>
      <c r="D12788" t="s">
        <v>37834</v>
      </c>
      <c r="E12788" t="s">
        <v>37833</v>
      </c>
      <c r="F12788" t="s">
        <v>286</v>
      </c>
      <c r="G12788" t="s">
        <v>6583</v>
      </c>
      <c r="H12788" t="s">
        <v>6328</v>
      </c>
      <c r="I12788" t="s">
        <v>6327</v>
      </c>
      <c r="M12788" s="2" t="s">
        <v>37832</v>
      </c>
      <c r="N12788">
        <v>26.320437999999999</v>
      </c>
      <c r="O12788">
        <v>-80.090609999999998</v>
      </c>
      <c r="Q12788" t="s">
        <v>7486</v>
      </c>
      <c r="S12788" t="s">
        <v>8032</v>
      </c>
      <c r="T12788" t="s">
        <v>90</v>
      </c>
      <c r="V12788" t="s">
        <v>37831</v>
      </c>
      <c r="X12788">
        <v>2</v>
      </c>
      <c r="Y12788" t="s">
        <v>1457</v>
      </c>
      <c r="AC12788" t="s">
        <v>37830</v>
      </c>
    </row>
    <row r="12789" spans="1:29" x14ac:dyDescent="0.2">
      <c r="A12789" s="1">
        <v>12787</v>
      </c>
      <c r="B12789" t="s">
        <v>37829</v>
      </c>
      <c r="C12789" s="2" t="s">
        <v>37828</v>
      </c>
      <c r="D12789" t="s">
        <v>7196</v>
      </c>
      <c r="E12789" t="s">
        <v>37827</v>
      </c>
      <c r="F12789" t="s">
        <v>37826</v>
      </c>
      <c r="H12789" t="s">
        <v>6328</v>
      </c>
      <c r="I12789" t="s">
        <v>6327</v>
      </c>
      <c r="M12789" s="2" t="s">
        <v>7192</v>
      </c>
      <c r="N12789">
        <v>28.357230000000001</v>
      </c>
      <c r="O12789">
        <v>-80.690709999999996</v>
      </c>
      <c r="Q12789" t="s">
        <v>7191</v>
      </c>
      <c r="R12789" t="s">
        <v>7190</v>
      </c>
      <c r="V12789" t="s">
        <v>17614</v>
      </c>
      <c r="X12789">
        <v>19</v>
      </c>
      <c r="Y12789" t="s">
        <v>23991</v>
      </c>
      <c r="AC12789" t="s">
        <v>37825</v>
      </c>
    </row>
    <row r="12790" spans="1:29" x14ac:dyDescent="0.2">
      <c r="A12790" s="1">
        <v>12788</v>
      </c>
      <c r="B12790" t="s">
        <v>37824</v>
      </c>
      <c r="C12790" s="2" t="s">
        <v>37823</v>
      </c>
      <c r="D12790" t="s">
        <v>37822</v>
      </c>
      <c r="E12790" t="s">
        <v>37821</v>
      </c>
      <c r="F12790" t="s">
        <v>37820</v>
      </c>
      <c r="G12790" t="s">
        <v>6359</v>
      </c>
      <c r="H12790" t="s">
        <v>6328</v>
      </c>
      <c r="I12790" t="s">
        <v>6327</v>
      </c>
      <c r="N12790">
        <v>25.963284000000002</v>
      </c>
      <c r="O12790">
        <v>-80.206090000000003</v>
      </c>
      <c r="AC12790" t="s">
        <v>37819</v>
      </c>
    </row>
    <row r="12791" spans="1:29" x14ac:dyDescent="0.2">
      <c r="A12791" s="1">
        <v>12789</v>
      </c>
      <c r="B12791" t="s">
        <v>37818</v>
      </c>
      <c r="C12791" s="2" t="s">
        <v>37817</v>
      </c>
      <c r="D12791" t="s">
        <v>6694</v>
      </c>
      <c r="E12791" t="s">
        <v>34863</v>
      </c>
      <c r="F12791" t="s">
        <v>37816</v>
      </c>
      <c r="G12791" t="s">
        <v>6359</v>
      </c>
      <c r="H12791" t="s">
        <v>6328</v>
      </c>
      <c r="I12791" t="s">
        <v>6327</v>
      </c>
      <c r="N12791">
        <v>25.758932000000001</v>
      </c>
      <c r="O12791">
        <v>-80.192509999999999</v>
      </c>
      <c r="V12791" t="s">
        <v>37815</v>
      </c>
      <c r="X12791">
        <v>6</v>
      </c>
      <c r="Y12791" t="s">
        <v>23098</v>
      </c>
      <c r="AC12791" t="s">
        <v>37814</v>
      </c>
    </row>
    <row r="12792" spans="1:29" x14ac:dyDescent="0.2">
      <c r="A12792" s="1">
        <v>12790</v>
      </c>
      <c r="B12792" t="s">
        <v>37813</v>
      </c>
      <c r="C12792" s="2" t="s">
        <v>37812</v>
      </c>
      <c r="D12792" t="s">
        <v>7661</v>
      </c>
      <c r="E12792" t="s">
        <v>37811</v>
      </c>
      <c r="F12792" t="s">
        <v>37810</v>
      </c>
      <c r="G12792" t="s">
        <v>16227</v>
      </c>
      <c r="H12792" t="s">
        <v>6328</v>
      </c>
      <c r="I12792" t="s">
        <v>6327</v>
      </c>
      <c r="M12792" s="2" t="s">
        <v>7658</v>
      </c>
      <c r="N12792">
        <v>29.796875</v>
      </c>
      <c r="O12792">
        <v>-82.167559999999995</v>
      </c>
      <c r="Q12792" t="s">
        <v>851</v>
      </c>
      <c r="V12792" t="s">
        <v>25782</v>
      </c>
      <c r="X12792">
        <v>1</v>
      </c>
      <c r="Y12792" t="s">
        <v>37809</v>
      </c>
      <c r="AC12792" t="s">
        <v>37808</v>
      </c>
    </row>
    <row r="12793" spans="1:29" x14ac:dyDescent="0.2">
      <c r="A12793" s="1">
        <v>12791</v>
      </c>
      <c r="B12793" t="s">
        <v>37807</v>
      </c>
      <c r="C12793" s="2" t="s">
        <v>37806</v>
      </c>
      <c r="D12793" t="s">
        <v>37805</v>
      </c>
      <c r="E12793" t="s">
        <v>37804</v>
      </c>
      <c r="G12793" t="s">
        <v>8276</v>
      </c>
      <c r="H12793" t="s">
        <v>6328</v>
      </c>
      <c r="I12793" t="s">
        <v>6327</v>
      </c>
      <c r="N12793">
        <v>27.894850000000002</v>
      </c>
      <c r="O12793">
        <v>-81.967290000000006</v>
      </c>
      <c r="Q12793" t="s">
        <v>5014</v>
      </c>
      <c r="V12793" t="s">
        <v>12883</v>
      </c>
      <c r="X12793">
        <v>3</v>
      </c>
      <c r="Y12793" t="s">
        <v>37803</v>
      </c>
      <c r="AC12793" t="s">
        <v>37802</v>
      </c>
    </row>
    <row r="12794" spans="1:29" x14ac:dyDescent="0.2">
      <c r="A12794" s="1">
        <v>12792</v>
      </c>
      <c r="B12794" t="s">
        <v>37801</v>
      </c>
      <c r="C12794" s="2" t="s">
        <v>37800</v>
      </c>
      <c r="D12794" t="s">
        <v>37799</v>
      </c>
      <c r="E12794" t="s">
        <v>37798</v>
      </c>
      <c r="F12794" t="s">
        <v>37797</v>
      </c>
      <c r="G12794" t="s">
        <v>6337</v>
      </c>
      <c r="H12794" t="s">
        <v>6328</v>
      </c>
      <c r="I12794" t="s">
        <v>6327</v>
      </c>
      <c r="N12794">
        <v>26.462319999999998</v>
      </c>
      <c r="O12794">
        <v>-80.093590000000006</v>
      </c>
      <c r="AC12794" t="s">
        <v>37796</v>
      </c>
    </row>
    <row r="12795" spans="1:29" x14ac:dyDescent="0.2">
      <c r="A12795" s="1">
        <v>12793</v>
      </c>
      <c r="B12795" t="s">
        <v>37795</v>
      </c>
      <c r="C12795" s="2" t="s">
        <v>37794</v>
      </c>
      <c r="D12795" t="s">
        <v>37793</v>
      </c>
      <c r="E12795" t="s">
        <v>37792</v>
      </c>
      <c r="F12795" t="s">
        <v>37791</v>
      </c>
      <c r="G12795" t="s">
        <v>7231</v>
      </c>
      <c r="H12795" t="s">
        <v>6328</v>
      </c>
      <c r="I12795" t="s">
        <v>6327</v>
      </c>
      <c r="M12795" s="2" t="s">
        <v>37790</v>
      </c>
      <c r="N12795">
        <v>28.980409999999999</v>
      </c>
      <c r="O12795">
        <v>-80.900689999999997</v>
      </c>
      <c r="Q12795" t="s">
        <v>44</v>
      </c>
      <c r="X12795">
        <v>32</v>
      </c>
      <c r="Y12795" t="s">
        <v>10119</v>
      </c>
      <c r="AC12795" t="s">
        <v>37789</v>
      </c>
    </row>
    <row r="12796" spans="1:29" x14ac:dyDescent="0.2">
      <c r="A12796" s="1">
        <v>12794</v>
      </c>
      <c r="B12796" t="s">
        <v>37788</v>
      </c>
      <c r="C12796" s="2" t="s">
        <v>37787</v>
      </c>
      <c r="D12796" t="s">
        <v>37786</v>
      </c>
      <c r="E12796" t="s">
        <v>37785</v>
      </c>
      <c r="F12796" t="s">
        <v>37784</v>
      </c>
      <c r="G12796" t="s">
        <v>6359</v>
      </c>
      <c r="H12796" t="s">
        <v>6328</v>
      </c>
      <c r="I12796" t="s">
        <v>6327</v>
      </c>
      <c r="N12796">
        <v>25.77092</v>
      </c>
      <c r="O12796">
        <v>-80.189329999999998</v>
      </c>
      <c r="AC12796" t="s">
        <v>37783</v>
      </c>
    </row>
    <row r="12797" spans="1:29" x14ac:dyDescent="0.2">
      <c r="A12797" s="1">
        <v>12795</v>
      </c>
      <c r="B12797" t="s">
        <v>37782</v>
      </c>
      <c r="C12797" s="2" t="s">
        <v>37781</v>
      </c>
      <c r="D12797" t="s">
        <v>37780</v>
      </c>
      <c r="E12797" t="s">
        <v>37779</v>
      </c>
      <c r="F12797" t="s">
        <v>37778</v>
      </c>
      <c r="G12797" t="s">
        <v>6337</v>
      </c>
      <c r="H12797" t="s">
        <v>6328</v>
      </c>
      <c r="I12797" t="s">
        <v>6327</v>
      </c>
      <c r="N12797">
        <v>26.45918</v>
      </c>
      <c r="O12797">
        <v>-80.122619999999998</v>
      </c>
      <c r="V12797" t="s">
        <v>37777</v>
      </c>
      <c r="X12797">
        <v>20</v>
      </c>
      <c r="Y12797" t="s">
        <v>5356</v>
      </c>
      <c r="AC12797" t="s">
        <v>37776</v>
      </c>
    </row>
    <row r="12798" spans="1:29" x14ac:dyDescent="0.2">
      <c r="A12798" s="1">
        <v>12796</v>
      </c>
      <c r="B12798" t="s">
        <v>37775</v>
      </c>
      <c r="C12798" s="2" t="s">
        <v>37774</v>
      </c>
      <c r="D12798" t="s">
        <v>37773</v>
      </c>
      <c r="E12798" t="s">
        <v>37772</v>
      </c>
      <c r="F12798" t="s">
        <v>37771</v>
      </c>
      <c r="G12798" t="s">
        <v>6760</v>
      </c>
      <c r="H12798" t="s">
        <v>6328</v>
      </c>
      <c r="I12798" t="s">
        <v>6327</v>
      </c>
      <c r="N12798">
        <v>26.061744999999998</v>
      </c>
      <c r="O12798">
        <v>-80.207949999999997</v>
      </c>
      <c r="AC12798" t="s">
        <v>37770</v>
      </c>
    </row>
    <row r="12799" spans="1:29" x14ac:dyDescent="0.2">
      <c r="A12799" s="1">
        <v>12797</v>
      </c>
      <c r="B12799" t="s">
        <v>37769</v>
      </c>
      <c r="C12799" s="2" t="s">
        <v>37768</v>
      </c>
      <c r="D12799" t="s">
        <v>37767</v>
      </c>
      <c r="E12799" t="s">
        <v>37766</v>
      </c>
      <c r="F12799" t="s">
        <v>37765</v>
      </c>
      <c r="G12799" t="s">
        <v>8772</v>
      </c>
      <c r="H12799" t="s">
        <v>6328</v>
      </c>
      <c r="I12799" t="s">
        <v>6327</v>
      </c>
      <c r="N12799">
        <v>28.078379999999999</v>
      </c>
      <c r="O12799">
        <v>-80.606619999999992</v>
      </c>
      <c r="V12799" t="s">
        <v>37764</v>
      </c>
      <c r="X12799">
        <v>3</v>
      </c>
      <c r="Y12799" t="s">
        <v>3804</v>
      </c>
      <c r="AC12799" t="s">
        <v>37763</v>
      </c>
    </row>
    <row r="12800" spans="1:29" x14ac:dyDescent="0.2">
      <c r="A12800" s="1">
        <v>12798</v>
      </c>
      <c r="B12800" t="s">
        <v>37762</v>
      </c>
      <c r="C12800" s="2" t="s">
        <v>37761</v>
      </c>
      <c r="D12800" t="s">
        <v>37760</v>
      </c>
      <c r="E12800" t="s">
        <v>37759</v>
      </c>
      <c r="F12800" t="s">
        <v>37758</v>
      </c>
      <c r="G12800" t="s">
        <v>6359</v>
      </c>
      <c r="H12800" t="s">
        <v>6328</v>
      </c>
      <c r="I12800" t="s">
        <v>6327</v>
      </c>
      <c r="M12800" s="2" t="s">
        <v>37757</v>
      </c>
      <c r="N12800">
        <v>25.847930000000002</v>
      </c>
      <c r="O12800">
        <v>-80.181669999999997</v>
      </c>
      <c r="Q12800" t="s">
        <v>37756</v>
      </c>
      <c r="V12800" t="s">
        <v>37755</v>
      </c>
      <c r="X12800">
        <v>6</v>
      </c>
      <c r="Y12800" t="s">
        <v>5652</v>
      </c>
      <c r="AC12800" t="s">
        <v>37754</v>
      </c>
    </row>
    <row r="12801" spans="1:29" x14ac:dyDescent="0.2">
      <c r="A12801" s="1">
        <v>12799</v>
      </c>
      <c r="B12801" t="s">
        <v>37753</v>
      </c>
      <c r="C12801" s="2" t="s">
        <v>37752</v>
      </c>
      <c r="D12801" t="s">
        <v>37751</v>
      </c>
      <c r="E12801" t="s">
        <v>37750</v>
      </c>
      <c r="F12801" t="s">
        <v>37749</v>
      </c>
      <c r="G12801" t="s">
        <v>6329</v>
      </c>
      <c r="H12801" t="s">
        <v>6328</v>
      </c>
      <c r="I12801" t="s">
        <v>6327</v>
      </c>
      <c r="J12801" t="s">
        <v>6413</v>
      </c>
      <c r="N12801">
        <v>25.780439999999999</v>
      </c>
      <c r="O12801">
        <v>-80.132919999999999</v>
      </c>
      <c r="Q12801" t="s">
        <v>237</v>
      </c>
      <c r="V12801" t="s">
        <v>37748</v>
      </c>
      <c r="X12801">
        <v>14</v>
      </c>
      <c r="Y12801" t="s">
        <v>37747</v>
      </c>
      <c r="AC12801" t="s">
        <v>37746</v>
      </c>
    </row>
    <row r="12802" spans="1:29" x14ac:dyDescent="0.2">
      <c r="A12802" s="1">
        <v>12800</v>
      </c>
      <c r="B12802" t="s">
        <v>37745</v>
      </c>
      <c r="C12802" s="2" t="s">
        <v>37744</v>
      </c>
      <c r="D12802" t="s">
        <v>37743</v>
      </c>
      <c r="E12802" t="s">
        <v>37742</v>
      </c>
      <c r="F12802" t="s">
        <v>37741</v>
      </c>
      <c r="G12802" t="s">
        <v>6359</v>
      </c>
      <c r="H12802" t="s">
        <v>6328</v>
      </c>
      <c r="I12802" t="s">
        <v>6327</v>
      </c>
      <c r="J12802" t="s">
        <v>6787</v>
      </c>
      <c r="K12802" t="s">
        <v>37740</v>
      </c>
      <c r="M12802" s="2" t="s">
        <v>37739</v>
      </c>
      <c r="N12802">
        <v>25.79156</v>
      </c>
      <c r="O12802">
        <v>-80.18701999999999</v>
      </c>
      <c r="P12802" t="s">
        <v>37738</v>
      </c>
      <c r="Q12802" t="s">
        <v>566</v>
      </c>
      <c r="R12802" t="s">
        <v>9441</v>
      </c>
      <c r="S12802" t="s">
        <v>7485</v>
      </c>
      <c r="T12802" t="s">
        <v>90</v>
      </c>
      <c r="V12802" t="s">
        <v>37737</v>
      </c>
      <c r="X12802">
        <v>68</v>
      </c>
      <c r="Y12802" t="s">
        <v>9106</v>
      </c>
      <c r="AA12802" t="s">
        <v>251</v>
      </c>
      <c r="AC12802" t="s">
        <v>37736</v>
      </c>
    </row>
    <row r="12803" spans="1:29" x14ac:dyDescent="0.2">
      <c r="A12803" s="1">
        <v>12801</v>
      </c>
      <c r="B12803" t="s">
        <v>37735</v>
      </c>
      <c r="C12803" s="2" t="s">
        <v>37734</v>
      </c>
      <c r="D12803" t="s">
        <v>37733</v>
      </c>
      <c r="E12803" t="s">
        <v>37732</v>
      </c>
      <c r="F12803" t="s">
        <v>37731</v>
      </c>
      <c r="G12803" t="s">
        <v>16271</v>
      </c>
      <c r="H12803" t="s">
        <v>6328</v>
      </c>
      <c r="I12803" t="s">
        <v>6327</v>
      </c>
      <c r="N12803">
        <v>26.93404</v>
      </c>
      <c r="O12803">
        <v>-80.087450000000004</v>
      </c>
      <c r="R12803" t="s">
        <v>13596</v>
      </c>
      <c r="V12803" t="s">
        <v>16538</v>
      </c>
      <c r="X12803">
        <v>135</v>
      </c>
      <c r="Y12803" t="s">
        <v>5666</v>
      </c>
      <c r="AA12803" t="s">
        <v>463</v>
      </c>
      <c r="AB12803" t="s">
        <v>26</v>
      </c>
      <c r="AC12803" t="s">
        <v>37730</v>
      </c>
    </row>
    <row r="12804" spans="1:29" x14ac:dyDescent="0.2">
      <c r="A12804" s="1">
        <v>12802</v>
      </c>
      <c r="B12804" t="s">
        <v>37729</v>
      </c>
      <c r="C12804" s="2" t="s">
        <v>37728</v>
      </c>
      <c r="D12804" t="s">
        <v>37727</v>
      </c>
      <c r="E12804" t="s">
        <v>37726</v>
      </c>
      <c r="F12804" t="s">
        <v>37725</v>
      </c>
      <c r="G12804" t="s">
        <v>6329</v>
      </c>
      <c r="H12804" t="s">
        <v>6328</v>
      </c>
      <c r="I12804" t="s">
        <v>6327</v>
      </c>
      <c r="K12804" t="s">
        <v>37724</v>
      </c>
      <c r="M12804" s="2" t="s">
        <v>37723</v>
      </c>
      <c r="N12804">
        <v>25.78933</v>
      </c>
      <c r="O12804">
        <v>-80.130200000000002</v>
      </c>
      <c r="P12804" t="s">
        <v>37722</v>
      </c>
      <c r="Q12804" t="s">
        <v>7164</v>
      </c>
      <c r="R12804" t="s">
        <v>20142</v>
      </c>
      <c r="S12804" t="s">
        <v>9335</v>
      </c>
      <c r="T12804" t="s">
        <v>90</v>
      </c>
      <c r="V12804" t="s">
        <v>37721</v>
      </c>
      <c r="X12804">
        <v>37</v>
      </c>
      <c r="Y12804" t="s">
        <v>10665</v>
      </c>
      <c r="AC12804" t="s">
        <v>37720</v>
      </c>
    </row>
    <row r="12805" spans="1:29" x14ac:dyDescent="0.2">
      <c r="A12805" s="1">
        <v>12803</v>
      </c>
      <c r="B12805" t="s">
        <v>37719</v>
      </c>
      <c r="C12805" s="2" t="s">
        <v>37718</v>
      </c>
      <c r="D12805" t="s">
        <v>37717</v>
      </c>
      <c r="E12805" t="s">
        <v>37716</v>
      </c>
      <c r="F12805" t="s">
        <v>37715</v>
      </c>
      <c r="G12805" t="s">
        <v>6359</v>
      </c>
      <c r="H12805" t="s">
        <v>6328</v>
      </c>
      <c r="I12805" t="s">
        <v>6327</v>
      </c>
      <c r="N12805">
        <v>25.698879999999999</v>
      </c>
      <c r="O12805">
        <v>-80.445070000000001</v>
      </c>
      <c r="AC12805" t="s">
        <v>37714</v>
      </c>
    </row>
    <row r="12806" spans="1:29" x14ac:dyDescent="0.2">
      <c r="A12806" s="1">
        <v>12804</v>
      </c>
      <c r="B12806" t="s">
        <v>37713</v>
      </c>
      <c r="C12806" s="2" t="s">
        <v>37712</v>
      </c>
      <c r="D12806" t="s">
        <v>1642</v>
      </c>
      <c r="E12806" t="s">
        <v>37711</v>
      </c>
      <c r="F12806" t="s">
        <v>37710</v>
      </c>
      <c r="G12806" t="s">
        <v>6359</v>
      </c>
      <c r="H12806" t="s">
        <v>6328</v>
      </c>
      <c r="I12806" t="s">
        <v>6327</v>
      </c>
      <c r="M12806" s="2" t="s">
        <v>6884</v>
      </c>
      <c r="N12806">
        <v>25.65654</v>
      </c>
      <c r="O12806">
        <v>-80.396649999999994</v>
      </c>
      <c r="AC12806" t="s">
        <v>37709</v>
      </c>
    </row>
    <row r="12807" spans="1:29" x14ac:dyDescent="0.2">
      <c r="A12807" s="1">
        <v>12805</v>
      </c>
      <c r="B12807" t="s">
        <v>37708</v>
      </c>
      <c r="C12807" s="2" t="s">
        <v>37707</v>
      </c>
      <c r="D12807" t="s">
        <v>37706</v>
      </c>
      <c r="E12807" t="s">
        <v>37705</v>
      </c>
      <c r="F12807" t="s">
        <v>37704</v>
      </c>
      <c r="G12807" t="s">
        <v>6359</v>
      </c>
      <c r="H12807" t="s">
        <v>6328</v>
      </c>
      <c r="I12807" t="s">
        <v>6327</v>
      </c>
      <c r="N12807">
        <v>25.778179999999999</v>
      </c>
      <c r="O12807">
        <v>-80.188029999999998</v>
      </c>
      <c r="V12807" t="s">
        <v>37703</v>
      </c>
      <c r="X12807">
        <v>4</v>
      </c>
      <c r="Y12807" t="s">
        <v>8151</v>
      </c>
      <c r="AC12807" t="s">
        <v>37702</v>
      </c>
    </row>
    <row r="12808" spans="1:29" x14ac:dyDescent="0.2">
      <c r="A12808" s="1">
        <v>12806</v>
      </c>
      <c r="B12808" t="s">
        <v>37701</v>
      </c>
      <c r="C12808" s="2" t="s">
        <v>37700</v>
      </c>
      <c r="D12808" t="s">
        <v>15809</v>
      </c>
      <c r="E12808" t="s">
        <v>37699</v>
      </c>
      <c r="F12808" t="s">
        <v>6925</v>
      </c>
      <c r="G12808" t="s">
        <v>6506</v>
      </c>
      <c r="H12808" t="s">
        <v>6328</v>
      </c>
      <c r="I12808" t="s">
        <v>6327</v>
      </c>
      <c r="M12808" s="2" t="s">
        <v>6924</v>
      </c>
      <c r="N12808">
        <v>27.961110000000001</v>
      </c>
      <c r="O12808">
        <v>-81.966250000000002</v>
      </c>
      <c r="Q12808" t="s">
        <v>5014</v>
      </c>
      <c r="V12808" t="s">
        <v>37698</v>
      </c>
      <c r="X12808">
        <v>8</v>
      </c>
      <c r="Y12808" t="s">
        <v>8235</v>
      </c>
      <c r="AC12808" t="s">
        <v>37697</v>
      </c>
    </row>
    <row r="12809" spans="1:29" x14ac:dyDescent="0.2">
      <c r="A12809" s="1">
        <v>12807</v>
      </c>
      <c r="B12809" t="s">
        <v>37696</v>
      </c>
      <c r="C12809" s="2" t="s">
        <v>37695</v>
      </c>
      <c r="D12809" t="s">
        <v>37694</v>
      </c>
      <c r="E12809" t="s">
        <v>37693</v>
      </c>
      <c r="F12809" t="s">
        <v>37692</v>
      </c>
      <c r="G12809" t="s">
        <v>6714</v>
      </c>
      <c r="H12809" t="s">
        <v>6328</v>
      </c>
      <c r="I12809" t="s">
        <v>6327</v>
      </c>
      <c r="N12809">
        <v>25.993261</v>
      </c>
      <c r="O12809">
        <v>-80.291340000000005</v>
      </c>
      <c r="Q12809" t="s">
        <v>566</v>
      </c>
      <c r="V12809" t="s">
        <v>37691</v>
      </c>
      <c r="X12809">
        <v>1</v>
      </c>
      <c r="Y12809" t="s">
        <v>37690</v>
      </c>
      <c r="AC12809" t="s">
        <v>37689</v>
      </c>
    </row>
    <row r="12810" spans="1:29" x14ac:dyDescent="0.2">
      <c r="A12810" s="1">
        <v>12808</v>
      </c>
      <c r="B12810" t="s">
        <v>37688</v>
      </c>
      <c r="C12810" s="2" t="s">
        <v>37687</v>
      </c>
      <c r="D12810" t="s">
        <v>7565</v>
      </c>
      <c r="E12810" t="s">
        <v>37686</v>
      </c>
      <c r="F12810" t="s">
        <v>37685</v>
      </c>
      <c r="G12810" t="s">
        <v>6359</v>
      </c>
      <c r="H12810" t="s">
        <v>6328</v>
      </c>
      <c r="I12810" t="s">
        <v>6327</v>
      </c>
      <c r="M12810" s="2" t="s">
        <v>7562</v>
      </c>
      <c r="N12810">
        <v>25.961452000000001</v>
      </c>
      <c r="O12810">
        <v>-80.20586999999999</v>
      </c>
      <c r="AC12810" t="s">
        <v>37684</v>
      </c>
    </row>
    <row r="12811" spans="1:29" x14ac:dyDescent="0.2">
      <c r="A12811" s="1">
        <v>12809</v>
      </c>
      <c r="B12811" t="s">
        <v>37683</v>
      </c>
      <c r="C12811" s="2" t="s">
        <v>37682</v>
      </c>
      <c r="D12811" t="s">
        <v>37681</v>
      </c>
      <c r="E12811" t="s">
        <v>37680</v>
      </c>
      <c r="F12811" t="s">
        <v>37679</v>
      </c>
      <c r="G12811" t="s">
        <v>6329</v>
      </c>
      <c r="H12811" t="s">
        <v>6328</v>
      </c>
      <c r="I12811" t="s">
        <v>6327</v>
      </c>
      <c r="N12811">
        <v>25.822520000000001</v>
      </c>
      <c r="O12811">
        <v>-80.122330000000005</v>
      </c>
      <c r="V12811" t="s">
        <v>37678</v>
      </c>
      <c r="X12811">
        <v>1</v>
      </c>
      <c r="Y12811" t="s">
        <v>15373</v>
      </c>
      <c r="AC12811" t="s">
        <v>37677</v>
      </c>
    </row>
    <row r="12812" spans="1:29" x14ac:dyDescent="0.2">
      <c r="A12812" s="1">
        <v>12810</v>
      </c>
      <c r="B12812" t="s">
        <v>37676</v>
      </c>
      <c r="C12812" s="2" t="s">
        <v>37675</v>
      </c>
      <c r="D12812" t="s">
        <v>7661</v>
      </c>
      <c r="E12812" t="s">
        <v>37674</v>
      </c>
      <c r="F12812" t="s">
        <v>37673</v>
      </c>
      <c r="G12812" t="s">
        <v>8527</v>
      </c>
      <c r="H12812" t="s">
        <v>6328</v>
      </c>
      <c r="I12812" t="s">
        <v>6327</v>
      </c>
      <c r="M12812" s="2" t="s">
        <v>7658</v>
      </c>
      <c r="N12812">
        <v>28.924669999999999</v>
      </c>
      <c r="O12812">
        <v>-81.189819999999997</v>
      </c>
      <c r="Q12812" t="s">
        <v>5300</v>
      </c>
      <c r="V12812" t="s">
        <v>37672</v>
      </c>
      <c r="X12812">
        <v>6</v>
      </c>
      <c r="Y12812" t="s">
        <v>37671</v>
      </c>
      <c r="AC12812" t="s">
        <v>37670</v>
      </c>
    </row>
    <row r="12813" spans="1:29" x14ac:dyDescent="0.2">
      <c r="A12813" s="1">
        <v>12811</v>
      </c>
      <c r="B12813" t="s">
        <v>37669</v>
      </c>
      <c r="C12813" s="2" t="s">
        <v>37668</v>
      </c>
      <c r="D12813" t="s">
        <v>37667</v>
      </c>
      <c r="E12813" t="s">
        <v>37666</v>
      </c>
      <c r="F12813" t="s">
        <v>37665</v>
      </c>
      <c r="G12813" t="s">
        <v>7166</v>
      </c>
      <c r="H12813" t="s">
        <v>6328</v>
      </c>
      <c r="I12813" t="s">
        <v>6327</v>
      </c>
      <c r="M12813" s="2" t="s">
        <v>37664</v>
      </c>
      <c r="N12813">
        <v>29.623570000000001</v>
      </c>
      <c r="O12813">
        <v>-82.339579999999998</v>
      </c>
      <c r="Q12813" t="s">
        <v>37663</v>
      </c>
      <c r="V12813" t="s">
        <v>37662</v>
      </c>
      <c r="X12813">
        <v>16</v>
      </c>
      <c r="Y12813" t="s">
        <v>4807</v>
      </c>
      <c r="AC12813" t="s">
        <v>37661</v>
      </c>
    </row>
    <row r="12814" spans="1:29" x14ac:dyDescent="0.2">
      <c r="A12814" s="1">
        <v>12812</v>
      </c>
      <c r="B12814" t="s">
        <v>37660</v>
      </c>
      <c r="C12814" s="2" t="s">
        <v>37659</v>
      </c>
      <c r="D12814" t="s">
        <v>7565</v>
      </c>
      <c r="E12814" t="s">
        <v>37658</v>
      </c>
      <c r="F12814" t="s">
        <v>37657</v>
      </c>
      <c r="G12814" t="s">
        <v>8925</v>
      </c>
      <c r="H12814" t="s">
        <v>6328</v>
      </c>
      <c r="I12814" t="s">
        <v>6327</v>
      </c>
      <c r="M12814" s="2" t="s">
        <v>7562</v>
      </c>
      <c r="N12814">
        <v>25.856628000000001</v>
      </c>
      <c r="O12814">
        <v>-80.184840000000008</v>
      </c>
      <c r="AC12814" t="s">
        <v>37656</v>
      </c>
    </row>
    <row r="12815" spans="1:29" x14ac:dyDescent="0.2">
      <c r="A12815" s="1">
        <v>12813</v>
      </c>
      <c r="B12815" t="s">
        <v>37655</v>
      </c>
      <c r="C12815" s="2" t="s">
        <v>37654</v>
      </c>
      <c r="D12815" t="s">
        <v>37653</v>
      </c>
      <c r="E12815" t="s">
        <v>37652</v>
      </c>
      <c r="F12815" t="s">
        <v>37651</v>
      </c>
      <c r="G12815" t="s">
        <v>7193</v>
      </c>
      <c r="H12815" t="s">
        <v>6328</v>
      </c>
      <c r="I12815" t="s">
        <v>6327</v>
      </c>
      <c r="M12815" s="2" t="s">
        <v>37650</v>
      </c>
      <c r="N12815">
        <v>27.597270000000002</v>
      </c>
      <c r="O12815">
        <v>-80.414090000000002</v>
      </c>
      <c r="Q12815" t="s">
        <v>37649</v>
      </c>
      <c r="V12815" t="s">
        <v>37648</v>
      </c>
      <c r="X12815">
        <v>2</v>
      </c>
      <c r="Y12815" t="s">
        <v>9421</v>
      </c>
      <c r="AC12815" t="s">
        <v>37647</v>
      </c>
    </row>
    <row r="12816" spans="1:29" x14ac:dyDescent="0.2">
      <c r="A12816" s="1">
        <v>12814</v>
      </c>
      <c r="B12816" t="s">
        <v>37646</v>
      </c>
      <c r="C12816" s="2" t="s">
        <v>37645</v>
      </c>
      <c r="D12816" t="s">
        <v>37644</v>
      </c>
      <c r="E12816" t="s">
        <v>37643</v>
      </c>
      <c r="F12816" t="s">
        <v>37642</v>
      </c>
      <c r="G12816" t="s">
        <v>6329</v>
      </c>
      <c r="H12816" t="s">
        <v>6328</v>
      </c>
      <c r="I12816" t="s">
        <v>6327</v>
      </c>
      <c r="K12816" t="s">
        <v>37641</v>
      </c>
      <c r="M12816" s="2" t="s">
        <v>37640</v>
      </c>
      <c r="N12816">
        <v>25.790610999999998</v>
      </c>
      <c r="O12816">
        <v>-80.142130000000009</v>
      </c>
      <c r="Q12816" t="s">
        <v>37639</v>
      </c>
      <c r="R12816" t="s">
        <v>13727</v>
      </c>
      <c r="S12816" t="s">
        <v>37638</v>
      </c>
      <c r="T12816" t="s">
        <v>90</v>
      </c>
      <c r="V12816" t="s">
        <v>37637</v>
      </c>
      <c r="X12816">
        <v>50</v>
      </c>
      <c r="Y12816" t="s">
        <v>9106</v>
      </c>
      <c r="AA12816" t="s">
        <v>27</v>
      </c>
      <c r="AC12816" t="s">
        <v>37636</v>
      </c>
    </row>
    <row r="12817" spans="1:29" x14ac:dyDescent="0.2">
      <c r="A12817" s="1">
        <v>12815</v>
      </c>
      <c r="B12817" t="s">
        <v>37635</v>
      </c>
      <c r="C12817" s="2" t="s">
        <v>37634</v>
      </c>
      <c r="D12817" t="s">
        <v>37633</v>
      </c>
      <c r="E12817" t="s">
        <v>37632</v>
      </c>
      <c r="F12817" t="s">
        <v>37631</v>
      </c>
      <c r="G12817" t="s">
        <v>7651</v>
      </c>
      <c r="H12817" t="s">
        <v>6328</v>
      </c>
      <c r="I12817" t="s">
        <v>6327</v>
      </c>
      <c r="K12817" t="s">
        <v>37630</v>
      </c>
      <c r="M12817" s="2" t="s">
        <v>37629</v>
      </c>
      <c r="N12817">
        <v>28.012138</v>
      </c>
      <c r="O12817">
        <v>-82.786094999999989</v>
      </c>
      <c r="P12817" t="s">
        <v>37628</v>
      </c>
      <c r="Q12817" t="s">
        <v>37627</v>
      </c>
      <c r="R12817" t="s">
        <v>30</v>
      </c>
      <c r="V12817" t="s">
        <v>37626</v>
      </c>
      <c r="X12817">
        <v>133</v>
      </c>
      <c r="Y12817" t="s">
        <v>5666</v>
      </c>
      <c r="AA12817" t="s">
        <v>2200</v>
      </c>
      <c r="AC12817" t="s">
        <v>37625</v>
      </c>
    </row>
    <row r="12818" spans="1:29" x14ac:dyDescent="0.2">
      <c r="A12818" s="1">
        <v>12816</v>
      </c>
      <c r="B12818" t="s">
        <v>37624</v>
      </c>
      <c r="C12818" s="2" t="s">
        <v>37623</v>
      </c>
      <c r="D12818" t="s">
        <v>3460</v>
      </c>
      <c r="E12818" t="s">
        <v>37622</v>
      </c>
      <c r="F12818" t="s">
        <v>37621</v>
      </c>
      <c r="G12818" t="s">
        <v>6359</v>
      </c>
      <c r="H12818" t="s">
        <v>6328</v>
      </c>
      <c r="I12818" t="s">
        <v>6327</v>
      </c>
      <c r="M12818" s="2" t="s">
        <v>7912</v>
      </c>
      <c r="N12818">
        <v>25.686335</v>
      </c>
      <c r="O12818">
        <v>-80.382980000000003</v>
      </c>
      <c r="V12818" t="s">
        <v>37620</v>
      </c>
      <c r="X12818">
        <v>2</v>
      </c>
      <c r="Y12818" t="s">
        <v>9220</v>
      </c>
      <c r="AC12818" t="s">
        <v>37619</v>
      </c>
    </row>
    <row r="12819" spans="1:29" x14ac:dyDescent="0.2">
      <c r="A12819" s="1">
        <v>12817</v>
      </c>
      <c r="B12819" t="s">
        <v>37618</v>
      </c>
      <c r="C12819" s="2" t="s">
        <v>37617</v>
      </c>
      <c r="D12819" t="s">
        <v>37616</v>
      </c>
      <c r="E12819" t="s">
        <v>37615</v>
      </c>
      <c r="F12819" t="s">
        <v>37614</v>
      </c>
      <c r="G12819" t="s">
        <v>6359</v>
      </c>
      <c r="H12819" t="s">
        <v>6328</v>
      </c>
      <c r="I12819" t="s">
        <v>6327</v>
      </c>
      <c r="N12819">
        <v>25.825220000000002</v>
      </c>
      <c r="O12819">
        <v>-80.371930000000006</v>
      </c>
      <c r="AC12819" t="s">
        <v>37613</v>
      </c>
    </row>
    <row r="12820" spans="1:29" x14ac:dyDescent="0.2">
      <c r="A12820" s="1">
        <v>12818</v>
      </c>
      <c r="B12820" t="s">
        <v>37612</v>
      </c>
      <c r="C12820" s="2" t="s">
        <v>37611</v>
      </c>
      <c r="D12820" t="s">
        <v>37610</v>
      </c>
      <c r="E12820" t="s">
        <v>37609</v>
      </c>
      <c r="F12820" t="s">
        <v>37608</v>
      </c>
      <c r="G12820" t="s">
        <v>6374</v>
      </c>
      <c r="H12820" t="s">
        <v>6328</v>
      </c>
      <c r="I12820" t="s">
        <v>6327</v>
      </c>
      <c r="M12820" s="2" t="s">
        <v>37607</v>
      </c>
      <c r="N12820">
        <v>29.221219999999999</v>
      </c>
      <c r="O12820">
        <v>-81.005480000000006</v>
      </c>
      <c r="Q12820" t="s">
        <v>79</v>
      </c>
      <c r="V12820" t="s">
        <v>37606</v>
      </c>
      <c r="X12820">
        <v>23</v>
      </c>
      <c r="Y12820" t="s">
        <v>7583</v>
      </c>
      <c r="AC12820" t="s">
        <v>37605</v>
      </c>
    </row>
    <row r="12821" spans="1:29" x14ac:dyDescent="0.2">
      <c r="A12821" s="1">
        <v>12819</v>
      </c>
      <c r="B12821" t="s">
        <v>37604</v>
      </c>
      <c r="C12821" s="2" t="s">
        <v>37603</v>
      </c>
      <c r="D12821" t="s">
        <v>37602</v>
      </c>
      <c r="E12821" t="s">
        <v>37601</v>
      </c>
      <c r="F12821" t="s">
        <v>37600</v>
      </c>
      <c r="G12821" t="s">
        <v>6760</v>
      </c>
      <c r="H12821" t="s">
        <v>6328</v>
      </c>
      <c r="I12821" t="s">
        <v>6327</v>
      </c>
      <c r="M12821" s="2" t="s">
        <v>37599</v>
      </c>
      <c r="N12821">
        <v>26.060700000000001</v>
      </c>
      <c r="O12821">
        <v>-80.252020000000002</v>
      </c>
      <c r="V12821" t="s">
        <v>37598</v>
      </c>
      <c r="X12821">
        <v>1</v>
      </c>
      <c r="Y12821" t="s">
        <v>23991</v>
      </c>
      <c r="AC12821" t="s">
        <v>37597</v>
      </c>
    </row>
    <row r="12822" spans="1:29" x14ac:dyDescent="0.2">
      <c r="A12822" s="1">
        <v>12820</v>
      </c>
      <c r="B12822" t="s">
        <v>37596</v>
      </c>
      <c r="C12822" s="2" t="s">
        <v>37595</v>
      </c>
      <c r="D12822" t="s">
        <v>37594</v>
      </c>
      <c r="E12822" t="s">
        <v>37593</v>
      </c>
      <c r="F12822" t="s">
        <v>37592</v>
      </c>
      <c r="G12822" t="s">
        <v>37591</v>
      </c>
      <c r="H12822" t="s">
        <v>6328</v>
      </c>
      <c r="I12822" t="s">
        <v>6327</v>
      </c>
      <c r="N12822">
        <v>28.336179999999999</v>
      </c>
      <c r="O12822">
        <v>-82.273359999999997</v>
      </c>
      <c r="Q12822" t="s">
        <v>1736</v>
      </c>
      <c r="V12822" t="s">
        <v>37590</v>
      </c>
      <c r="X12822">
        <v>46</v>
      </c>
      <c r="Y12822" t="s">
        <v>6653</v>
      </c>
      <c r="AB12822" t="s">
        <v>26</v>
      </c>
      <c r="AC12822" t="s">
        <v>37589</v>
      </c>
    </row>
    <row r="12823" spans="1:29" x14ac:dyDescent="0.2">
      <c r="A12823" s="1">
        <v>12821</v>
      </c>
      <c r="B12823" t="s">
        <v>37588</v>
      </c>
      <c r="C12823" s="2" t="s">
        <v>37587</v>
      </c>
      <c r="D12823" t="s">
        <v>3236</v>
      </c>
      <c r="E12823" t="s">
        <v>37586</v>
      </c>
      <c r="F12823" t="s">
        <v>37585</v>
      </c>
      <c r="G12823" t="s">
        <v>6760</v>
      </c>
      <c r="H12823" t="s">
        <v>6328</v>
      </c>
      <c r="I12823" t="s">
        <v>6327</v>
      </c>
      <c r="M12823" s="2" t="s">
        <v>18120</v>
      </c>
      <c r="N12823">
        <v>26.047944999999999</v>
      </c>
      <c r="O12823">
        <v>-80.251630000000006</v>
      </c>
      <c r="AC12823" t="s">
        <v>37584</v>
      </c>
    </row>
    <row r="12824" spans="1:29" x14ac:dyDescent="0.2">
      <c r="A12824" s="1">
        <v>12822</v>
      </c>
      <c r="B12824" t="s">
        <v>37583</v>
      </c>
      <c r="C12824" s="2" t="s">
        <v>37582</v>
      </c>
      <c r="D12824" t="s">
        <v>37581</v>
      </c>
      <c r="E12824" t="s">
        <v>37580</v>
      </c>
      <c r="F12824" t="s">
        <v>37579</v>
      </c>
      <c r="G12824" t="s">
        <v>6359</v>
      </c>
      <c r="H12824" t="s">
        <v>6328</v>
      </c>
      <c r="I12824" t="s">
        <v>6327</v>
      </c>
      <c r="N12824">
        <v>25.664660000000001</v>
      </c>
      <c r="O12824">
        <v>-80.407609999999991</v>
      </c>
      <c r="AC12824" t="s">
        <v>37578</v>
      </c>
    </row>
    <row r="12825" spans="1:29" x14ac:dyDescent="0.2">
      <c r="A12825" s="1">
        <v>12823</v>
      </c>
      <c r="B12825" t="s">
        <v>37577</v>
      </c>
      <c r="C12825" s="2" t="s">
        <v>37576</v>
      </c>
      <c r="D12825" t="s">
        <v>37575</v>
      </c>
      <c r="E12825" t="s">
        <v>37574</v>
      </c>
      <c r="F12825" t="s">
        <v>37573</v>
      </c>
      <c r="G12825" t="s">
        <v>6359</v>
      </c>
      <c r="H12825" t="s">
        <v>6328</v>
      </c>
      <c r="I12825" t="s">
        <v>6327</v>
      </c>
      <c r="N12825">
        <v>25.771767000000001</v>
      </c>
      <c r="O12825">
        <v>-80.222755000000006</v>
      </c>
      <c r="AC12825" t="s">
        <v>37572</v>
      </c>
    </row>
    <row r="12826" spans="1:29" x14ac:dyDescent="0.2">
      <c r="A12826" s="1">
        <v>12824</v>
      </c>
      <c r="B12826" t="s">
        <v>37571</v>
      </c>
      <c r="C12826" s="2" t="s">
        <v>37570</v>
      </c>
      <c r="D12826" t="s">
        <v>37569</v>
      </c>
      <c r="E12826" t="s">
        <v>37568</v>
      </c>
      <c r="F12826" t="s">
        <v>37567</v>
      </c>
      <c r="G12826" t="s">
        <v>7193</v>
      </c>
      <c r="H12826" t="s">
        <v>6328</v>
      </c>
      <c r="I12826" t="s">
        <v>6327</v>
      </c>
      <c r="M12826" s="2" t="s">
        <v>37566</v>
      </c>
      <c r="N12826">
        <v>27.662216000000001</v>
      </c>
      <c r="O12826">
        <v>-80.358750000000001</v>
      </c>
      <c r="P12826" t="s">
        <v>37565</v>
      </c>
      <c r="Q12826" t="s">
        <v>283</v>
      </c>
      <c r="V12826" t="s">
        <v>37564</v>
      </c>
      <c r="X12826">
        <v>32</v>
      </c>
      <c r="Y12826" t="s">
        <v>4807</v>
      </c>
      <c r="AB12826" t="s">
        <v>26</v>
      </c>
      <c r="AC12826" t="s">
        <v>37563</v>
      </c>
    </row>
    <row r="12827" spans="1:29" x14ac:dyDescent="0.2">
      <c r="A12827" s="1">
        <v>12825</v>
      </c>
      <c r="B12827" t="s">
        <v>37562</v>
      </c>
      <c r="C12827" s="2" t="s">
        <v>37561</v>
      </c>
      <c r="D12827" t="s">
        <v>6459</v>
      </c>
      <c r="E12827" t="s">
        <v>37560</v>
      </c>
      <c r="F12827" t="s">
        <v>37559</v>
      </c>
      <c r="G12827" t="s">
        <v>6359</v>
      </c>
      <c r="H12827" t="s">
        <v>6328</v>
      </c>
      <c r="I12827" t="s">
        <v>6327</v>
      </c>
      <c r="M12827" s="2" t="s">
        <v>24780</v>
      </c>
      <c r="N12827">
        <v>25.733170000000001</v>
      </c>
      <c r="O12827">
        <v>-80.321069999999992</v>
      </c>
      <c r="V12827" t="s">
        <v>37558</v>
      </c>
      <c r="X12827">
        <v>1</v>
      </c>
      <c r="Y12827" t="s">
        <v>1629</v>
      </c>
      <c r="AC12827" t="s">
        <v>37557</v>
      </c>
    </row>
    <row r="12828" spans="1:29" x14ac:dyDescent="0.2">
      <c r="A12828" s="1">
        <v>12826</v>
      </c>
      <c r="B12828" t="s">
        <v>37556</v>
      </c>
      <c r="C12828" s="2" t="s">
        <v>37555</v>
      </c>
      <c r="D12828" t="s">
        <v>37554</v>
      </c>
      <c r="E12828" t="s">
        <v>37553</v>
      </c>
      <c r="F12828" t="s">
        <v>37552</v>
      </c>
      <c r="G12828" t="s">
        <v>6450</v>
      </c>
      <c r="H12828" t="s">
        <v>6328</v>
      </c>
      <c r="I12828" t="s">
        <v>6327</v>
      </c>
      <c r="N12828">
        <v>28.259260000000001</v>
      </c>
      <c r="O12828">
        <v>-82.689130000000006</v>
      </c>
      <c r="V12828" t="s">
        <v>37551</v>
      </c>
      <c r="X12828">
        <v>1</v>
      </c>
      <c r="Y12828" t="s">
        <v>6463</v>
      </c>
      <c r="AC12828" t="s">
        <v>37550</v>
      </c>
    </row>
    <row r="12829" spans="1:29" x14ac:dyDescent="0.2">
      <c r="A12829" s="1">
        <v>12827</v>
      </c>
      <c r="B12829" t="s">
        <v>37549</v>
      </c>
      <c r="C12829" s="2" t="s">
        <v>37548</v>
      </c>
      <c r="D12829" t="s">
        <v>37547</v>
      </c>
      <c r="E12829" t="s">
        <v>37546</v>
      </c>
      <c r="F12829" t="s">
        <v>37545</v>
      </c>
      <c r="G12829" t="s">
        <v>6760</v>
      </c>
      <c r="H12829" t="s">
        <v>6328</v>
      </c>
      <c r="I12829" t="s">
        <v>6327</v>
      </c>
      <c r="N12829">
        <v>26.117827999999999</v>
      </c>
      <c r="O12829">
        <v>-80.331474</v>
      </c>
      <c r="Q12829" t="s">
        <v>1079</v>
      </c>
      <c r="V12829" t="s">
        <v>37544</v>
      </c>
      <c r="X12829">
        <v>21</v>
      </c>
      <c r="Y12829" t="s">
        <v>1337</v>
      </c>
      <c r="AC12829" t="s">
        <v>37543</v>
      </c>
    </row>
    <row r="12830" spans="1:29" x14ac:dyDescent="0.2">
      <c r="A12830" s="1">
        <v>12828</v>
      </c>
      <c r="B12830" t="s">
        <v>37542</v>
      </c>
      <c r="C12830" s="2" t="s">
        <v>37541</v>
      </c>
      <c r="D12830" t="s">
        <v>8147</v>
      </c>
      <c r="E12830" t="s">
        <v>37540</v>
      </c>
      <c r="F12830" t="s">
        <v>37539</v>
      </c>
      <c r="G12830" t="s">
        <v>6760</v>
      </c>
      <c r="H12830" t="s">
        <v>6328</v>
      </c>
      <c r="I12830" t="s">
        <v>6327</v>
      </c>
      <c r="M12830" s="2" t="s">
        <v>8144</v>
      </c>
      <c r="N12830">
        <v>26.092424000000001</v>
      </c>
      <c r="O12830">
        <v>-80.251339999999999</v>
      </c>
      <c r="AC12830" t="s">
        <v>37538</v>
      </c>
    </row>
    <row r="12831" spans="1:29" x14ac:dyDescent="0.2">
      <c r="A12831" s="1">
        <v>12829</v>
      </c>
      <c r="B12831" t="s">
        <v>37537</v>
      </c>
      <c r="C12831" s="2" t="s">
        <v>37536</v>
      </c>
      <c r="D12831" t="s">
        <v>37535</v>
      </c>
      <c r="E12831" t="s">
        <v>37534</v>
      </c>
      <c r="F12831" t="s">
        <v>37533</v>
      </c>
      <c r="G12831" t="s">
        <v>6760</v>
      </c>
      <c r="H12831" t="s">
        <v>6328</v>
      </c>
      <c r="I12831" t="s">
        <v>6327</v>
      </c>
      <c r="N12831">
        <v>26.076979999999999</v>
      </c>
      <c r="O12831">
        <v>-80.251914999999997</v>
      </c>
      <c r="AC12831" t="s">
        <v>37532</v>
      </c>
    </row>
    <row r="12832" spans="1:29" x14ac:dyDescent="0.2">
      <c r="A12832" s="1">
        <v>12830</v>
      </c>
      <c r="B12832" t="s">
        <v>37531</v>
      </c>
      <c r="C12832" s="2" t="s">
        <v>37530</v>
      </c>
      <c r="D12832" t="s">
        <v>37529</v>
      </c>
      <c r="E12832" t="s">
        <v>37528</v>
      </c>
      <c r="F12832" t="s">
        <v>37527</v>
      </c>
      <c r="G12832" t="s">
        <v>6337</v>
      </c>
      <c r="H12832" t="s">
        <v>6328</v>
      </c>
      <c r="I12832" t="s">
        <v>6327</v>
      </c>
      <c r="N12832">
        <v>26.439399999999999</v>
      </c>
      <c r="O12832">
        <v>-80.121700000000004</v>
      </c>
      <c r="Q12832" t="s">
        <v>44</v>
      </c>
      <c r="V12832" t="s">
        <v>37526</v>
      </c>
      <c r="X12832">
        <v>24</v>
      </c>
      <c r="Y12832" t="s">
        <v>4592</v>
      </c>
      <c r="AC12832" t="s">
        <v>37525</v>
      </c>
    </row>
    <row r="12833" spans="1:29" x14ac:dyDescent="0.2">
      <c r="A12833" s="1">
        <v>12831</v>
      </c>
      <c r="B12833" t="s">
        <v>37524</v>
      </c>
      <c r="C12833" s="2" t="s">
        <v>37523</v>
      </c>
      <c r="D12833" t="s">
        <v>37522</v>
      </c>
      <c r="E12833" t="s">
        <v>37521</v>
      </c>
      <c r="F12833" t="s">
        <v>37520</v>
      </c>
      <c r="G12833" t="s">
        <v>6337</v>
      </c>
      <c r="H12833" t="s">
        <v>6328</v>
      </c>
      <c r="I12833" t="s">
        <v>6327</v>
      </c>
      <c r="M12833" s="2" t="s">
        <v>37519</v>
      </c>
      <c r="N12833">
        <v>26.442226000000002</v>
      </c>
      <c r="O12833">
        <v>-80.092290000000006</v>
      </c>
      <c r="AC12833" t="s">
        <v>37518</v>
      </c>
    </row>
    <row r="12834" spans="1:29" x14ac:dyDescent="0.2">
      <c r="A12834" s="1">
        <v>12832</v>
      </c>
      <c r="B12834" t="s">
        <v>37517</v>
      </c>
      <c r="C12834" s="2" t="s">
        <v>37516</v>
      </c>
      <c r="D12834" t="s">
        <v>37515</v>
      </c>
      <c r="E12834" t="s">
        <v>37514</v>
      </c>
      <c r="F12834" t="s">
        <v>37513</v>
      </c>
      <c r="G12834" t="s">
        <v>6329</v>
      </c>
      <c r="H12834" t="s">
        <v>6328</v>
      </c>
      <c r="I12834" t="s">
        <v>6327</v>
      </c>
      <c r="N12834">
        <v>25.786957000000001</v>
      </c>
      <c r="O12834">
        <v>-80.130830000000003</v>
      </c>
      <c r="V12834" t="s">
        <v>37512</v>
      </c>
      <c r="X12834">
        <v>5</v>
      </c>
      <c r="Y12834" t="s">
        <v>7805</v>
      </c>
      <c r="AC12834" t="s">
        <v>37511</v>
      </c>
    </row>
    <row r="12835" spans="1:29" x14ac:dyDescent="0.2">
      <c r="A12835" s="1">
        <v>12833</v>
      </c>
      <c r="B12835" t="s">
        <v>37510</v>
      </c>
      <c r="C12835" s="2" t="s">
        <v>37509</v>
      </c>
      <c r="D12835" t="s">
        <v>3460</v>
      </c>
      <c r="E12835" t="s">
        <v>37508</v>
      </c>
      <c r="F12835" t="s">
        <v>37507</v>
      </c>
      <c r="G12835" t="s">
        <v>7277</v>
      </c>
      <c r="H12835" t="s">
        <v>6328</v>
      </c>
      <c r="I12835" t="s">
        <v>6327</v>
      </c>
      <c r="M12835" s="2" t="s">
        <v>7912</v>
      </c>
      <c r="N12835">
        <v>28.503895</v>
      </c>
      <c r="O12835">
        <v>-81.396889999999999</v>
      </c>
      <c r="AC12835" t="s">
        <v>37506</v>
      </c>
    </row>
    <row r="12836" spans="1:29" x14ac:dyDescent="0.2">
      <c r="A12836" s="1">
        <v>12834</v>
      </c>
      <c r="B12836" t="s">
        <v>37505</v>
      </c>
      <c r="C12836" s="2" t="s">
        <v>37504</v>
      </c>
      <c r="D12836" t="s">
        <v>37503</v>
      </c>
      <c r="E12836" t="s">
        <v>37502</v>
      </c>
      <c r="F12836" t="s">
        <v>37501</v>
      </c>
      <c r="G12836" t="s">
        <v>6359</v>
      </c>
      <c r="H12836" t="s">
        <v>6328</v>
      </c>
      <c r="I12836" t="s">
        <v>6327</v>
      </c>
      <c r="M12836" s="2" t="s">
        <v>37500</v>
      </c>
      <c r="N12836">
        <v>25.701466</v>
      </c>
      <c r="O12836">
        <v>-80.335169999999991</v>
      </c>
      <c r="V12836" t="s">
        <v>37499</v>
      </c>
      <c r="X12836">
        <v>3</v>
      </c>
      <c r="Y12836" t="s">
        <v>489</v>
      </c>
      <c r="AC12836" t="s">
        <v>37498</v>
      </c>
    </row>
    <row r="12837" spans="1:29" x14ac:dyDescent="0.2">
      <c r="A12837" s="1">
        <v>12835</v>
      </c>
      <c r="B12837" t="s">
        <v>37497</v>
      </c>
      <c r="C12837" s="2" t="s">
        <v>37496</v>
      </c>
      <c r="D12837" t="s">
        <v>37495</v>
      </c>
      <c r="E12837" t="s">
        <v>37494</v>
      </c>
      <c r="F12837" t="s">
        <v>37493</v>
      </c>
      <c r="G12837" t="s">
        <v>6329</v>
      </c>
      <c r="H12837" t="s">
        <v>6328</v>
      </c>
      <c r="I12837" t="s">
        <v>6327</v>
      </c>
      <c r="M12837" s="2" t="s">
        <v>37492</v>
      </c>
      <c r="N12837">
        <v>25.770166</v>
      </c>
      <c r="O12837">
        <v>-80.135170000000002</v>
      </c>
      <c r="Q12837" t="s">
        <v>5300</v>
      </c>
      <c r="V12837" t="s">
        <v>37491</v>
      </c>
      <c r="X12837">
        <v>6</v>
      </c>
      <c r="Y12837" t="s">
        <v>2210</v>
      </c>
      <c r="AC12837" t="s">
        <v>37490</v>
      </c>
    </row>
    <row r="12838" spans="1:29" x14ac:dyDescent="0.2">
      <c r="A12838" s="1">
        <v>12836</v>
      </c>
      <c r="B12838" t="s">
        <v>37489</v>
      </c>
      <c r="C12838" s="2" t="s">
        <v>37488</v>
      </c>
      <c r="D12838" t="s">
        <v>37487</v>
      </c>
      <c r="E12838" t="s">
        <v>37486</v>
      </c>
      <c r="F12838" t="s">
        <v>286</v>
      </c>
      <c r="G12838" t="s">
        <v>7193</v>
      </c>
      <c r="H12838" t="s">
        <v>6328</v>
      </c>
      <c r="I12838" t="s">
        <v>6327</v>
      </c>
      <c r="M12838" s="2" t="s">
        <v>37485</v>
      </c>
      <c r="N12838">
        <v>27.671059</v>
      </c>
      <c r="O12838">
        <v>-80.361946000000003</v>
      </c>
      <c r="Q12838" t="s">
        <v>3834</v>
      </c>
      <c r="V12838" t="s">
        <v>37484</v>
      </c>
      <c r="X12838">
        <v>12</v>
      </c>
      <c r="Y12838" t="s">
        <v>3066</v>
      </c>
      <c r="AC12838" t="s">
        <v>37483</v>
      </c>
    </row>
    <row r="12839" spans="1:29" x14ac:dyDescent="0.2">
      <c r="A12839" s="1">
        <v>12837</v>
      </c>
      <c r="B12839" t="s">
        <v>37482</v>
      </c>
      <c r="C12839" s="2" t="s">
        <v>37481</v>
      </c>
      <c r="D12839" t="s">
        <v>37480</v>
      </c>
      <c r="E12839" t="s">
        <v>37479</v>
      </c>
      <c r="F12839" t="s">
        <v>37478</v>
      </c>
      <c r="G12839" t="s">
        <v>6359</v>
      </c>
      <c r="H12839" t="s">
        <v>6328</v>
      </c>
      <c r="I12839" t="s">
        <v>6327</v>
      </c>
      <c r="M12839" s="2" t="s">
        <v>37477</v>
      </c>
      <c r="N12839">
        <v>25.628858999999999</v>
      </c>
      <c r="O12839">
        <v>-80.389080000000007</v>
      </c>
      <c r="AC12839" t="s">
        <v>37476</v>
      </c>
    </row>
    <row r="12840" spans="1:29" x14ac:dyDescent="0.2">
      <c r="A12840" s="1">
        <v>12838</v>
      </c>
      <c r="B12840" t="s">
        <v>37475</v>
      </c>
      <c r="C12840" s="2" t="s">
        <v>37474</v>
      </c>
      <c r="D12840" t="s">
        <v>37473</v>
      </c>
      <c r="E12840" t="s">
        <v>37472</v>
      </c>
      <c r="F12840" t="s">
        <v>37471</v>
      </c>
      <c r="G12840" t="s">
        <v>6359</v>
      </c>
      <c r="H12840" t="s">
        <v>6328</v>
      </c>
      <c r="I12840" t="s">
        <v>6327</v>
      </c>
      <c r="N12840">
        <v>25.925919</v>
      </c>
      <c r="O12840">
        <v>-80.166176000000007</v>
      </c>
      <c r="AC12840" t="s">
        <v>37470</v>
      </c>
    </row>
    <row r="12841" spans="1:29" x14ac:dyDescent="0.2">
      <c r="A12841" s="1">
        <v>12839</v>
      </c>
      <c r="B12841" t="s">
        <v>37469</v>
      </c>
      <c r="C12841" s="2" t="s">
        <v>37468</v>
      </c>
      <c r="D12841" t="s">
        <v>37467</v>
      </c>
      <c r="E12841" t="s">
        <v>37466</v>
      </c>
      <c r="F12841" t="s">
        <v>37465</v>
      </c>
      <c r="G12841" t="s">
        <v>6329</v>
      </c>
      <c r="H12841" t="s">
        <v>6328</v>
      </c>
      <c r="I12841" t="s">
        <v>6327</v>
      </c>
      <c r="N12841">
        <v>25.803920000000002</v>
      </c>
      <c r="O12841">
        <v>-80.125550000000004</v>
      </c>
      <c r="P12841" t="s">
        <v>37464</v>
      </c>
      <c r="Q12841" t="s">
        <v>6521</v>
      </c>
      <c r="S12841" t="s">
        <v>12094</v>
      </c>
      <c r="T12841" t="s">
        <v>90</v>
      </c>
      <c r="V12841" t="s">
        <v>37463</v>
      </c>
      <c r="X12841">
        <v>6</v>
      </c>
      <c r="AA12841" t="s">
        <v>30234</v>
      </c>
      <c r="AC12841" t="s">
        <v>37462</v>
      </c>
    </row>
    <row r="12842" spans="1:29" x14ac:dyDescent="0.2">
      <c r="A12842" s="1">
        <v>12840</v>
      </c>
      <c r="B12842" t="s">
        <v>37461</v>
      </c>
      <c r="C12842" s="2" t="s">
        <v>37460</v>
      </c>
      <c r="D12842" t="s">
        <v>37459</v>
      </c>
      <c r="E12842" t="s">
        <v>37458</v>
      </c>
      <c r="F12842" t="s">
        <v>37457</v>
      </c>
      <c r="G12842" t="s">
        <v>7193</v>
      </c>
      <c r="H12842" t="s">
        <v>6328</v>
      </c>
      <c r="I12842" t="s">
        <v>6327</v>
      </c>
      <c r="K12842" t="s">
        <v>37456</v>
      </c>
      <c r="M12842" s="2" t="s">
        <v>37455</v>
      </c>
      <c r="N12842">
        <v>27.649683</v>
      </c>
      <c r="O12842">
        <v>-80.375299999999996</v>
      </c>
      <c r="Q12842" t="s">
        <v>851</v>
      </c>
      <c r="R12842" t="s">
        <v>37454</v>
      </c>
      <c r="S12842" t="s">
        <v>37453</v>
      </c>
      <c r="T12842" t="s">
        <v>90</v>
      </c>
      <c r="V12842" t="s">
        <v>37452</v>
      </c>
      <c r="X12842">
        <v>87</v>
      </c>
      <c r="Y12842" t="s">
        <v>5652</v>
      </c>
      <c r="AA12842" t="s">
        <v>41</v>
      </c>
      <c r="AC12842" t="s">
        <v>37451</v>
      </c>
    </row>
    <row r="12843" spans="1:29" x14ac:dyDescent="0.2">
      <c r="A12843" s="1">
        <v>12841</v>
      </c>
      <c r="B12843" t="s">
        <v>37450</v>
      </c>
      <c r="C12843" s="2" t="s">
        <v>37449</v>
      </c>
      <c r="D12843" t="s">
        <v>37448</v>
      </c>
      <c r="E12843" t="s">
        <v>37447</v>
      </c>
      <c r="F12843" t="s">
        <v>37446</v>
      </c>
      <c r="G12843" t="s">
        <v>6583</v>
      </c>
      <c r="H12843" t="s">
        <v>6328</v>
      </c>
      <c r="I12843" t="s">
        <v>6327</v>
      </c>
      <c r="M12843" s="2" t="s">
        <v>37445</v>
      </c>
      <c r="N12843">
        <v>26.316700000000001</v>
      </c>
      <c r="O12843">
        <v>-80.088645999999997</v>
      </c>
      <c r="P12843" t="s">
        <v>37444</v>
      </c>
      <c r="Q12843" t="s">
        <v>566</v>
      </c>
      <c r="R12843" t="s">
        <v>1440</v>
      </c>
      <c r="V12843" t="s">
        <v>37443</v>
      </c>
      <c r="X12843">
        <v>12</v>
      </c>
      <c r="Y12843" t="s">
        <v>8021</v>
      </c>
      <c r="AA12843" t="s">
        <v>624</v>
      </c>
      <c r="AC12843" t="s">
        <v>37442</v>
      </c>
    </row>
    <row r="12844" spans="1:29" x14ac:dyDescent="0.2">
      <c r="A12844" s="1">
        <v>12842</v>
      </c>
      <c r="B12844" t="s">
        <v>37441</v>
      </c>
      <c r="C12844" s="2" t="s">
        <v>37440</v>
      </c>
      <c r="D12844" t="s">
        <v>37439</v>
      </c>
      <c r="E12844" t="s">
        <v>37438</v>
      </c>
      <c r="F12844" t="s">
        <v>37437</v>
      </c>
      <c r="G12844" t="s">
        <v>8246</v>
      </c>
      <c r="H12844" t="s">
        <v>6328</v>
      </c>
      <c r="I12844" t="s">
        <v>6327</v>
      </c>
      <c r="M12844" s="2" t="s">
        <v>37436</v>
      </c>
      <c r="N12844">
        <v>30.192889999999998</v>
      </c>
      <c r="O12844">
        <v>-84.373900000000006</v>
      </c>
      <c r="Q12844" t="s">
        <v>500</v>
      </c>
      <c r="X12844">
        <v>4</v>
      </c>
      <c r="Y12844" t="s">
        <v>15404</v>
      </c>
      <c r="AC12844" t="s">
        <v>37435</v>
      </c>
    </row>
    <row r="12845" spans="1:29" x14ac:dyDescent="0.2">
      <c r="A12845" s="1">
        <v>12843</v>
      </c>
      <c r="B12845" t="s">
        <v>37434</v>
      </c>
      <c r="C12845" s="2" t="s">
        <v>37433</v>
      </c>
      <c r="D12845" t="s">
        <v>37432</v>
      </c>
      <c r="E12845" t="s">
        <v>37431</v>
      </c>
      <c r="F12845" t="s">
        <v>37430</v>
      </c>
      <c r="G12845" t="s">
        <v>6359</v>
      </c>
      <c r="H12845" t="s">
        <v>6328</v>
      </c>
      <c r="I12845" t="s">
        <v>6327</v>
      </c>
      <c r="M12845" s="2" t="s">
        <v>37429</v>
      </c>
      <c r="N12845">
        <v>25.731646999999999</v>
      </c>
      <c r="O12845">
        <v>-80.237519999999989</v>
      </c>
      <c r="P12845" t="s">
        <v>37428</v>
      </c>
      <c r="Q12845" t="s">
        <v>3415</v>
      </c>
      <c r="AC12845" t="s">
        <v>37427</v>
      </c>
    </row>
    <row r="12846" spans="1:29" x14ac:dyDescent="0.2">
      <c r="A12846" s="1">
        <v>12844</v>
      </c>
      <c r="B12846" t="s">
        <v>37426</v>
      </c>
      <c r="C12846" s="2" t="s">
        <v>37425</v>
      </c>
      <c r="D12846" t="s">
        <v>37424</v>
      </c>
      <c r="E12846" t="s">
        <v>37423</v>
      </c>
      <c r="F12846" t="s">
        <v>37422</v>
      </c>
      <c r="G12846" t="s">
        <v>6353</v>
      </c>
      <c r="H12846" t="s">
        <v>6328</v>
      </c>
      <c r="I12846" t="s">
        <v>6327</v>
      </c>
      <c r="M12846" s="2" t="s">
        <v>37421</v>
      </c>
      <c r="N12846">
        <v>27.057797999999998</v>
      </c>
      <c r="O12846">
        <v>-82.413200000000003</v>
      </c>
      <c r="P12846" t="s">
        <v>37420</v>
      </c>
      <c r="Q12846" t="s">
        <v>851</v>
      </c>
      <c r="V12846" t="s">
        <v>37419</v>
      </c>
      <c r="X12846">
        <v>20</v>
      </c>
      <c r="Y12846" t="s">
        <v>12012</v>
      </c>
      <c r="AA12846" t="s">
        <v>463</v>
      </c>
      <c r="AC12846" t="s">
        <v>37418</v>
      </c>
    </row>
    <row r="12847" spans="1:29" x14ac:dyDescent="0.2">
      <c r="A12847" s="1">
        <v>12845</v>
      </c>
      <c r="B12847" t="s">
        <v>37417</v>
      </c>
      <c r="C12847" s="2" t="s">
        <v>37416</v>
      </c>
      <c r="D12847" t="s">
        <v>37415</v>
      </c>
      <c r="E12847" t="s">
        <v>37414</v>
      </c>
      <c r="F12847" t="s">
        <v>37413</v>
      </c>
      <c r="G12847" t="s">
        <v>6359</v>
      </c>
      <c r="H12847" t="s">
        <v>6328</v>
      </c>
      <c r="I12847" t="s">
        <v>6327</v>
      </c>
      <c r="M12847" s="2" t="s">
        <v>37412</v>
      </c>
      <c r="N12847">
        <v>25.771879999999999</v>
      </c>
      <c r="O12847">
        <v>-80.187240000000003</v>
      </c>
      <c r="Q12847" t="s">
        <v>6447</v>
      </c>
      <c r="V12847" t="s">
        <v>37411</v>
      </c>
      <c r="X12847">
        <v>5</v>
      </c>
      <c r="Y12847" t="s">
        <v>840</v>
      </c>
      <c r="AC12847" t="s">
        <v>37410</v>
      </c>
    </row>
    <row r="12848" spans="1:29" x14ac:dyDescent="0.2">
      <c r="A12848" s="1">
        <v>12846</v>
      </c>
      <c r="B12848" t="s">
        <v>37409</v>
      </c>
      <c r="C12848" s="2" t="s">
        <v>37408</v>
      </c>
      <c r="D12848" t="s">
        <v>37407</v>
      </c>
      <c r="E12848" t="s">
        <v>37406</v>
      </c>
      <c r="F12848" t="s">
        <v>37405</v>
      </c>
      <c r="G12848" t="s">
        <v>7335</v>
      </c>
      <c r="H12848" t="s">
        <v>6328</v>
      </c>
      <c r="I12848" t="s">
        <v>6327</v>
      </c>
      <c r="N12848">
        <v>28.15558</v>
      </c>
      <c r="O12848">
        <v>-82.760400000000004</v>
      </c>
      <c r="Q12848" t="s">
        <v>509</v>
      </c>
      <c r="R12848" t="s">
        <v>1440</v>
      </c>
      <c r="V12848" t="s">
        <v>37404</v>
      </c>
      <c r="X12848">
        <v>7</v>
      </c>
      <c r="Y12848" t="s">
        <v>34543</v>
      </c>
      <c r="AC12848" t="s">
        <v>37403</v>
      </c>
    </row>
    <row r="12849" spans="1:29" x14ac:dyDescent="0.2">
      <c r="A12849" s="1">
        <v>12847</v>
      </c>
      <c r="B12849" t="s">
        <v>37402</v>
      </c>
      <c r="C12849" s="2" t="s">
        <v>37401</v>
      </c>
      <c r="D12849" t="s">
        <v>37400</v>
      </c>
      <c r="E12849" t="s">
        <v>37399</v>
      </c>
      <c r="F12849" t="s">
        <v>37398</v>
      </c>
      <c r="G12849" t="s">
        <v>8661</v>
      </c>
      <c r="H12849" t="s">
        <v>6328</v>
      </c>
      <c r="I12849" t="s">
        <v>6327</v>
      </c>
      <c r="M12849" s="2" t="s">
        <v>37397</v>
      </c>
      <c r="N12849">
        <v>27.768723999999999</v>
      </c>
      <c r="O12849">
        <v>-82.768900000000002</v>
      </c>
      <c r="Q12849" t="s">
        <v>6447</v>
      </c>
      <c r="R12849" t="s">
        <v>1383</v>
      </c>
      <c r="V12849" t="s">
        <v>29265</v>
      </c>
      <c r="X12849">
        <v>154</v>
      </c>
      <c r="Y12849" t="s">
        <v>4457</v>
      </c>
      <c r="AA12849" t="s">
        <v>10104</v>
      </c>
      <c r="AC12849" t="s">
        <v>37396</v>
      </c>
    </row>
    <row r="12850" spans="1:29" x14ac:dyDescent="0.2">
      <c r="A12850" s="1">
        <v>12848</v>
      </c>
      <c r="B12850" t="s">
        <v>37395</v>
      </c>
      <c r="C12850" s="2" t="s">
        <v>37394</v>
      </c>
      <c r="D12850" t="s">
        <v>10416</v>
      </c>
      <c r="E12850" t="s">
        <v>37393</v>
      </c>
      <c r="F12850" t="s">
        <v>37392</v>
      </c>
      <c r="G12850" t="s">
        <v>6359</v>
      </c>
      <c r="H12850" t="s">
        <v>6328</v>
      </c>
      <c r="I12850" t="s">
        <v>6327</v>
      </c>
      <c r="M12850" s="2" t="s">
        <v>37391</v>
      </c>
      <c r="N12850">
        <v>25.824472</v>
      </c>
      <c r="O12850">
        <v>-80.19183000000001</v>
      </c>
      <c r="AC12850" t="s">
        <v>37390</v>
      </c>
    </row>
    <row r="12851" spans="1:29" x14ac:dyDescent="0.2">
      <c r="A12851" s="1">
        <v>12849</v>
      </c>
      <c r="B12851" t="s">
        <v>37389</v>
      </c>
      <c r="C12851" s="2" t="s">
        <v>37388</v>
      </c>
      <c r="D12851" t="s">
        <v>37387</v>
      </c>
      <c r="E12851" t="s">
        <v>37386</v>
      </c>
      <c r="F12851" t="s">
        <v>37385</v>
      </c>
      <c r="G12851" t="s">
        <v>6337</v>
      </c>
      <c r="H12851" t="s">
        <v>6328</v>
      </c>
      <c r="I12851" t="s">
        <v>6327</v>
      </c>
      <c r="M12851" s="2" t="s">
        <v>37384</v>
      </c>
      <c r="N12851">
        <v>26.46152</v>
      </c>
      <c r="O12851">
        <v>-80.067730000000012</v>
      </c>
      <c r="V12851" t="s">
        <v>37383</v>
      </c>
      <c r="X12851">
        <v>7</v>
      </c>
      <c r="Y12851" t="s">
        <v>4457</v>
      </c>
      <c r="AC12851" t="s">
        <v>37382</v>
      </c>
    </row>
    <row r="12852" spans="1:29" x14ac:dyDescent="0.2">
      <c r="A12852" s="1">
        <v>12850</v>
      </c>
      <c r="B12852" t="s">
        <v>37381</v>
      </c>
      <c r="C12852" s="2" t="s">
        <v>37380</v>
      </c>
      <c r="D12852" t="s">
        <v>37379</v>
      </c>
      <c r="E12852" t="s">
        <v>37378</v>
      </c>
      <c r="F12852" t="s">
        <v>37377</v>
      </c>
      <c r="G12852" t="s">
        <v>6359</v>
      </c>
      <c r="H12852" t="s">
        <v>6328</v>
      </c>
      <c r="I12852" t="s">
        <v>6327</v>
      </c>
      <c r="N12852">
        <v>25.838370000000001</v>
      </c>
      <c r="O12852">
        <v>-80.190330000000003</v>
      </c>
      <c r="AC12852" t="s">
        <v>37376</v>
      </c>
    </row>
    <row r="12853" spans="1:29" x14ac:dyDescent="0.2">
      <c r="A12853" s="1">
        <v>12851</v>
      </c>
      <c r="B12853" t="s">
        <v>37375</v>
      </c>
      <c r="C12853" s="2" t="s">
        <v>37374</v>
      </c>
      <c r="D12853" t="s">
        <v>37373</v>
      </c>
      <c r="E12853" t="s">
        <v>37372</v>
      </c>
      <c r="G12853" t="s">
        <v>7193</v>
      </c>
      <c r="H12853" t="s">
        <v>6328</v>
      </c>
      <c r="I12853" t="s">
        <v>6327</v>
      </c>
      <c r="N12853">
        <v>27.632680000000001</v>
      </c>
      <c r="O12853">
        <v>-80.392265000000009</v>
      </c>
      <c r="Q12853" t="s">
        <v>765</v>
      </c>
      <c r="AC12853" t="s">
        <v>37371</v>
      </c>
    </row>
    <row r="12854" spans="1:29" x14ac:dyDescent="0.2">
      <c r="A12854" s="1">
        <v>12852</v>
      </c>
      <c r="B12854" t="s">
        <v>37370</v>
      </c>
      <c r="C12854" s="2" t="s">
        <v>37369</v>
      </c>
      <c r="D12854" t="s">
        <v>7661</v>
      </c>
      <c r="E12854" t="s">
        <v>37368</v>
      </c>
      <c r="F12854" t="s">
        <v>37367</v>
      </c>
      <c r="G12854" t="s">
        <v>8090</v>
      </c>
      <c r="H12854" t="s">
        <v>6328</v>
      </c>
      <c r="I12854" t="s">
        <v>6327</v>
      </c>
      <c r="M12854" s="2" t="s">
        <v>7658</v>
      </c>
      <c r="N12854">
        <v>27.99567</v>
      </c>
      <c r="O12854">
        <v>-81.688630000000003</v>
      </c>
      <c r="V12854" t="s">
        <v>37366</v>
      </c>
      <c r="X12854">
        <v>3</v>
      </c>
      <c r="Y12854" t="s">
        <v>14743</v>
      </c>
      <c r="AC12854" t="s">
        <v>37365</v>
      </c>
    </row>
    <row r="12855" spans="1:29" x14ac:dyDescent="0.2">
      <c r="A12855" s="1">
        <v>12853</v>
      </c>
      <c r="B12855" t="s">
        <v>37364</v>
      </c>
      <c r="C12855" s="2" t="s">
        <v>37363</v>
      </c>
      <c r="D12855" t="s">
        <v>37362</v>
      </c>
      <c r="E12855" t="s">
        <v>37361</v>
      </c>
      <c r="G12855" t="s">
        <v>6359</v>
      </c>
      <c r="H12855" t="s">
        <v>6328</v>
      </c>
      <c r="I12855" t="s">
        <v>6327</v>
      </c>
      <c r="N12855">
        <v>25.85624</v>
      </c>
      <c r="O12855">
        <v>-80.120490000000004</v>
      </c>
      <c r="Q12855" t="s">
        <v>7486</v>
      </c>
      <c r="AC12855" t="s">
        <v>37360</v>
      </c>
    </row>
    <row r="12856" spans="1:29" x14ac:dyDescent="0.2">
      <c r="A12856" s="1">
        <v>12854</v>
      </c>
      <c r="B12856" t="s">
        <v>37359</v>
      </c>
      <c r="C12856" s="2" t="s">
        <v>37358</v>
      </c>
      <c r="D12856" t="s">
        <v>37357</v>
      </c>
      <c r="E12856" t="s">
        <v>37356</v>
      </c>
      <c r="F12856" t="s">
        <v>37355</v>
      </c>
      <c r="G12856" t="s">
        <v>7193</v>
      </c>
      <c r="H12856" t="s">
        <v>6328</v>
      </c>
      <c r="I12856" t="s">
        <v>6327</v>
      </c>
      <c r="N12856">
        <v>27.639697999999999</v>
      </c>
      <c r="O12856">
        <v>-80.446550000000002</v>
      </c>
      <c r="AC12856" t="s">
        <v>37354</v>
      </c>
    </row>
    <row r="12857" spans="1:29" x14ac:dyDescent="0.2">
      <c r="A12857" s="1">
        <v>12855</v>
      </c>
      <c r="B12857" t="s">
        <v>37353</v>
      </c>
      <c r="C12857" s="2" t="s">
        <v>37352</v>
      </c>
      <c r="D12857" t="s">
        <v>37351</v>
      </c>
      <c r="E12857" t="s">
        <v>37350</v>
      </c>
      <c r="F12857" t="s">
        <v>37349</v>
      </c>
      <c r="G12857" t="s">
        <v>6329</v>
      </c>
      <c r="H12857" t="s">
        <v>6328</v>
      </c>
      <c r="I12857" t="s">
        <v>6327</v>
      </c>
      <c r="M12857" s="2" t="s">
        <v>37348</v>
      </c>
      <c r="N12857">
        <v>25.855281999999999</v>
      </c>
      <c r="O12857">
        <v>-80.120475999999996</v>
      </c>
      <c r="V12857" t="s">
        <v>37347</v>
      </c>
      <c r="X12857">
        <v>2</v>
      </c>
      <c r="Y12857" t="s">
        <v>13333</v>
      </c>
      <c r="AC12857" t="s">
        <v>37346</v>
      </c>
    </row>
    <row r="12858" spans="1:29" x14ac:dyDescent="0.2">
      <c r="A12858" s="1">
        <v>12856</v>
      </c>
      <c r="B12858" t="s">
        <v>37345</v>
      </c>
      <c r="C12858" s="2" t="s">
        <v>37344</v>
      </c>
      <c r="D12858" t="s">
        <v>876</v>
      </c>
      <c r="E12858" t="s">
        <v>37343</v>
      </c>
      <c r="F12858" t="s">
        <v>37342</v>
      </c>
      <c r="G12858" t="s">
        <v>7494</v>
      </c>
      <c r="H12858" t="s">
        <v>6328</v>
      </c>
      <c r="I12858" t="s">
        <v>6327</v>
      </c>
      <c r="M12858" s="2" t="s">
        <v>10366</v>
      </c>
      <c r="N12858">
        <v>28.509150000000002</v>
      </c>
      <c r="O12858">
        <v>-82.578739999999996</v>
      </c>
      <c r="AC12858" t="s">
        <v>37341</v>
      </c>
    </row>
    <row r="12859" spans="1:29" x14ac:dyDescent="0.2">
      <c r="A12859" s="1">
        <v>12857</v>
      </c>
      <c r="B12859" t="s">
        <v>37340</v>
      </c>
      <c r="C12859" s="2" t="s">
        <v>37339</v>
      </c>
      <c r="D12859" t="s">
        <v>577</v>
      </c>
      <c r="E12859" t="s">
        <v>37338</v>
      </c>
      <c r="F12859" t="s">
        <v>37337</v>
      </c>
      <c r="G12859" t="s">
        <v>6329</v>
      </c>
      <c r="H12859" t="s">
        <v>6328</v>
      </c>
      <c r="I12859" t="s">
        <v>6327</v>
      </c>
      <c r="M12859" s="2" t="s">
        <v>7028</v>
      </c>
      <c r="N12859">
        <v>25.813500000000001</v>
      </c>
      <c r="O12859">
        <v>-80.134529999999998</v>
      </c>
      <c r="AC12859" t="s">
        <v>37336</v>
      </c>
    </row>
    <row r="12860" spans="1:29" x14ac:dyDescent="0.2">
      <c r="A12860" s="1">
        <v>12858</v>
      </c>
      <c r="B12860" t="s">
        <v>37335</v>
      </c>
      <c r="C12860" s="2" t="s">
        <v>37334</v>
      </c>
      <c r="D12860" t="s">
        <v>37333</v>
      </c>
      <c r="E12860" t="s">
        <v>37332</v>
      </c>
      <c r="F12860" t="s">
        <v>286</v>
      </c>
      <c r="G12860" t="s">
        <v>6329</v>
      </c>
      <c r="H12860" t="s">
        <v>6328</v>
      </c>
      <c r="I12860" t="s">
        <v>6327</v>
      </c>
      <c r="M12860" s="2" t="s">
        <v>37331</v>
      </c>
      <c r="N12860">
        <v>25.793240000000001</v>
      </c>
      <c r="O12860">
        <v>-80.144400000000005</v>
      </c>
      <c r="Q12860" t="s">
        <v>2264</v>
      </c>
      <c r="V12860" t="s">
        <v>37330</v>
      </c>
      <c r="X12860">
        <v>49</v>
      </c>
      <c r="Y12860" t="s">
        <v>3145</v>
      </c>
      <c r="AA12860" t="s">
        <v>27</v>
      </c>
      <c r="AB12860" t="s">
        <v>26</v>
      </c>
      <c r="AC12860" t="s">
        <v>37329</v>
      </c>
    </row>
    <row r="12861" spans="1:29" x14ac:dyDescent="0.2">
      <c r="A12861" s="1">
        <v>12859</v>
      </c>
      <c r="B12861" t="s">
        <v>37328</v>
      </c>
      <c r="C12861" s="2" t="s">
        <v>37327</v>
      </c>
      <c r="D12861" t="s">
        <v>37326</v>
      </c>
      <c r="E12861" t="s">
        <v>37325</v>
      </c>
      <c r="F12861" t="s">
        <v>37324</v>
      </c>
      <c r="G12861" t="s">
        <v>6359</v>
      </c>
      <c r="H12861" t="s">
        <v>6328</v>
      </c>
      <c r="I12861" t="s">
        <v>6327</v>
      </c>
      <c r="J12861" t="s">
        <v>8880</v>
      </c>
      <c r="N12861">
        <v>25.765485999999999</v>
      </c>
      <c r="O12861">
        <v>-80.227809999999991</v>
      </c>
      <c r="AC12861" t="s">
        <v>37323</v>
      </c>
    </row>
    <row r="12862" spans="1:29" x14ac:dyDescent="0.2">
      <c r="A12862" s="1">
        <v>12860</v>
      </c>
      <c r="B12862" t="s">
        <v>37322</v>
      </c>
      <c r="C12862" s="2" t="s">
        <v>37321</v>
      </c>
      <c r="D12862" t="s">
        <v>20126</v>
      </c>
      <c r="E12862" t="s">
        <v>37320</v>
      </c>
      <c r="G12862" t="s">
        <v>6359</v>
      </c>
      <c r="H12862" t="s">
        <v>6328</v>
      </c>
      <c r="I12862" t="s">
        <v>6327</v>
      </c>
      <c r="J12862" t="s">
        <v>6986</v>
      </c>
      <c r="N12862">
        <v>25.656041999999999</v>
      </c>
      <c r="O12862">
        <v>-80.328354000000004</v>
      </c>
      <c r="V12862" t="s">
        <v>37319</v>
      </c>
      <c r="X12862">
        <v>10</v>
      </c>
      <c r="Y12862" t="s">
        <v>26323</v>
      </c>
      <c r="AC12862" t="s">
        <v>37318</v>
      </c>
    </row>
    <row r="12863" spans="1:29" x14ac:dyDescent="0.2">
      <c r="A12863" s="1">
        <v>12861</v>
      </c>
      <c r="B12863" t="s">
        <v>37317</v>
      </c>
      <c r="C12863" s="2" t="s">
        <v>37316</v>
      </c>
      <c r="D12863" t="s">
        <v>37315</v>
      </c>
      <c r="E12863" t="s">
        <v>37314</v>
      </c>
      <c r="G12863" t="s">
        <v>6490</v>
      </c>
      <c r="H12863" t="s">
        <v>6328</v>
      </c>
      <c r="I12863" t="s">
        <v>6327</v>
      </c>
      <c r="N12863">
        <v>28.551279999999998</v>
      </c>
      <c r="O12863">
        <v>-81.757429999999999</v>
      </c>
      <c r="Q12863" t="s">
        <v>44</v>
      </c>
      <c r="V12863" t="s">
        <v>37313</v>
      </c>
      <c r="X12863">
        <v>11</v>
      </c>
      <c r="Y12863" t="s">
        <v>21681</v>
      </c>
      <c r="AC12863" t="s">
        <v>37312</v>
      </c>
    </row>
    <row r="12864" spans="1:29" x14ac:dyDescent="0.2">
      <c r="A12864" s="1">
        <v>12862</v>
      </c>
      <c r="B12864" t="s">
        <v>37311</v>
      </c>
      <c r="C12864" s="2" t="s">
        <v>37310</v>
      </c>
      <c r="D12864" t="s">
        <v>37309</v>
      </c>
      <c r="E12864" t="s">
        <v>37308</v>
      </c>
      <c r="F12864" t="s">
        <v>286</v>
      </c>
      <c r="G12864" t="s">
        <v>9555</v>
      </c>
      <c r="H12864" t="s">
        <v>6328</v>
      </c>
      <c r="I12864" t="s">
        <v>6327</v>
      </c>
      <c r="M12864" s="2" t="s">
        <v>37307</v>
      </c>
      <c r="N12864">
        <v>29.02421</v>
      </c>
      <c r="O12864">
        <v>-80.92474</v>
      </c>
      <c r="P12864" t="s">
        <v>37306</v>
      </c>
      <c r="Q12864" t="s">
        <v>851</v>
      </c>
      <c r="V12864" t="s">
        <v>37305</v>
      </c>
      <c r="X12864">
        <v>50</v>
      </c>
      <c r="Y12864" t="s">
        <v>5478</v>
      </c>
      <c r="AB12864" t="s">
        <v>26</v>
      </c>
      <c r="AC12864" t="s">
        <v>37304</v>
      </c>
    </row>
    <row r="12865" spans="1:29" x14ac:dyDescent="0.2">
      <c r="A12865" s="1">
        <v>12863</v>
      </c>
      <c r="B12865" t="s">
        <v>37303</v>
      </c>
      <c r="C12865" s="2" t="s">
        <v>37302</v>
      </c>
      <c r="D12865" t="s">
        <v>37301</v>
      </c>
      <c r="E12865" t="s">
        <v>37300</v>
      </c>
      <c r="F12865" t="s">
        <v>37299</v>
      </c>
      <c r="G12865" t="s">
        <v>7455</v>
      </c>
      <c r="H12865" t="s">
        <v>6328</v>
      </c>
      <c r="I12865" t="s">
        <v>6327</v>
      </c>
      <c r="M12865" s="2" t="s">
        <v>37298</v>
      </c>
      <c r="N12865">
        <v>28.918163</v>
      </c>
      <c r="O12865">
        <v>-82.609794999999991</v>
      </c>
      <c r="V12865" t="s">
        <v>37297</v>
      </c>
      <c r="X12865">
        <v>1</v>
      </c>
      <c r="Y12865" t="s">
        <v>1265</v>
      </c>
      <c r="AC12865" t="s">
        <v>37296</v>
      </c>
    </row>
    <row r="12866" spans="1:29" x14ac:dyDescent="0.2">
      <c r="A12866" s="1">
        <v>12864</v>
      </c>
      <c r="B12866" t="s">
        <v>37295</v>
      </c>
      <c r="C12866" s="2" t="s">
        <v>37294</v>
      </c>
      <c r="D12866" t="s">
        <v>37293</v>
      </c>
      <c r="E12866" t="s">
        <v>37292</v>
      </c>
      <c r="F12866" t="s">
        <v>37291</v>
      </c>
      <c r="G12866" t="s">
        <v>6714</v>
      </c>
      <c r="H12866" t="s">
        <v>6328</v>
      </c>
      <c r="I12866" t="s">
        <v>6327</v>
      </c>
      <c r="N12866">
        <v>25.979120000000002</v>
      </c>
      <c r="O12866">
        <v>-80.316500000000005</v>
      </c>
      <c r="AC12866" t="s">
        <v>37290</v>
      </c>
    </row>
    <row r="12867" spans="1:29" x14ac:dyDescent="0.2">
      <c r="A12867" s="1">
        <v>12865</v>
      </c>
      <c r="B12867" t="s">
        <v>37289</v>
      </c>
      <c r="C12867" s="2" t="s">
        <v>37288</v>
      </c>
      <c r="D12867" t="s">
        <v>37287</v>
      </c>
      <c r="E12867" t="s">
        <v>37286</v>
      </c>
      <c r="F12867" t="s">
        <v>37285</v>
      </c>
      <c r="G12867" t="s">
        <v>6359</v>
      </c>
      <c r="H12867" t="s">
        <v>6328</v>
      </c>
      <c r="I12867" t="s">
        <v>6327</v>
      </c>
      <c r="N12867">
        <v>25.766909999999999</v>
      </c>
      <c r="O12867">
        <v>-80.214460000000003</v>
      </c>
      <c r="AC12867" t="s">
        <v>37284</v>
      </c>
    </row>
    <row r="12868" spans="1:29" x14ac:dyDescent="0.2">
      <c r="A12868" s="1">
        <v>12866</v>
      </c>
      <c r="B12868" t="s">
        <v>37283</v>
      </c>
      <c r="C12868" s="2" t="s">
        <v>37282</v>
      </c>
      <c r="D12868" t="s">
        <v>37281</v>
      </c>
      <c r="E12868" t="s">
        <v>37280</v>
      </c>
      <c r="G12868" t="s">
        <v>7166</v>
      </c>
      <c r="H12868" t="s">
        <v>6328</v>
      </c>
      <c r="I12868" t="s">
        <v>6327</v>
      </c>
      <c r="N12868">
        <v>29.673719999999999</v>
      </c>
      <c r="O12868">
        <v>-82.330740000000006</v>
      </c>
      <c r="Q12868" t="s">
        <v>851</v>
      </c>
      <c r="V12868" t="s">
        <v>37279</v>
      </c>
      <c r="X12868">
        <v>3</v>
      </c>
      <c r="Y12868" t="s">
        <v>10364</v>
      </c>
      <c r="AC12868" t="s">
        <v>37278</v>
      </c>
    </row>
    <row r="12869" spans="1:29" x14ac:dyDescent="0.2">
      <c r="A12869" s="1">
        <v>12867</v>
      </c>
      <c r="B12869" t="s">
        <v>37277</v>
      </c>
      <c r="C12869" s="2" t="s">
        <v>37276</v>
      </c>
      <c r="D12869" t="s">
        <v>37275</v>
      </c>
      <c r="E12869" t="s">
        <v>37274</v>
      </c>
      <c r="F12869" t="s">
        <v>37273</v>
      </c>
      <c r="G12869" t="s">
        <v>6353</v>
      </c>
      <c r="H12869" t="s">
        <v>6328</v>
      </c>
      <c r="I12869" t="s">
        <v>6327</v>
      </c>
      <c r="M12869" s="2" t="s">
        <v>37272</v>
      </c>
      <c r="N12869">
        <v>27.05029</v>
      </c>
      <c r="O12869">
        <v>-82.406490000000005</v>
      </c>
      <c r="V12869" t="s">
        <v>37271</v>
      </c>
      <c r="X12869">
        <v>15</v>
      </c>
      <c r="Y12869" t="s">
        <v>2693</v>
      </c>
      <c r="AC12869" t="s">
        <v>37270</v>
      </c>
    </row>
    <row r="12870" spans="1:29" x14ac:dyDescent="0.2">
      <c r="A12870" s="1">
        <v>12868</v>
      </c>
      <c r="B12870" t="s">
        <v>37269</v>
      </c>
      <c r="C12870" s="2" t="s">
        <v>37268</v>
      </c>
      <c r="D12870" t="s">
        <v>37267</v>
      </c>
      <c r="E12870" t="s">
        <v>37266</v>
      </c>
      <c r="F12870" t="s">
        <v>37265</v>
      </c>
      <c r="G12870" t="s">
        <v>6359</v>
      </c>
      <c r="H12870" t="s">
        <v>6328</v>
      </c>
      <c r="I12870" t="s">
        <v>6327</v>
      </c>
      <c r="J12870" t="s">
        <v>6787</v>
      </c>
      <c r="N12870">
        <v>25.789670000000001</v>
      </c>
      <c r="O12870">
        <v>-80.185659999999999</v>
      </c>
      <c r="V12870" t="s">
        <v>37264</v>
      </c>
      <c r="X12870">
        <v>22</v>
      </c>
      <c r="Y12870" t="s">
        <v>16063</v>
      </c>
      <c r="AA12870" t="s">
        <v>463</v>
      </c>
      <c r="AC12870" t="s">
        <v>37263</v>
      </c>
    </row>
    <row r="12871" spans="1:29" x14ac:dyDescent="0.2">
      <c r="A12871" s="1">
        <v>12869</v>
      </c>
      <c r="B12871" t="s">
        <v>37262</v>
      </c>
      <c r="C12871" s="2" t="s">
        <v>37261</v>
      </c>
      <c r="D12871" t="s">
        <v>37260</v>
      </c>
      <c r="E12871" t="s">
        <v>37259</v>
      </c>
      <c r="F12871" t="s">
        <v>37258</v>
      </c>
      <c r="G12871" t="s">
        <v>6359</v>
      </c>
      <c r="H12871" t="s">
        <v>6328</v>
      </c>
      <c r="I12871" t="s">
        <v>6327</v>
      </c>
      <c r="N12871">
        <v>25.732762999999998</v>
      </c>
      <c r="O12871">
        <v>-80.346869999999996</v>
      </c>
      <c r="AC12871" t="s">
        <v>37257</v>
      </c>
    </row>
    <row r="12872" spans="1:29" x14ac:dyDescent="0.2">
      <c r="A12872" s="1">
        <v>12870</v>
      </c>
      <c r="B12872" t="s">
        <v>37256</v>
      </c>
      <c r="C12872" s="2" t="s">
        <v>37255</v>
      </c>
      <c r="D12872" t="s">
        <v>37254</v>
      </c>
      <c r="E12872" t="s">
        <v>37253</v>
      </c>
      <c r="F12872" t="s">
        <v>37252</v>
      </c>
      <c r="G12872" t="s">
        <v>6450</v>
      </c>
      <c r="H12872" t="s">
        <v>6328</v>
      </c>
      <c r="I12872" t="s">
        <v>6327</v>
      </c>
      <c r="N12872">
        <v>28.248059999999999</v>
      </c>
      <c r="O12872">
        <v>-82.727649999999997</v>
      </c>
      <c r="V12872" t="s">
        <v>37251</v>
      </c>
      <c r="X12872">
        <v>1</v>
      </c>
      <c r="Y12872" t="s">
        <v>6471</v>
      </c>
      <c r="AC12872" t="s">
        <v>37250</v>
      </c>
    </row>
    <row r="12873" spans="1:29" x14ac:dyDescent="0.2">
      <c r="A12873" s="1">
        <v>12871</v>
      </c>
      <c r="B12873" t="s">
        <v>37249</v>
      </c>
      <c r="C12873" s="2" t="s">
        <v>37248</v>
      </c>
      <c r="D12873" t="s">
        <v>37247</v>
      </c>
      <c r="E12873" t="s">
        <v>37246</v>
      </c>
      <c r="F12873" t="s">
        <v>37245</v>
      </c>
      <c r="G12873" t="s">
        <v>6359</v>
      </c>
      <c r="H12873" t="s">
        <v>6328</v>
      </c>
      <c r="I12873" t="s">
        <v>6327</v>
      </c>
      <c r="N12873">
        <v>25.820347000000002</v>
      </c>
      <c r="O12873">
        <v>-80.199799999999996</v>
      </c>
      <c r="AC12873" t="s">
        <v>37244</v>
      </c>
    </row>
    <row r="12874" spans="1:29" x14ac:dyDescent="0.2">
      <c r="A12874" s="1">
        <v>12872</v>
      </c>
      <c r="B12874" t="s">
        <v>37243</v>
      </c>
      <c r="C12874" s="2" t="s">
        <v>37242</v>
      </c>
      <c r="D12874" t="s">
        <v>12624</v>
      </c>
      <c r="E12874" t="s">
        <v>37241</v>
      </c>
      <c r="F12874" t="s">
        <v>37240</v>
      </c>
      <c r="G12874" t="s">
        <v>6546</v>
      </c>
      <c r="H12874" t="s">
        <v>6328</v>
      </c>
      <c r="I12874" t="s">
        <v>6327</v>
      </c>
      <c r="M12874" s="2" t="s">
        <v>37239</v>
      </c>
      <c r="N12874">
        <v>26.041219999999999</v>
      </c>
      <c r="O12874">
        <v>-80.143360000000001</v>
      </c>
      <c r="AC12874" t="s">
        <v>37238</v>
      </c>
    </row>
    <row r="12875" spans="1:29" x14ac:dyDescent="0.2">
      <c r="A12875" s="1">
        <v>12873</v>
      </c>
      <c r="B12875" t="s">
        <v>37237</v>
      </c>
      <c r="C12875" s="2" t="s">
        <v>37236</v>
      </c>
      <c r="D12875" t="s">
        <v>3236</v>
      </c>
      <c r="E12875" t="s">
        <v>37235</v>
      </c>
      <c r="F12875" t="s">
        <v>37234</v>
      </c>
      <c r="G12875" t="s">
        <v>6353</v>
      </c>
      <c r="H12875" t="s">
        <v>6328</v>
      </c>
      <c r="I12875" t="s">
        <v>6327</v>
      </c>
      <c r="M12875" s="2" t="s">
        <v>7048</v>
      </c>
      <c r="N12875">
        <v>27.049800000000001</v>
      </c>
      <c r="O12875">
        <v>-82.391390000000001</v>
      </c>
      <c r="V12875" t="s">
        <v>37233</v>
      </c>
      <c r="X12875">
        <v>2</v>
      </c>
      <c r="Y12875" t="s">
        <v>6669</v>
      </c>
      <c r="AC12875" t="s">
        <v>37232</v>
      </c>
    </row>
    <row r="12876" spans="1:29" x14ac:dyDescent="0.2">
      <c r="A12876" s="1">
        <v>12874</v>
      </c>
      <c r="B12876" t="s">
        <v>37231</v>
      </c>
      <c r="C12876" s="2" t="s">
        <v>37230</v>
      </c>
      <c r="D12876" t="s">
        <v>17374</v>
      </c>
      <c r="E12876" t="s">
        <v>37229</v>
      </c>
      <c r="F12876" t="s">
        <v>37228</v>
      </c>
      <c r="H12876" t="s">
        <v>6328</v>
      </c>
      <c r="I12876" t="s">
        <v>6327</v>
      </c>
      <c r="M12876" s="2" t="s">
        <v>37227</v>
      </c>
      <c r="N12876">
        <v>28.356544</v>
      </c>
      <c r="O12876">
        <v>-80.695819999999998</v>
      </c>
      <c r="Q12876" t="s">
        <v>237</v>
      </c>
      <c r="V12876" t="s">
        <v>31177</v>
      </c>
      <c r="X12876">
        <v>42</v>
      </c>
      <c r="Y12876" t="s">
        <v>13976</v>
      </c>
      <c r="AB12876" t="s">
        <v>26</v>
      </c>
      <c r="AC12876" t="s">
        <v>37226</v>
      </c>
    </row>
    <row r="12877" spans="1:29" x14ac:dyDescent="0.2">
      <c r="A12877" s="1">
        <v>12875</v>
      </c>
      <c r="B12877" t="s">
        <v>37225</v>
      </c>
      <c r="C12877" s="2" t="s">
        <v>37224</v>
      </c>
      <c r="D12877" t="s">
        <v>37223</v>
      </c>
      <c r="E12877" t="s">
        <v>37222</v>
      </c>
      <c r="F12877" t="s">
        <v>37221</v>
      </c>
      <c r="G12877" t="s">
        <v>6359</v>
      </c>
      <c r="H12877" t="s">
        <v>6328</v>
      </c>
      <c r="I12877" t="s">
        <v>6327</v>
      </c>
      <c r="N12877">
        <v>25.713469</v>
      </c>
      <c r="O12877">
        <v>-80.447800000000001</v>
      </c>
      <c r="V12877" t="s">
        <v>37220</v>
      </c>
      <c r="X12877">
        <v>1</v>
      </c>
      <c r="Y12877" t="s">
        <v>2609</v>
      </c>
      <c r="AC12877" t="s">
        <v>37219</v>
      </c>
    </row>
    <row r="12878" spans="1:29" x14ac:dyDescent="0.2">
      <c r="A12878" s="1">
        <v>12876</v>
      </c>
      <c r="B12878" t="s">
        <v>37218</v>
      </c>
      <c r="C12878" s="2" t="s">
        <v>37217</v>
      </c>
      <c r="D12878" t="s">
        <v>37216</v>
      </c>
      <c r="E12878" t="s">
        <v>37215</v>
      </c>
      <c r="F12878" t="s">
        <v>286</v>
      </c>
      <c r="G12878" t="s">
        <v>6760</v>
      </c>
      <c r="H12878" t="s">
        <v>6328</v>
      </c>
      <c r="I12878" t="s">
        <v>6327</v>
      </c>
      <c r="M12878" s="2" t="s">
        <v>37214</v>
      </c>
      <c r="N12878">
        <v>26.045835</v>
      </c>
      <c r="O12878">
        <v>-80.238669999999999</v>
      </c>
      <c r="Q12878" t="s">
        <v>294</v>
      </c>
      <c r="AC12878" t="s">
        <v>37213</v>
      </c>
    </row>
    <row r="12879" spans="1:29" x14ac:dyDescent="0.2">
      <c r="A12879" s="1">
        <v>12877</v>
      </c>
      <c r="B12879" t="s">
        <v>37212</v>
      </c>
      <c r="C12879" s="2" t="s">
        <v>37211</v>
      </c>
      <c r="D12879" t="s">
        <v>37210</v>
      </c>
      <c r="E12879" t="s">
        <v>37209</v>
      </c>
      <c r="F12879" t="s">
        <v>37208</v>
      </c>
      <c r="G12879" t="s">
        <v>37207</v>
      </c>
      <c r="H12879" t="s">
        <v>6328</v>
      </c>
      <c r="I12879" t="s">
        <v>6327</v>
      </c>
      <c r="M12879" s="2" t="s">
        <v>32400</v>
      </c>
      <c r="N12879">
        <v>28.015370999999998</v>
      </c>
      <c r="O12879">
        <v>-82.245069999999998</v>
      </c>
      <c r="AC12879" t="s">
        <v>37206</v>
      </c>
    </row>
    <row r="12880" spans="1:29" x14ac:dyDescent="0.2">
      <c r="A12880" s="1">
        <v>12878</v>
      </c>
      <c r="B12880" t="s">
        <v>37205</v>
      </c>
      <c r="C12880" s="2" t="s">
        <v>37204</v>
      </c>
      <c r="D12880" t="s">
        <v>577</v>
      </c>
      <c r="E12880" t="s">
        <v>37203</v>
      </c>
      <c r="F12880" t="s">
        <v>37202</v>
      </c>
      <c r="G12880" t="s">
        <v>7035</v>
      </c>
      <c r="H12880" t="s">
        <v>6328</v>
      </c>
      <c r="I12880" t="s">
        <v>6327</v>
      </c>
      <c r="M12880" s="2" t="s">
        <v>7028</v>
      </c>
      <c r="N12880">
        <v>27.897079999999999</v>
      </c>
      <c r="O12880">
        <v>-82.246870000000001</v>
      </c>
      <c r="AC12880" t="s">
        <v>37201</v>
      </c>
    </row>
    <row r="12881" spans="1:29" x14ac:dyDescent="0.2">
      <c r="A12881" s="1">
        <v>12879</v>
      </c>
      <c r="B12881" t="s">
        <v>37200</v>
      </c>
      <c r="C12881" s="2" t="s">
        <v>37199</v>
      </c>
      <c r="D12881" t="s">
        <v>37198</v>
      </c>
      <c r="E12881" t="s">
        <v>37197</v>
      </c>
      <c r="F12881" t="s">
        <v>37196</v>
      </c>
      <c r="G12881" t="s">
        <v>8906</v>
      </c>
      <c r="H12881" t="s">
        <v>6328</v>
      </c>
      <c r="I12881" t="s">
        <v>6327</v>
      </c>
      <c r="N12881">
        <v>28.915679999999998</v>
      </c>
      <c r="O12881">
        <v>-81.294229999999999</v>
      </c>
      <c r="Q12881" t="s">
        <v>5014</v>
      </c>
      <c r="V12881" t="s">
        <v>37195</v>
      </c>
      <c r="X12881">
        <v>11</v>
      </c>
      <c r="Y12881" t="s">
        <v>37194</v>
      </c>
      <c r="AC12881" t="s">
        <v>37193</v>
      </c>
    </row>
    <row r="12882" spans="1:29" x14ac:dyDescent="0.2">
      <c r="A12882" s="1">
        <v>12880</v>
      </c>
      <c r="B12882" t="s">
        <v>37192</v>
      </c>
      <c r="C12882" s="2" t="s">
        <v>37191</v>
      </c>
      <c r="D12882" t="s">
        <v>37190</v>
      </c>
      <c r="E12882" t="s">
        <v>37189</v>
      </c>
      <c r="F12882" t="s">
        <v>37188</v>
      </c>
      <c r="G12882" t="s">
        <v>6760</v>
      </c>
      <c r="H12882" t="s">
        <v>6328</v>
      </c>
      <c r="I12882" t="s">
        <v>6327</v>
      </c>
      <c r="N12882">
        <v>26.04862</v>
      </c>
      <c r="O12882">
        <v>-80.251854000000009</v>
      </c>
      <c r="V12882" t="s">
        <v>37187</v>
      </c>
      <c r="X12882">
        <v>1</v>
      </c>
      <c r="Y12882" t="s">
        <v>10315</v>
      </c>
      <c r="AC12882" t="s">
        <v>37186</v>
      </c>
    </row>
    <row r="12883" spans="1:29" x14ac:dyDescent="0.2">
      <c r="A12883" s="1">
        <v>12881</v>
      </c>
      <c r="B12883" t="s">
        <v>37185</v>
      </c>
      <c r="C12883" s="2" t="s">
        <v>37184</v>
      </c>
      <c r="D12883" t="s">
        <v>37183</v>
      </c>
      <c r="E12883" t="s">
        <v>37182</v>
      </c>
      <c r="F12883" t="s">
        <v>37181</v>
      </c>
      <c r="G12883" t="s">
        <v>6374</v>
      </c>
      <c r="H12883" t="s">
        <v>6328</v>
      </c>
      <c r="I12883" t="s">
        <v>6327</v>
      </c>
      <c r="N12883">
        <v>29.218260000000001</v>
      </c>
      <c r="O12883">
        <v>-81.050740000000005</v>
      </c>
      <c r="Q12883" t="s">
        <v>37180</v>
      </c>
      <c r="AC12883" t="s">
        <v>37179</v>
      </c>
    </row>
    <row r="12884" spans="1:29" x14ac:dyDescent="0.2">
      <c r="A12884" s="1">
        <v>12882</v>
      </c>
      <c r="B12884" t="s">
        <v>37178</v>
      </c>
      <c r="C12884" s="2" t="s">
        <v>37177</v>
      </c>
      <c r="D12884" t="s">
        <v>37176</v>
      </c>
      <c r="E12884" t="s">
        <v>37175</v>
      </c>
      <c r="F12884" t="s">
        <v>37174</v>
      </c>
      <c r="G12884" t="s">
        <v>6329</v>
      </c>
      <c r="H12884" t="s">
        <v>6328</v>
      </c>
      <c r="I12884" t="s">
        <v>6327</v>
      </c>
      <c r="N12884">
        <v>25.781179999999999</v>
      </c>
      <c r="O12884">
        <v>-80.132760000000005</v>
      </c>
      <c r="Q12884" t="s">
        <v>237</v>
      </c>
      <c r="S12884" t="s">
        <v>7485</v>
      </c>
      <c r="T12884" t="s">
        <v>90</v>
      </c>
      <c r="V12884" t="s">
        <v>37173</v>
      </c>
      <c r="X12884">
        <v>25</v>
      </c>
      <c r="Y12884" t="s">
        <v>5250</v>
      </c>
      <c r="AC12884" t="s">
        <v>37172</v>
      </c>
    </row>
    <row r="12885" spans="1:29" x14ac:dyDescent="0.2">
      <c r="A12885" s="1">
        <v>12883</v>
      </c>
      <c r="B12885" t="s">
        <v>37171</v>
      </c>
      <c r="C12885" s="2" t="s">
        <v>37170</v>
      </c>
      <c r="D12885" t="s">
        <v>37169</v>
      </c>
      <c r="E12885" t="s">
        <v>11526</v>
      </c>
      <c r="F12885" t="s">
        <v>37168</v>
      </c>
      <c r="G12885" t="s">
        <v>6329</v>
      </c>
      <c r="H12885" t="s">
        <v>6328</v>
      </c>
      <c r="I12885" t="s">
        <v>6327</v>
      </c>
      <c r="J12885" t="s">
        <v>6413</v>
      </c>
      <c r="K12885" t="s">
        <v>37167</v>
      </c>
      <c r="M12885" s="2" t="s">
        <v>37166</v>
      </c>
      <c r="N12885">
        <v>25.790341999999999</v>
      </c>
      <c r="O12885">
        <v>-80.13955</v>
      </c>
      <c r="Q12885" t="s">
        <v>44</v>
      </c>
      <c r="R12885" t="s">
        <v>264</v>
      </c>
      <c r="S12885" t="s">
        <v>37165</v>
      </c>
      <c r="T12885" t="s">
        <v>90</v>
      </c>
      <c r="V12885" t="s">
        <v>37164</v>
      </c>
      <c r="X12885">
        <v>24</v>
      </c>
      <c r="Y12885" t="s">
        <v>37163</v>
      </c>
      <c r="AA12885" t="s">
        <v>463</v>
      </c>
      <c r="AC12885" t="s">
        <v>37162</v>
      </c>
    </row>
    <row r="12886" spans="1:29" x14ac:dyDescent="0.2">
      <c r="A12886" s="1">
        <v>12884</v>
      </c>
      <c r="B12886" t="s">
        <v>37161</v>
      </c>
      <c r="C12886" s="2" t="s">
        <v>37160</v>
      </c>
      <c r="D12886" t="s">
        <v>37159</v>
      </c>
      <c r="E12886" t="s">
        <v>29177</v>
      </c>
      <c r="F12886" t="s">
        <v>37158</v>
      </c>
      <c r="G12886" t="s">
        <v>6374</v>
      </c>
      <c r="H12886" t="s">
        <v>6328</v>
      </c>
      <c r="I12886" t="s">
        <v>6327</v>
      </c>
      <c r="N12886">
        <v>29.22963</v>
      </c>
      <c r="O12886">
        <v>-81.009509999999992</v>
      </c>
      <c r="Q12886" t="s">
        <v>1782</v>
      </c>
      <c r="V12886" t="s">
        <v>37157</v>
      </c>
      <c r="X12886">
        <v>9</v>
      </c>
      <c r="Y12886" t="s">
        <v>37156</v>
      </c>
      <c r="AC12886" t="s">
        <v>37155</v>
      </c>
    </row>
    <row r="12887" spans="1:29" x14ac:dyDescent="0.2">
      <c r="A12887" s="1">
        <v>12885</v>
      </c>
      <c r="B12887" t="s">
        <v>37154</v>
      </c>
      <c r="C12887" s="2" t="s">
        <v>37153</v>
      </c>
      <c r="D12887" t="s">
        <v>37152</v>
      </c>
      <c r="E12887" t="s">
        <v>37151</v>
      </c>
      <c r="F12887" t="s">
        <v>37150</v>
      </c>
      <c r="G12887" t="s">
        <v>6374</v>
      </c>
      <c r="H12887" t="s">
        <v>6328</v>
      </c>
      <c r="I12887" t="s">
        <v>6327</v>
      </c>
      <c r="M12887" s="2" t="s">
        <v>37149</v>
      </c>
      <c r="N12887">
        <v>29.181719999999999</v>
      </c>
      <c r="O12887">
        <v>-81.012780000000006</v>
      </c>
      <c r="P12887" t="s">
        <v>37148</v>
      </c>
      <c r="Q12887" t="s">
        <v>79</v>
      </c>
      <c r="R12887" t="s">
        <v>37147</v>
      </c>
      <c r="S12887" t="s">
        <v>29661</v>
      </c>
      <c r="T12887" t="s">
        <v>90</v>
      </c>
      <c r="V12887" t="s">
        <v>37146</v>
      </c>
      <c r="X12887">
        <v>82</v>
      </c>
      <c r="Y12887" t="s">
        <v>8290</v>
      </c>
      <c r="AA12887" t="s">
        <v>37145</v>
      </c>
      <c r="AC12887" t="s">
        <v>37144</v>
      </c>
    </row>
    <row r="12888" spans="1:29" x14ac:dyDescent="0.2">
      <c r="A12888" s="1">
        <v>12886</v>
      </c>
      <c r="B12888" t="s">
        <v>37143</v>
      </c>
      <c r="C12888" s="2" t="s">
        <v>37142</v>
      </c>
      <c r="D12888" t="s">
        <v>11682</v>
      </c>
      <c r="E12888" t="s">
        <v>37141</v>
      </c>
      <c r="F12888" t="s">
        <v>37140</v>
      </c>
      <c r="G12888" t="s">
        <v>6353</v>
      </c>
      <c r="H12888" t="s">
        <v>6328</v>
      </c>
      <c r="I12888" t="s">
        <v>6327</v>
      </c>
      <c r="M12888" s="2" t="s">
        <v>19844</v>
      </c>
      <c r="N12888">
        <v>27.04964</v>
      </c>
      <c r="O12888">
        <v>-82.393730000000005</v>
      </c>
      <c r="Q12888" t="s">
        <v>72</v>
      </c>
      <c r="V12888" t="s">
        <v>37139</v>
      </c>
      <c r="X12888">
        <v>81</v>
      </c>
      <c r="Y12888" t="s">
        <v>9421</v>
      </c>
      <c r="AA12888" t="s">
        <v>303</v>
      </c>
      <c r="AC12888" t="s">
        <v>37138</v>
      </c>
    </row>
    <row r="12889" spans="1:29" x14ac:dyDescent="0.2">
      <c r="A12889" s="1">
        <v>12887</v>
      </c>
      <c r="B12889" t="s">
        <v>37137</v>
      </c>
      <c r="C12889" s="2" t="s">
        <v>37136</v>
      </c>
      <c r="D12889" t="s">
        <v>37135</v>
      </c>
      <c r="E12889" t="s">
        <v>37134</v>
      </c>
      <c r="F12889" t="s">
        <v>37133</v>
      </c>
      <c r="G12889" t="s">
        <v>6490</v>
      </c>
      <c r="H12889" t="s">
        <v>6328</v>
      </c>
      <c r="I12889" t="s">
        <v>6327</v>
      </c>
      <c r="N12889">
        <v>28.564879999999999</v>
      </c>
      <c r="O12889">
        <v>-81.743440000000007</v>
      </c>
      <c r="Q12889" t="s">
        <v>566</v>
      </c>
      <c r="V12889" t="s">
        <v>37132</v>
      </c>
      <c r="X12889">
        <v>12</v>
      </c>
      <c r="Y12889" t="s">
        <v>7371</v>
      </c>
      <c r="AC12889" t="s">
        <v>37131</v>
      </c>
    </row>
    <row r="12890" spans="1:29" x14ac:dyDescent="0.2">
      <c r="A12890" s="1">
        <v>12888</v>
      </c>
      <c r="B12890" t="s">
        <v>37130</v>
      </c>
      <c r="C12890" s="2" t="s">
        <v>37129</v>
      </c>
      <c r="D12890" t="s">
        <v>37128</v>
      </c>
      <c r="E12890" t="s">
        <v>37127</v>
      </c>
      <c r="F12890" t="s">
        <v>37126</v>
      </c>
      <c r="G12890" t="s">
        <v>6359</v>
      </c>
      <c r="H12890" t="s">
        <v>6328</v>
      </c>
      <c r="I12890" t="s">
        <v>6327</v>
      </c>
      <c r="M12890" s="2" t="s">
        <v>13077</v>
      </c>
      <c r="N12890">
        <v>25.742899999999999</v>
      </c>
      <c r="O12890">
        <v>-80.416309999999996</v>
      </c>
      <c r="AC12890" t="s">
        <v>37125</v>
      </c>
    </row>
    <row r="12891" spans="1:29" x14ac:dyDescent="0.2">
      <c r="A12891" s="1">
        <v>12889</v>
      </c>
      <c r="B12891" t="s">
        <v>37124</v>
      </c>
      <c r="C12891" s="2" t="s">
        <v>37123</v>
      </c>
      <c r="D12891" t="s">
        <v>37122</v>
      </c>
      <c r="E12891" t="s">
        <v>37121</v>
      </c>
      <c r="F12891" t="s">
        <v>37120</v>
      </c>
      <c r="G12891" t="s">
        <v>7166</v>
      </c>
      <c r="H12891" t="s">
        <v>6328</v>
      </c>
      <c r="I12891" t="s">
        <v>6327</v>
      </c>
      <c r="M12891" s="2" t="s">
        <v>37119</v>
      </c>
      <c r="N12891">
        <v>29.619467</v>
      </c>
      <c r="O12891">
        <v>-82.381769999999989</v>
      </c>
      <c r="V12891" t="s">
        <v>37118</v>
      </c>
      <c r="X12891">
        <v>7</v>
      </c>
      <c r="Y12891" t="s">
        <v>1457</v>
      </c>
      <c r="AC12891" t="s">
        <v>37117</v>
      </c>
    </row>
    <row r="12892" spans="1:29" x14ac:dyDescent="0.2">
      <c r="A12892" s="1">
        <v>12890</v>
      </c>
      <c r="B12892" t="s">
        <v>37116</v>
      </c>
      <c r="C12892" s="2" t="s">
        <v>37115</v>
      </c>
      <c r="D12892" t="s">
        <v>37114</v>
      </c>
      <c r="E12892" t="s">
        <v>37113</v>
      </c>
      <c r="F12892" t="s">
        <v>37112</v>
      </c>
      <c r="G12892" t="s">
        <v>6583</v>
      </c>
      <c r="H12892" t="s">
        <v>6328</v>
      </c>
      <c r="I12892" t="s">
        <v>6327</v>
      </c>
      <c r="N12892">
        <v>26.326436999999999</v>
      </c>
      <c r="O12892">
        <v>-80.114745999999997</v>
      </c>
      <c r="AC12892" t="s">
        <v>37111</v>
      </c>
    </row>
    <row r="12893" spans="1:29" x14ac:dyDescent="0.2">
      <c r="A12893" s="1">
        <v>12891</v>
      </c>
      <c r="B12893" t="s">
        <v>37110</v>
      </c>
      <c r="C12893" s="2" t="s">
        <v>37109</v>
      </c>
      <c r="D12893" t="s">
        <v>876</v>
      </c>
      <c r="E12893" t="s">
        <v>37108</v>
      </c>
      <c r="F12893" t="s">
        <v>37107</v>
      </c>
      <c r="G12893" t="s">
        <v>7455</v>
      </c>
      <c r="H12893" t="s">
        <v>6328</v>
      </c>
      <c r="I12893" t="s">
        <v>6327</v>
      </c>
      <c r="M12893" s="2" t="s">
        <v>10366</v>
      </c>
      <c r="N12893">
        <v>28.867080000000001</v>
      </c>
      <c r="O12893">
        <v>-82.57978</v>
      </c>
      <c r="V12893" t="s">
        <v>37106</v>
      </c>
      <c r="X12893">
        <v>1</v>
      </c>
      <c r="Y12893" t="s">
        <v>16651</v>
      </c>
      <c r="AC12893" t="s">
        <v>37105</v>
      </c>
    </row>
    <row r="12894" spans="1:29" x14ac:dyDescent="0.2">
      <c r="A12894" s="1">
        <v>12892</v>
      </c>
      <c r="B12894" t="s">
        <v>37104</v>
      </c>
      <c r="C12894" s="2" t="s">
        <v>37103</v>
      </c>
      <c r="D12894" t="s">
        <v>37102</v>
      </c>
      <c r="E12894" t="s">
        <v>37101</v>
      </c>
      <c r="F12894" t="s">
        <v>37100</v>
      </c>
      <c r="G12894" t="s">
        <v>6329</v>
      </c>
      <c r="H12894" t="s">
        <v>6328</v>
      </c>
      <c r="I12894" t="s">
        <v>6327</v>
      </c>
      <c r="K12894" t="s">
        <v>37099</v>
      </c>
      <c r="M12894" s="2" t="s">
        <v>37098</v>
      </c>
      <c r="N12894">
        <v>25.769539999999999</v>
      </c>
      <c r="O12894">
        <v>-80.135184999999993</v>
      </c>
      <c r="P12894" t="s">
        <v>37097</v>
      </c>
      <c r="Q12894" t="s">
        <v>366</v>
      </c>
      <c r="S12894" t="s">
        <v>7096</v>
      </c>
      <c r="T12894" t="s">
        <v>90</v>
      </c>
      <c r="V12894" t="s">
        <v>37096</v>
      </c>
      <c r="X12894">
        <v>123</v>
      </c>
      <c r="Y12894" t="s">
        <v>387</v>
      </c>
      <c r="AA12894" t="s">
        <v>1483</v>
      </c>
      <c r="AB12894" t="s">
        <v>26</v>
      </c>
      <c r="AC12894" t="s">
        <v>37095</v>
      </c>
    </row>
    <row r="12895" spans="1:29" x14ac:dyDescent="0.2">
      <c r="A12895" s="1">
        <v>12893</v>
      </c>
      <c r="B12895" t="s">
        <v>37094</v>
      </c>
      <c r="C12895" s="2" t="s">
        <v>37093</v>
      </c>
      <c r="D12895" t="s">
        <v>37092</v>
      </c>
      <c r="E12895" t="s">
        <v>37091</v>
      </c>
      <c r="F12895" t="s">
        <v>37090</v>
      </c>
      <c r="H12895" t="s">
        <v>6328</v>
      </c>
      <c r="I12895" t="s">
        <v>6327</v>
      </c>
      <c r="M12895" s="2" t="s">
        <v>37089</v>
      </c>
      <c r="N12895">
        <v>27.390501</v>
      </c>
      <c r="O12895">
        <v>-82.465869999999995</v>
      </c>
      <c r="Q12895" t="s">
        <v>6931</v>
      </c>
      <c r="V12895" t="s">
        <v>37088</v>
      </c>
      <c r="X12895">
        <v>7</v>
      </c>
      <c r="Y12895" t="s">
        <v>37087</v>
      </c>
      <c r="AC12895" t="s">
        <v>37086</v>
      </c>
    </row>
    <row r="12896" spans="1:29" x14ac:dyDescent="0.2">
      <c r="A12896" s="1">
        <v>12894</v>
      </c>
      <c r="B12896" t="s">
        <v>37085</v>
      </c>
      <c r="C12896" s="2" t="s">
        <v>37084</v>
      </c>
      <c r="D12896" t="s">
        <v>37083</v>
      </c>
      <c r="E12896" t="s">
        <v>37082</v>
      </c>
      <c r="F12896" t="s">
        <v>37081</v>
      </c>
      <c r="G12896" t="s">
        <v>7651</v>
      </c>
      <c r="H12896" t="s">
        <v>6328</v>
      </c>
      <c r="I12896" t="s">
        <v>6327</v>
      </c>
      <c r="K12896" t="s">
        <v>37080</v>
      </c>
      <c r="M12896" s="2" t="s">
        <v>37079</v>
      </c>
      <c r="N12896">
        <v>28.012121</v>
      </c>
      <c r="O12896">
        <v>-82.785995</v>
      </c>
      <c r="Q12896" t="s">
        <v>5014</v>
      </c>
      <c r="V12896" t="s">
        <v>37078</v>
      </c>
      <c r="X12896">
        <v>125</v>
      </c>
      <c r="Y12896" t="s">
        <v>4457</v>
      </c>
      <c r="AA12896" t="s">
        <v>1842</v>
      </c>
      <c r="AC12896" t="s">
        <v>37077</v>
      </c>
    </row>
    <row r="12897" spans="1:29" x14ac:dyDescent="0.2">
      <c r="A12897" s="1">
        <v>12895</v>
      </c>
      <c r="B12897" t="s">
        <v>37076</v>
      </c>
      <c r="C12897" s="2" t="s">
        <v>37075</v>
      </c>
      <c r="D12897" t="s">
        <v>577</v>
      </c>
      <c r="E12897" t="s">
        <v>37074</v>
      </c>
      <c r="F12897" t="s">
        <v>37073</v>
      </c>
      <c r="G12897" t="s">
        <v>6359</v>
      </c>
      <c r="H12897" t="s">
        <v>6328</v>
      </c>
      <c r="I12897" t="s">
        <v>6327</v>
      </c>
      <c r="M12897" s="2" t="s">
        <v>7028</v>
      </c>
      <c r="N12897">
        <v>25.765709999999999</v>
      </c>
      <c r="O12897">
        <v>-80.238784999999993</v>
      </c>
      <c r="AC12897" t="s">
        <v>37072</v>
      </c>
    </row>
    <row r="12898" spans="1:29" x14ac:dyDescent="0.2">
      <c r="A12898" s="1">
        <v>12896</v>
      </c>
      <c r="B12898" t="s">
        <v>37071</v>
      </c>
      <c r="C12898" s="2" t="s">
        <v>37070</v>
      </c>
      <c r="D12898" t="s">
        <v>37069</v>
      </c>
      <c r="E12898" t="s">
        <v>37068</v>
      </c>
      <c r="G12898" t="s">
        <v>6359</v>
      </c>
      <c r="H12898" t="s">
        <v>6328</v>
      </c>
      <c r="I12898" t="s">
        <v>6327</v>
      </c>
      <c r="N12898">
        <v>25.776627000000001</v>
      </c>
      <c r="O12898">
        <v>-80.314759999999993</v>
      </c>
      <c r="Q12898" t="s">
        <v>1250</v>
      </c>
      <c r="V12898" t="s">
        <v>37067</v>
      </c>
      <c r="X12898">
        <v>18</v>
      </c>
      <c r="Y12898" t="s">
        <v>2731</v>
      </c>
      <c r="AC12898" t="s">
        <v>37066</v>
      </c>
    </row>
    <row r="12899" spans="1:29" x14ac:dyDescent="0.2">
      <c r="A12899" s="1">
        <v>12897</v>
      </c>
      <c r="B12899" t="s">
        <v>37065</v>
      </c>
      <c r="C12899" s="2" t="s">
        <v>37064</v>
      </c>
      <c r="D12899" t="s">
        <v>3995</v>
      </c>
      <c r="E12899" t="s">
        <v>37063</v>
      </c>
      <c r="F12899" t="s">
        <v>37062</v>
      </c>
      <c r="G12899" t="s">
        <v>6359</v>
      </c>
      <c r="H12899" t="s">
        <v>6328</v>
      </c>
      <c r="I12899" t="s">
        <v>6327</v>
      </c>
      <c r="M12899" s="2" t="s">
        <v>6812</v>
      </c>
      <c r="N12899">
        <v>25.683779999999999</v>
      </c>
      <c r="O12899">
        <v>-80.462859999999992</v>
      </c>
      <c r="V12899" t="s">
        <v>37061</v>
      </c>
      <c r="X12899">
        <v>1</v>
      </c>
      <c r="Y12899" t="s">
        <v>8030</v>
      </c>
      <c r="AC12899" t="s">
        <v>37060</v>
      </c>
    </row>
    <row r="12900" spans="1:29" x14ac:dyDescent="0.2">
      <c r="A12900" s="1">
        <v>12898</v>
      </c>
      <c r="B12900" t="s">
        <v>37059</v>
      </c>
      <c r="C12900" s="2" t="s">
        <v>37058</v>
      </c>
      <c r="D12900" t="s">
        <v>138</v>
      </c>
      <c r="E12900" t="s">
        <v>37057</v>
      </c>
      <c r="F12900" t="s">
        <v>37056</v>
      </c>
      <c r="G12900" t="s">
        <v>10048</v>
      </c>
      <c r="H12900" t="s">
        <v>6328</v>
      </c>
      <c r="I12900" t="s">
        <v>6327</v>
      </c>
      <c r="M12900" s="2" t="s">
        <v>7150</v>
      </c>
      <c r="N12900">
        <v>27.218579999999999</v>
      </c>
      <c r="O12900">
        <v>-80.829930000000004</v>
      </c>
      <c r="V12900" t="s">
        <v>37055</v>
      </c>
      <c r="X12900">
        <v>2</v>
      </c>
      <c r="Y12900" t="s">
        <v>17662</v>
      </c>
      <c r="AC12900" t="s">
        <v>37054</v>
      </c>
    </row>
    <row r="12901" spans="1:29" x14ac:dyDescent="0.2">
      <c r="A12901" s="1">
        <v>12899</v>
      </c>
      <c r="B12901" t="s">
        <v>37053</v>
      </c>
      <c r="C12901" s="2" t="s">
        <v>37052</v>
      </c>
      <c r="D12901" t="s">
        <v>37051</v>
      </c>
      <c r="E12901" t="s">
        <v>37050</v>
      </c>
      <c r="F12901" t="s">
        <v>37049</v>
      </c>
      <c r="G12901" t="s">
        <v>8307</v>
      </c>
      <c r="H12901" t="s">
        <v>6328</v>
      </c>
      <c r="I12901" t="s">
        <v>6327</v>
      </c>
      <c r="M12901" s="2" t="s">
        <v>11172</v>
      </c>
      <c r="N12901">
        <v>30.32451</v>
      </c>
      <c r="O12901">
        <v>-81.401519999999991</v>
      </c>
      <c r="Q12901" t="s">
        <v>851</v>
      </c>
      <c r="V12901" t="s">
        <v>19486</v>
      </c>
      <c r="X12901">
        <v>2</v>
      </c>
      <c r="Y12901" t="s">
        <v>37048</v>
      </c>
      <c r="AC12901" t="s">
        <v>37047</v>
      </c>
    </row>
    <row r="12902" spans="1:29" x14ac:dyDescent="0.2">
      <c r="A12902" s="1">
        <v>12900</v>
      </c>
      <c r="B12902" t="s">
        <v>37046</v>
      </c>
      <c r="C12902" s="2" t="s">
        <v>37045</v>
      </c>
      <c r="D12902" t="s">
        <v>10234</v>
      </c>
      <c r="E12902" t="s">
        <v>37044</v>
      </c>
      <c r="F12902" t="s">
        <v>37043</v>
      </c>
      <c r="G12902" t="s">
        <v>6359</v>
      </c>
      <c r="H12902" t="s">
        <v>6328</v>
      </c>
      <c r="I12902" t="s">
        <v>6327</v>
      </c>
      <c r="M12902" s="2" t="s">
        <v>13575</v>
      </c>
      <c r="N12902">
        <v>25.78396</v>
      </c>
      <c r="O12902">
        <v>-80.367180000000005</v>
      </c>
      <c r="Q12902" t="s">
        <v>37042</v>
      </c>
      <c r="V12902" t="s">
        <v>37041</v>
      </c>
      <c r="X12902">
        <v>30</v>
      </c>
      <c r="Y12902" t="s">
        <v>37040</v>
      </c>
      <c r="AA12902" t="s">
        <v>463</v>
      </c>
      <c r="AC12902" t="s">
        <v>37039</v>
      </c>
    </row>
    <row r="12903" spans="1:29" x14ac:dyDescent="0.2">
      <c r="A12903" s="1">
        <v>12901</v>
      </c>
      <c r="B12903" t="s">
        <v>37038</v>
      </c>
      <c r="C12903" s="2" t="s">
        <v>37037</v>
      </c>
      <c r="D12903" t="s">
        <v>37036</v>
      </c>
      <c r="E12903" t="s">
        <v>37035</v>
      </c>
      <c r="F12903" t="s">
        <v>37034</v>
      </c>
      <c r="G12903" t="s">
        <v>6359</v>
      </c>
      <c r="H12903" t="s">
        <v>6328</v>
      </c>
      <c r="I12903" t="s">
        <v>6327</v>
      </c>
      <c r="N12903">
        <v>25.842497000000002</v>
      </c>
      <c r="O12903">
        <v>-80.192604000000003</v>
      </c>
      <c r="AC12903" t="s">
        <v>37033</v>
      </c>
    </row>
    <row r="12904" spans="1:29" x14ac:dyDescent="0.2">
      <c r="A12904" s="1">
        <v>12902</v>
      </c>
      <c r="B12904" t="s">
        <v>37032</v>
      </c>
      <c r="C12904" s="2" t="s">
        <v>37031</v>
      </c>
      <c r="D12904" t="s">
        <v>37030</v>
      </c>
      <c r="E12904" t="s">
        <v>37029</v>
      </c>
      <c r="F12904" t="s">
        <v>37028</v>
      </c>
      <c r="G12904" t="s">
        <v>6583</v>
      </c>
      <c r="H12904" t="s">
        <v>6328</v>
      </c>
      <c r="I12904" t="s">
        <v>6327</v>
      </c>
      <c r="M12904" s="2" t="s">
        <v>37027</v>
      </c>
      <c r="N12904">
        <v>26.305578000000001</v>
      </c>
      <c r="O12904">
        <v>-80.092705000000009</v>
      </c>
      <c r="Q12904" t="s">
        <v>851</v>
      </c>
      <c r="V12904" t="s">
        <v>37026</v>
      </c>
      <c r="X12904">
        <v>3</v>
      </c>
      <c r="Y12904" t="s">
        <v>5954</v>
      </c>
      <c r="AC12904" t="s">
        <v>37025</v>
      </c>
    </row>
    <row r="12905" spans="1:29" x14ac:dyDescent="0.2">
      <c r="A12905" s="1">
        <v>12903</v>
      </c>
      <c r="B12905" t="s">
        <v>37024</v>
      </c>
      <c r="C12905" s="2" t="s">
        <v>37023</v>
      </c>
      <c r="D12905" t="s">
        <v>37022</v>
      </c>
      <c r="E12905" t="s">
        <v>37021</v>
      </c>
      <c r="F12905" t="s">
        <v>37020</v>
      </c>
      <c r="G12905" t="s">
        <v>6359</v>
      </c>
      <c r="H12905" t="s">
        <v>6328</v>
      </c>
      <c r="I12905" t="s">
        <v>6327</v>
      </c>
      <c r="N12905">
        <v>25.765917000000002</v>
      </c>
      <c r="O12905">
        <v>-80.212609999999998</v>
      </c>
      <c r="AC12905" t="s">
        <v>37019</v>
      </c>
    </row>
    <row r="12906" spans="1:29" x14ac:dyDescent="0.2">
      <c r="A12906" s="1">
        <v>12904</v>
      </c>
      <c r="B12906" t="s">
        <v>37018</v>
      </c>
      <c r="C12906" s="2" t="s">
        <v>37017</v>
      </c>
      <c r="D12906" t="s">
        <v>37016</v>
      </c>
      <c r="E12906" t="s">
        <v>37015</v>
      </c>
      <c r="F12906" t="s">
        <v>37014</v>
      </c>
      <c r="G12906" t="s">
        <v>6359</v>
      </c>
      <c r="H12906" t="s">
        <v>6328</v>
      </c>
      <c r="I12906" t="s">
        <v>6327</v>
      </c>
      <c r="N12906">
        <v>25.828520000000001</v>
      </c>
      <c r="O12906">
        <v>-80.200159999999997</v>
      </c>
      <c r="AC12906" t="s">
        <v>37013</v>
      </c>
    </row>
    <row r="12907" spans="1:29" x14ac:dyDescent="0.2">
      <c r="A12907" s="1">
        <v>12905</v>
      </c>
      <c r="B12907" t="s">
        <v>37012</v>
      </c>
      <c r="C12907" s="2" t="s">
        <v>37011</v>
      </c>
      <c r="D12907" t="s">
        <v>37010</v>
      </c>
      <c r="E12907" t="s">
        <v>37009</v>
      </c>
      <c r="F12907" t="s">
        <v>37008</v>
      </c>
      <c r="G12907" t="s">
        <v>6359</v>
      </c>
      <c r="H12907" t="s">
        <v>6328</v>
      </c>
      <c r="I12907" t="s">
        <v>6327</v>
      </c>
      <c r="N12907">
        <v>25.747042</v>
      </c>
      <c r="O12907">
        <v>-80.352500000000006</v>
      </c>
      <c r="AC12907" t="s">
        <v>37007</v>
      </c>
    </row>
    <row r="12908" spans="1:29" x14ac:dyDescent="0.2">
      <c r="A12908" s="1">
        <v>12906</v>
      </c>
      <c r="B12908" t="s">
        <v>37006</v>
      </c>
      <c r="C12908" s="2" t="s">
        <v>37005</v>
      </c>
      <c r="D12908" t="s">
        <v>37004</v>
      </c>
      <c r="E12908" t="s">
        <v>37003</v>
      </c>
      <c r="F12908" t="s">
        <v>37002</v>
      </c>
      <c r="G12908" t="s">
        <v>6359</v>
      </c>
      <c r="H12908" t="s">
        <v>6328</v>
      </c>
      <c r="I12908" t="s">
        <v>6327</v>
      </c>
      <c r="J12908" t="s">
        <v>6787</v>
      </c>
      <c r="N12908">
        <v>25.774505999999999</v>
      </c>
      <c r="O12908">
        <v>-80.188575999999998</v>
      </c>
      <c r="V12908" t="s">
        <v>37001</v>
      </c>
      <c r="X12908">
        <v>11</v>
      </c>
      <c r="Y12908" t="s">
        <v>11365</v>
      </c>
      <c r="AC12908" t="s">
        <v>37000</v>
      </c>
    </row>
    <row r="12909" spans="1:29" x14ac:dyDescent="0.2">
      <c r="A12909" s="1">
        <v>12907</v>
      </c>
      <c r="B12909" t="s">
        <v>36999</v>
      </c>
      <c r="C12909" s="2" t="s">
        <v>36998</v>
      </c>
      <c r="D12909" t="s">
        <v>36997</v>
      </c>
      <c r="E12909" t="s">
        <v>36996</v>
      </c>
      <c r="G12909" t="s">
        <v>6359</v>
      </c>
      <c r="H12909" t="s">
        <v>6328</v>
      </c>
      <c r="I12909" t="s">
        <v>6327</v>
      </c>
      <c r="N12909">
        <v>25.796800000000001</v>
      </c>
      <c r="O12909">
        <v>-80.223349999999996</v>
      </c>
      <c r="P12909" t="s">
        <v>36995</v>
      </c>
      <c r="Q12909" t="s">
        <v>6521</v>
      </c>
      <c r="V12909" t="s">
        <v>36994</v>
      </c>
      <c r="X12909">
        <v>1</v>
      </c>
      <c r="Y12909" t="s">
        <v>36993</v>
      </c>
      <c r="AC12909" t="s">
        <v>36992</v>
      </c>
    </row>
    <row r="12910" spans="1:29" x14ac:dyDescent="0.2">
      <c r="A12910" s="1">
        <v>12908</v>
      </c>
      <c r="B12910" t="s">
        <v>36991</v>
      </c>
      <c r="C12910" s="2" t="s">
        <v>36990</v>
      </c>
      <c r="D12910" t="s">
        <v>36989</v>
      </c>
      <c r="E12910" t="s">
        <v>36988</v>
      </c>
      <c r="F12910" t="s">
        <v>36987</v>
      </c>
      <c r="G12910" t="s">
        <v>6359</v>
      </c>
      <c r="H12910" t="s">
        <v>6328</v>
      </c>
      <c r="I12910" t="s">
        <v>6327</v>
      </c>
      <c r="M12910" s="2" t="s">
        <v>36986</v>
      </c>
      <c r="N12910">
        <v>25.656282000000001</v>
      </c>
      <c r="O12910">
        <v>-80.41370400000001</v>
      </c>
      <c r="V12910" t="s">
        <v>36985</v>
      </c>
      <c r="X12910">
        <v>2</v>
      </c>
      <c r="Y12910" t="s">
        <v>15404</v>
      </c>
      <c r="AC12910" t="s">
        <v>36984</v>
      </c>
    </row>
    <row r="12911" spans="1:29" x14ac:dyDescent="0.2">
      <c r="A12911" s="1">
        <v>12909</v>
      </c>
      <c r="B12911" t="s">
        <v>36983</v>
      </c>
      <c r="C12911" s="2" t="s">
        <v>36982</v>
      </c>
      <c r="D12911" t="s">
        <v>36981</v>
      </c>
      <c r="E12911" t="s">
        <v>36980</v>
      </c>
      <c r="F12911" t="s">
        <v>36979</v>
      </c>
      <c r="G12911" t="s">
        <v>7455</v>
      </c>
      <c r="H12911" t="s">
        <v>6328</v>
      </c>
      <c r="I12911" t="s">
        <v>6327</v>
      </c>
      <c r="N12911">
        <v>28.894880000000001</v>
      </c>
      <c r="O12911">
        <v>-82.584319999999991</v>
      </c>
      <c r="Q12911" t="s">
        <v>1736</v>
      </c>
      <c r="V12911" t="s">
        <v>36978</v>
      </c>
      <c r="X12911">
        <v>38</v>
      </c>
      <c r="Y12911" t="s">
        <v>1248</v>
      </c>
      <c r="AC12911" t="s">
        <v>36977</v>
      </c>
    </row>
    <row r="12912" spans="1:29" x14ac:dyDescent="0.2">
      <c r="A12912" s="1">
        <v>12910</v>
      </c>
      <c r="B12912" t="s">
        <v>36976</v>
      </c>
      <c r="C12912" s="2" t="s">
        <v>36975</v>
      </c>
      <c r="D12912" t="s">
        <v>36974</v>
      </c>
      <c r="E12912" t="s">
        <v>36973</v>
      </c>
      <c r="F12912" t="s">
        <v>36972</v>
      </c>
      <c r="G12912" t="s">
        <v>6337</v>
      </c>
      <c r="H12912" t="s">
        <v>6328</v>
      </c>
      <c r="I12912" t="s">
        <v>6327</v>
      </c>
      <c r="K12912" t="s">
        <v>36971</v>
      </c>
      <c r="M12912" s="2" t="s">
        <v>36970</v>
      </c>
      <c r="N12912">
        <v>26.465969999999999</v>
      </c>
      <c r="O12912">
        <v>-80.071179999999998</v>
      </c>
      <c r="P12912" t="s">
        <v>36969</v>
      </c>
      <c r="Q12912" t="s">
        <v>851</v>
      </c>
      <c r="S12912" t="s">
        <v>36968</v>
      </c>
      <c r="T12912" t="s">
        <v>90</v>
      </c>
      <c r="V12912" t="s">
        <v>36967</v>
      </c>
      <c r="X12912">
        <v>131</v>
      </c>
      <c r="Y12912" t="s">
        <v>3624</v>
      </c>
      <c r="AA12912" t="s">
        <v>27</v>
      </c>
      <c r="AB12912" t="s">
        <v>26</v>
      </c>
      <c r="AC12912" t="s">
        <v>36966</v>
      </c>
    </row>
    <row r="12913" spans="1:29" x14ac:dyDescent="0.2">
      <c r="A12913" s="1">
        <v>12911</v>
      </c>
      <c r="B12913" t="s">
        <v>36965</v>
      </c>
      <c r="C12913" s="2" t="s">
        <v>36964</v>
      </c>
      <c r="D12913" t="s">
        <v>36963</v>
      </c>
      <c r="E12913" t="s">
        <v>36962</v>
      </c>
      <c r="F12913" t="s">
        <v>36961</v>
      </c>
      <c r="G12913" t="s">
        <v>6359</v>
      </c>
      <c r="H12913" t="s">
        <v>6328</v>
      </c>
      <c r="I12913" t="s">
        <v>6327</v>
      </c>
      <c r="N12913">
        <v>25.765212999999999</v>
      </c>
      <c r="O12913">
        <v>-80.192474000000004</v>
      </c>
      <c r="V12913" t="s">
        <v>36960</v>
      </c>
      <c r="X12913">
        <v>8</v>
      </c>
      <c r="Y12913" t="s">
        <v>4203</v>
      </c>
      <c r="AC12913" t="s">
        <v>36959</v>
      </c>
    </row>
    <row r="12914" spans="1:29" x14ac:dyDescent="0.2">
      <c r="A12914" s="1">
        <v>12912</v>
      </c>
      <c r="B12914" t="s">
        <v>36958</v>
      </c>
      <c r="C12914" s="2" t="s">
        <v>36957</v>
      </c>
      <c r="D12914" t="s">
        <v>9017</v>
      </c>
      <c r="E12914" t="s">
        <v>36956</v>
      </c>
      <c r="F12914" t="s">
        <v>36955</v>
      </c>
      <c r="G12914" t="s">
        <v>6359</v>
      </c>
      <c r="H12914" t="s">
        <v>6328</v>
      </c>
      <c r="I12914" t="s">
        <v>6327</v>
      </c>
      <c r="M12914" s="2" t="s">
        <v>6900</v>
      </c>
      <c r="N12914">
        <v>25.747800000000002</v>
      </c>
      <c r="O12914">
        <v>-80.332800000000006</v>
      </c>
      <c r="AC12914" t="s">
        <v>36954</v>
      </c>
    </row>
    <row r="12915" spans="1:29" x14ac:dyDescent="0.2">
      <c r="A12915" s="1">
        <v>12913</v>
      </c>
      <c r="B12915" t="s">
        <v>36953</v>
      </c>
      <c r="C12915" s="2" t="s">
        <v>36952</v>
      </c>
      <c r="D12915" t="s">
        <v>36951</v>
      </c>
      <c r="E12915" t="s">
        <v>36950</v>
      </c>
      <c r="F12915" t="s">
        <v>36949</v>
      </c>
      <c r="G12915" t="s">
        <v>10907</v>
      </c>
      <c r="H12915" t="s">
        <v>6328</v>
      </c>
      <c r="I12915" t="s">
        <v>6327</v>
      </c>
      <c r="N12915">
        <v>28.55894</v>
      </c>
      <c r="O12915">
        <v>-81.852940000000004</v>
      </c>
      <c r="V12915" t="s">
        <v>36948</v>
      </c>
      <c r="X12915">
        <v>12</v>
      </c>
      <c r="Y12915" t="s">
        <v>921</v>
      </c>
      <c r="AC12915" t="s">
        <v>36947</v>
      </c>
    </row>
    <row r="12916" spans="1:29" x14ac:dyDescent="0.2">
      <c r="A12916" s="1">
        <v>12914</v>
      </c>
      <c r="B12916" t="s">
        <v>36946</v>
      </c>
      <c r="C12916" s="2" t="s">
        <v>36945</v>
      </c>
      <c r="D12916" t="s">
        <v>36944</v>
      </c>
      <c r="E12916" t="s">
        <v>36943</v>
      </c>
      <c r="F12916" t="s">
        <v>36942</v>
      </c>
      <c r="G12916" t="s">
        <v>6374</v>
      </c>
      <c r="H12916" t="s">
        <v>6328</v>
      </c>
      <c r="I12916" t="s">
        <v>6327</v>
      </c>
      <c r="N12916">
        <v>29.230740000000001</v>
      </c>
      <c r="O12916">
        <v>-81.010090000000005</v>
      </c>
      <c r="Q12916" t="s">
        <v>6972</v>
      </c>
      <c r="R12916" t="s">
        <v>36941</v>
      </c>
      <c r="V12916" t="s">
        <v>36940</v>
      </c>
      <c r="X12916">
        <v>133</v>
      </c>
      <c r="Y12916" t="s">
        <v>7254</v>
      </c>
      <c r="AA12916" t="s">
        <v>463</v>
      </c>
      <c r="AB12916" t="s">
        <v>26</v>
      </c>
      <c r="AC12916" t="s">
        <v>36939</v>
      </c>
    </row>
    <row r="12917" spans="1:29" x14ac:dyDescent="0.2">
      <c r="A12917" s="1">
        <v>12915</v>
      </c>
      <c r="B12917" t="s">
        <v>36938</v>
      </c>
      <c r="C12917" s="2" t="s">
        <v>36937</v>
      </c>
      <c r="D12917" t="s">
        <v>36936</v>
      </c>
      <c r="E12917" t="s">
        <v>36935</v>
      </c>
      <c r="G12917" t="s">
        <v>6537</v>
      </c>
      <c r="H12917" t="s">
        <v>6328</v>
      </c>
      <c r="I12917" t="s">
        <v>6327</v>
      </c>
      <c r="N12917">
        <v>26.976385000000001</v>
      </c>
      <c r="O12917">
        <v>-80.087859999999992</v>
      </c>
      <c r="V12917" t="s">
        <v>36934</v>
      </c>
      <c r="X12917">
        <v>4</v>
      </c>
      <c r="Y12917" t="s">
        <v>10119</v>
      </c>
      <c r="AC12917" t="s">
        <v>36933</v>
      </c>
    </row>
    <row r="12918" spans="1:29" x14ac:dyDescent="0.2">
      <c r="A12918" s="1">
        <v>12916</v>
      </c>
      <c r="B12918" t="s">
        <v>36932</v>
      </c>
      <c r="C12918" s="2" t="s">
        <v>36931</v>
      </c>
      <c r="D12918" t="s">
        <v>36930</v>
      </c>
      <c r="E12918" t="s">
        <v>36929</v>
      </c>
      <c r="F12918" t="s">
        <v>36928</v>
      </c>
      <c r="G12918" t="s">
        <v>6359</v>
      </c>
      <c r="H12918" t="s">
        <v>6328</v>
      </c>
      <c r="I12918" t="s">
        <v>6327</v>
      </c>
      <c r="N12918">
        <v>25.687380000000001</v>
      </c>
      <c r="O12918">
        <v>-80.363469999999992</v>
      </c>
      <c r="AC12918" t="s">
        <v>36927</v>
      </c>
    </row>
    <row r="12919" spans="1:29" x14ac:dyDescent="0.2">
      <c r="A12919" s="1">
        <v>12917</v>
      </c>
      <c r="B12919" t="s">
        <v>36926</v>
      </c>
      <c r="C12919" s="2" t="s">
        <v>36925</v>
      </c>
      <c r="D12919" t="s">
        <v>36924</v>
      </c>
      <c r="E12919" t="s">
        <v>36923</v>
      </c>
      <c r="F12919" t="s">
        <v>36922</v>
      </c>
      <c r="G12919" t="s">
        <v>6714</v>
      </c>
      <c r="H12919" t="s">
        <v>6328</v>
      </c>
      <c r="I12919" t="s">
        <v>6327</v>
      </c>
      <c r="M12919" s="2" t="s">
        <v>36921</v>
      </c>
      <c r="N12919">
        <v>25.9786</v>
      </c>
      <c r="O12919">
        <v>-80.307609999999997</v>
      </c>
      <c r="Q12919" t="s">
        <v>44</v>
      </c>
      <c r="V12919" t="s">
        <v>36920</v>
      </c>
      <c r="X12919">
        <v>2</v>
      </c>
      <c r="Y12919" t="s">
        <v>12680</v>
      </c>
      <c r="AC12919" t="s">
        <v>36919</v>
      </c>
    </row>
    <row r="12920" spans="1:29" x14ac:dyDescent="0.2">
      <c r="A12920" s="1">
        <v>12918</v>
      </c>
      <c r="B12920" t="s">
        <v>36918</v>
      </c>
      <c r="C12920" s="2" t="s">
        <v>36917</v>
      </c>
      <c r="D12920" t="s">
        <v>36916</v>
      </c>
      <c r="E12920" t="s">
        <v>36915</v>
      </c>
      <c r="F12920" t="s">
        <v>36914</v>
      </c>
      <c r="G12920" t="s">
        <v>6353</v>
      </c>
      <c r="H12920" t="s">
        <v>6328</v>
      </c>
      <c r="I12920" t="s">
        <v>6327</v>
      </c>
      <c r="M12920" s="2" t="s">
        <v>36913</v>
      </c>
      <c r="N12920">
        <v>27.075683999999999</v>
      </c>
      <c r="O12920">
        <v>-82.425030000000007</v>
      </c>
      <c r="Q12920" t="s">
        <v>851</v>
      </c>
      <c r="V12920" t="s">
        <v>36912</v>
      </c>
      <c r="X12920">
        <v>77</v>
      </c>
      <c r="Y12920" t="s">
        <v>7583</v>
      </c>
      <c r="AC12920" t="s">
        <v>36911</v>
      </c>
    </row>
    <row r="12921" spans="1:29" x14ac:dyDescent="0.2">
      <c r="A12921" s="1">
        <v>12919</v>
      </c>
      <c r="B12921" t="s">
        <v>36910</v>
      </c>
      <c r="C12921" s="2" t="s">
        <v>36909</v>
      </c>
      <c r="D12921" t="s">
        <v>36908</v>
      </c>
      <c r="E12921" t="s">
        <v>36907</v>
      </c>
      <c r="F12921" t="s">
        <v>36906</v>
      </c>
      <c r="G12921" t="s">
        <v>7193</v>
      </c>
      <c r="H12921" t="s">
        <v>6328</v>
      </c>
      <c r="I12921" t="s">
        <v>6327</v>
      </c>
      <c r="K12921" t="s">
        <v>36905</v>
      </c>
      <c r="M12921" s="2" t="s">
        <v>36904</v>
      </c>
      <c r="N12921">
        <v>27.63626</v>
      </c>
      <c r="O12921">
        <v>-80.398300000000006</v>
      </c>
      <c r="P12921" t="s">
        <v>36903</v>
      </c>
      <c r="Q12921" t="s">
        <v>36902</v>
      </c>
      <c r="R12921" t="s">
        <v>5241</v>
      </c>
      <c r="S12921" t="s">
        <v>830</v>
      </c>
      <c r="T12921" t="s">
        <v>90</v>
      </c>
      <c r="V12921" t="s">
        <v>36901</v>
      </c>
      <c r="X12921">
        <v>40</v>
      </c>
      <c r="Y12921" t="s">
        <v>9154</v>
      </c>
      <c r="AA12921" t="s">
        <v>1789</v>
      </c>
      <c r="AB12921" t="s">
        <v>26</v>
      </c>
      <c r="AC12921" t="s">
        <v>36900</v>
      </c>
    </row>
    <row r="12922" spans="1:29" x14ac:dyDescent="0.2">
      <c r="A12922" s="1">
        <v>12920</v>
      </c>
      <c r="B12922" t="s">
        <v>36899</v>
      </c>
      <c r="C12922" s="2" t="s">
        <v>36898</v>
      </c>
      <c r="D12922" t="s">
        <v>36897</v>
      </c>
      <c r="E12922" t="s">
        <v>36896</v>
      </c>
      <c r="F12922" t="s">
        <v>36895</v>
      </c>
      <c r="G12922" t="s">
        <v>6359</v>
      </c>
      <c r="H12922" t="s">
        <v>6328</v>
      </c>
      <c r="I12922" t="s">
        <v>6327</v>
      </c>
      <c r="J12922" t="s">
        <v>8880</v>
      </c>
      <c r="N12922">
        <v>25.768920000000001</v>
      </c>
      <c r="O12922">
        <v>-80.214510000000004</v>
      </c>
      <c r="Q12922" t="s">
        <v>366</v>
      </c>
      <c r="V12922" t="s">
        <v>36894</v>
      </c>
      <c r="X12922">
        <v>2</v>
      </c>
      <c r="Y12922" t="s">
        <v>36893</v>
      </c>
      <c r="AC12922" t="s">
        <v>36892</v>
      </c>
    </row>
    <row r="12923" spans="1:29" x14ac:dyDescent="0.2">
      <c r="A12923" s="1">
        <v>12921</v>
      </c>
      <c r="B12923" t="s">
        <v>36891</v>
      </c>
      <c r="C12923" s="2" t="s">
        <v>36890</v>
      </c>
      <c r="D12923" t="s">
        <v>36889</v>
      </c>
      <c r="E12923" t="s">
        <v>36888</v>
      </c>
      <c r="F12923" t="s">
        <v>286</v>
      </c>
      <c r="G12923" t="s">
        <v>6450</v>
      </c>
      <c r="H12923" t="s">
        <v>6328</v>
      </c>
      <c r="I12923" t="s">
        <v>6327</v>
      </c>
      <c r="M12923" s="2" t="s">
        <v>36887</v>
      </c>
      <c r="N12923">
        <v>28.219097000000001</v>
      </c>
      <c r="O12923">
        <v>-82.736180000000004</v>
      </c>
      <c r="Q12923" t="s">
        <v>30572</v>
      </c>
      <c r="V12923" t="s">
        <v>36886</v>
      </c>
      <c r="X12923">
        <v>2</v>
      </c>
      <c r="Y12923" t="s">
        <v>27080</v>
      </c>
      <c r="AC12923" t="s">
        <v>36885</v>
      </c>
    </row>
    <row r="12924" spans="1:29" x14ac:dyDescent="0.2">
      <c r="A12924" s="1">
        <v>12922</v>
      </c>
      <c r="B12924" t="s">
        <v>36884</v>
      </c>
      <c r="C12924" s="2" t="s">
        <v>36883</v>
      </c>
      <c r="D12924" t="s">
        <v>36882</v>
      </c>
      <c r="E12924" t="s">
        <v>36881</v>
      </c>
      <c r="F12924" t="s">
        <v>36880</v>
      </c>
      <c r="G12924" t="s">
        <v>36879</v>
      </c>
      <c r="H12924" t="s">
        <v>6328</v>
      </c>
      <c r="I12924" t="s">
        <v>6327</v>
      </c>
      <c r="N12924">
        <v>27.711490000000001</v>
      </c>
      <c r="O12924">
        <v>-81.561000000000007</v>
      </c>
      <c r="Q12924" t="s">
        <v>851</v>
      </c>
      <c r="V12924" t="s">
        <v>36878</v>
      </c>
      <c r="X12924">
        <v>8</v>
      </c>
      <c r="Y12924" t="s">
        <v>62</v>
      </c>
      <c r="AC12924" t="s">
        <v>36877</v>
      </c>
    </row>
    <row r="12925" spans="1:29" x14ac:dyDescent="0.2">
      <c r="A12925" s="1">
        <v>12923</v>
      </c>
      <c r="B12925" t="s">
        <v>36876</v>
      </c>
      <c r="C12925" s="2" t="s">
        <v>36875</v>
      </c>
      <c r="D12925" t="s">
        <v>36874</v>
      </c>
      <c r="E12925" t="s">
        <v>36873</v>
      </c>
      <c r="G12925" t="s">
        <v>6329</v>
      </c>
      <c r="H12925" t="s">
        <v>6328</v>
      </c>
      <c r="I12925" t="s">
        <v>6327</v>
      </c>
      <c r="J12925" t="s">
        <v>6734</v>
      </c>
      <c r="N12925">
        <v>25.79514</v>
      </c>
      <c r="O12925">
        <v>-80.129310000000004</v>
      </c>
      <c r="R12925" t="s">
        <v>15358</v>
      </c>
      <c r="V12925" t="s">
        <v>36872</v>
      </c>
      <c r="X12925">
        <v>26</v>
      </c>
      <c r="Y12925" t="s">
        <v>36871</v>
      </c>
      <c r="AA12925" t="s">
        <v>463</v>
      </c>
      <c r="AC12925" t="s">
        <v>36870</v>
      </c>
    </row>
    <row r="12926" spans="1:29" x14ac:dyDescent="0.2">
      <c r="A12926" s="1">
        <v>12924</v>
      </c>
      <c r="B12926" t="s">
        <v>36869</v>
      </c>
      <c r="C12926" s="2" t="s">
        <v>36868</v>
      </c>
      <c r="D12926" t="s">
        <v>36867</v>
      </c>
      <c r="E12926" t="s">
        <v>36866</v>
      </c>
      <c r="F12926" t="s">
        <v>36865</v>
      </c>
      <c r="G12926" t="s">
        <v>6329</v>
      </c>
      <c r="H12926" t="s">
        <v>6328</v>
      </c>
      <c r="I12926" t="s">
        <v>6327</v>
      </c>
      <c r="N12926">
        <v>25.770496000000001</v>
      </c>
      <c r="O12926">
        <v>-80.133890000000008</v>
      </c>
      <c r="AC12926" t="s">
        <v>36864</v>
      </c>
    </row>
    <row r="12927" spans="1:29" x14ac:dyDescent="0.2">
      <c r="A12927" s="1">
        <v>12925</v>
      </c>
      <c r="B12927" t="s">
        <v>36863</v>
      </c>
      <c r="C12927" s="2" t="s">
        <v>36862</v>
      </c>
      <c r="D12927" t="s">
        <v>36861</v>
      </c>
      <c r="E12927" t="s">
        <v>36860</v>
      </c>
      <c r="G12927" t="s">
        <v>6359</v>
      </c>
      <c r="H12927" t="s">
        <v>6328</v>
      </c>
      <c r="I12927" t="s">
        <v>6327</v>
      </c>
      <c r="J12927" t="s">
        <v>6787</v>
      </c>
      <c r="N12927">
        <v>25.744492000000001</v>
      </c>
      <c r="O12927">
        <v>-80.174319999999994</v>
      </c>
      <c r="Q12927" t="s">
        <v>1195</v>
      </c>
      <c r="V12927" t="s">
        <v>36859</v>
      </c>
      <c r="X12927">
        <v>28</v>
      </c>
      <c r="Y12927" t="s">
        <v>20130</v>
      </c>
      <c r="AA12927" t="s">
        <v>41</v>
      </c>
      <c r="AC12927" t="s">
        <v>36858</v>
      </c>
    </row>
    <row r="12928" spans="1:29" x14ac:dyDescent="0.2">
      <c r="A12928" s="1">
        <v>12926</v>
      </c>
      <c r="B12928" t="s">
        <v>36857</v>
      </c>
      <c r="C12928" s="2" t="s">
        <v>36856</v>
      </c>
      <c r="D12928" t="s">
        <v>36855</v>
      </c>
      <c r="E12928" t="s">
        <v>36854</v>
      </c>
      <c r="F12928" t="s">
        <v>36853</v>
      </c>
      <c r="G12928" t="s">
        <v>6359</v>
      </c>
      <c r="H12928" t="s">
        <v>6328</v>
      </c>
      <c r="I12928" t="s">
        <v>6327</v>
      </c>
      <c r="N12928">
        <v>25.7883</v>
      </c>
      <c r="O12928">
        <v>-80.193650000000005</v>
      </c>
      <c r="AC12928" t="s">
        <v>36852</v>
      </c>
    </row>
    <row r="12929" spans="1:29" x14ac:dyDescent="0.2">
      <c r="A12929" s="1">
        <v>12927</v>
      </c>
      <c r="B12929" t="s">
        <v>36851</v>
      </c>
      <c r="C12929" s="2" t="s">
        <v>36850</v>
      </c>
      <c r="D12929" t="s">
        <v>36849</v>
      </c>
      <c r="E12929" t="s">
        <v>36848</v>
      </c>
      <c r="F12929" t="s">
        <v>36847</v>
      </c>
      <c r="G12929" t="s">
        <v>6359</v>
      </c>
      <c r="H12929" t="s">
        <v>6328</v>
      </c>
      <c r="I12929" t="s">
        <v>6327</v>
      </c>
      <c r="J12929" t="s">
        <v>8880</v>
      </c>
      <c r="N12929">
        <v>25.767862000000001</v>
      </c>
      <c r="O12929">
        <v>-80.214480000000009</v>
      </c>
      <c r="AC12929" t="s">
        <v>36846</v>
      </c>
    </row>
    <row r="12930" spans="1:29" x14ac:dyDescent="0.2">
      <c r="A12930" s="1">
        <v>12928</v>
      </c>
      <c r="B12930" t="s">
        <v>36845</v>
      </c>
      <c r="C12930" s="2" t="s">
        <v>36844</v>
      </c>
      <c r="D12930" t="s">
        <v>36843</v>
      </c>
      <c r="E12930" t="s">
        <v>36842</v>
      </c>
      <c r="F12930" t="s">
        <v>36841</v>
      </c>
      <c r="G12930" t="s">
        <v>6760</v>
      </c>
      <c r="H12930" t="s">
        <v>6328</v>
      </c>
      <c r="I12930" t="s">
        <v>6327</v>
      </c>
      <c r="N12930">
        <v>26.098189999999999</v>
      </c>
      <c r="O12930">
        <v>-80.130610000000004</v>
      </c>
      <c r="X12930">
        <v>4</v>
      </c>
      <c r="Y12930" t="s">
        <v>36840</v>
      </c>
      <c r="AC12930" t="s">
        <v>36839</v>
      </c>
    </row>
    <row r="12931" spans="1:29" x14ac:dyDescent="0.2">
      <c r="A12931" s="1">
        <v>12929</v>
      </c>
      <c r="B12931" t="s">
        <v>36838</v>
      </c>
      <c r="C12931" s="2" t="s">
        <v>36837</v>
      </c>
      <c r="D12931" t="s">
        <v>36836</v>
      </c>
      <c r="E12931" t="s">
        <v>36835</v>
      </c>
      <c r="F12931" t="s">
        <v>36834</v>
      </c>
      <c r="G12931" t="s">
        <v>6359</v>
      </c>
      <c r="H12931" t="s">
        <v>6328</v>
      </c>
      <c r="I12931" t="s">
        <v>6327</v>
      </c>
      <c r="N12931">
        <v>25.964459999999999</v>
      </c>
      <c r="O12931">
        <v>-80.146609999999995</v>
      </c>
      <c r="V12931" t="s">
        <v>36833</v>
      </c>
      <c r="X12931">
        <v>2</v>
      </c>
      <c r="Y12931" t="s">
        <v>17748</v>
      </c>
      <c r="AC12931" t="s">
        <v>36832</v>
      </c>
    </row>
    <row r="12932" spans="1:29" x14ac:dyDescent="0.2">
      <c r="A12932" s="1">
        <v>12930</v>
      </c>
      <c r="B12932" t="s">
        <v>36831</v>
      </c>
      <c r="C12932" s="2" t="s">
        <v>36830</v>
      </c>
      <c r="D12932" t="s">
        <v>36829</v>
      </c>
      <c r="E12932" t="s">
        <v>36828</v>
      </c>
      <c r="G12932" t="s">
        <v>6450</v>
      </c>
      <c r="H12932" t="s">
        <v>6328</v>
      </c>
      <c r="I12932" t="s">
        <v>6327</v>
      </c>
      <c r="N12932">
        <v>28.250187</v>
      </c>
      <c r="O12932">
        <v>-82.720159999999993</v>
      </c>
      <c r="Q12932" t="s">
        <v>1736</v>
      </c>
      <c r="V12932" t="s">
        <v>36827</v>
      </c>
      <c r="X12932">
        <v>12</v>
      </c>
      <c r="Y12932" t="s">
        <v>2369</v>
      </c>
      <c r="AC12932" t="s">
        <v>36826</v>
      </c>
    </row>
    <row r="12933" spans="1:29" x14ac:dyDescent="0.2">
      <c r="A12933" s="1">
        <v>12931</v>
      </c>
      <c r="B12933" t="s">
        <v>36825</v>
      </c>
      <c r="C12933" s="2" t="s">
        <v>36824</v>
      </c>
      <c r="D12933" t="s">
        <v>9226</v>
      </c>
      <c r="E12933" t="s">
        <v>36823</v>
      </c>
      <c r="F12933" t="s">
        <v>36822</v>
      </c>
      <c r="G12933" t="s">
        <v>7651</v>
      </c>
      <c r="H12933" t="s">
        <v>6328</v>
      </c>
      <c r="I12933" t="s">
        <v>6327</v>
      </c>
      <c r="M12933" s="2" t="s">
        <v>9222</v>
      </c>
      <c r="N12933">
        <v>28.019410000000001</v>
      </c>
      <c r="O12933">
        <v>-82.750389999999996</v>
      </c>
      <c r="Q12933" t="s">
        <v>500</v>
      </c>
      <c r="V12933" t="s">
        <v>36821</v>
      </c>
      <c r="X12933">
        <v>5</v>
      </c>
      <c r="Y12933" t="s">
        <v>36820</v>
      </c>
      <c r="AC12933" t="s">
        <v>36819</v>
      </c>
    </row>
    <row r="12934" spans="1:29" x14ac:dyDescent="0.2">
      <c r="A12934" s="1">
        <v>12932</v>
      </c>
      <c r="B12934" t="s">
        <v>36818</v>
      </c>
      <c r="C12934" s="2" t="s">
        <v>36817</v>
      </c>
      <c r="D12934" t="s">
        <v>36816</v>
      </c>
      <c r="E12934" t="s">
        <v>36815</v>
      </c>
      <c r="F12934" t="s">
        <v>36814</v>
      </c>
      <c r="G12934" t="s">
        <v>6337</v>
      </c>
      <c r="H12934" t="s">
        <v>6328</v>
      </c>
      <c r="I12934" t="s">
        <v>6327</v>
      </c>
      <c r="K12934" t="s">
        <v>36813</v>
      </c>
      <c r="M12934" s="2" t="s">
        <v>36812</v>
      </c>
      <c r="N12934">
        <v>26.474430000000002</v>
      </c>
      <c r="O12934">
        <v>-80.063249999999996</v>
      </c>
      <c r="P12934" t="s">
        <v>36811</v>
      </c>
      <c r="Q12934" t="s">
        <v>36810</v>
      </c>
      <c r="R12934" t="s">
        <v>15358</v>
      </c>
      <c r="S12934" t="s">
        <v>9072</v>
      </c>
      <c r="T12934" t="s">
        <v>90</v>
      </c>
      <c r="V12934" t="s">
        <v>36809</v>
      </c>
      <c r="X12934">
        <v>130</v>
      </c>
      <c r="Y12934" t="s">
        <v>7413</v>
      </c>
      <c r="AA12934" t="s">
        <v>110</v>
      </c>
      <c r="AB12934" t="s">
        <v>26</v>
      </c>
      <c r="AC12934" t="s">
        <v>36808</v>
      </c>
    </row>
    <row r="12935" spans="1:29" x14ac:dyDescent="0.2">
      <c r="A12935" s="1">
        <v>12933</v>
      </c>
      <c r="B12935" t="s">
        <v>36807</v>
      </c>
      <c r="C12935" s="2" t="s">
        <v>36806</v>
      </c>
      <c r="D12935" t="s">
        <v>36805</v>
      </c>
      <c r="E12935" t="s">
        <v>36804</v>
      </c>
      <c r="F12935" t="s">
        <v>36803</v>
      </c>
      <c r="G12935" t="s">
        <v>7277</v>
      </c>
      <c r="H12935" t="s">
        <v>6328</v>
      </c>
      <c r="I12935" t="s">
        <v>6327</v>
      </c>
      <c r="K12935" t="s">
        <v>36802</v>
      </c>
      <c r="M12935" s="2" t="s">
        <v>36801</v>
      </c>
      <c r="N12935">
        <v>28.468789999999998</v>
      </c>
      <c r="O12935">
        <v>-81.396619999999999</v>
      </c>
      <c r="P12935" t="s">
        <v>36800</v>
      </c>
      <c r="Q12935" t="s">
        <v>10667</v>
      </c>
      <c r="S12935" t="s">
        <v>9072</v>
      </c>
      <c r="T12935" t="s">
        <v>90</v>
      </c>
      <c r="V12935" t="s">
        <v>36799</v>
      </c>
      <c r="X12935">
        <v>132</v>
      </c>
      <c r="Y12935" t="s">
        <v>4807</v>
      </c>
      <c r="AA12935" t="s">
        <v>1655</v>
      </c>
      <c r="AC12935" t="s">
        <v>36798</v>
      </c>
    </row>
    <row r="12936" spans="1:29" x14ac:dyDescent="0.2">
      <c r="A12936" s="1">
        <v>12934</v>
      </c>
      <c r="B12936" t="s">
        <v>36797</v>
      </c>
      <c r="C12936" s="2" t="s">
        <v>36796</v>
      </c>
      <c r="D12936" t="s">
        <v>36795</v>
      </c>
      <c r="E12936" t="s">
        <v>36794</v>
      </c>
      <c r="G12936" t="s">
        <v>8090</v>
      </c>
      <c r="H12936" t="s">
        <v>6328</v>
      </c>
      <c r="I12936" t="s">
        <v>6327</v>
      </c>
      <c r="N12936">
        <v>28.002859999999998</v>
      </c>
      <c r="O12936">
        <v>-81.715249999999997</v>
      </c>
      <c r="Q12936" t="s">
        <v>500</v>
      </c>
      <c r="V12936" t="s">
        <v>36793</v>
      </c>
      <c r="X12936">
        <v>4</v>
      </c>
      <c r="Y12936" t="s">
        <v>2344</v>
      </c>
      <c r="AC12936" t="s">
        <v>36792</v>
      </c>
    </row>
    <row r="12937" spans="1:29" x14ac:dyDescent="0.2">
      <c r="A12937" s="1">
        <v>12935</v>
      </c>
      <c r="B12937" t="s">
        <v>36791</v>
      </c>
      <c r="C12937" s="2" t="s">
        <v>36790</v>
      </c>
      <c r="D12937" t="s">
        <v>35865</v>
      </c>
      <c r="E12937" t="s">
        <v>36789</v>
      </c>
      <c r="F12937" t="s">
        <v>36788</v>
      </c>
      <c r="G12937" t="s">
        <v>6506</v>
      </c>
      <c r="H12937" t="s">
        <v>6328</v>
      </c>
      <c r="I12937" t="s">
        <v>6327</v>
      </c>
      <c r="M12937" s="2" t="s">
        <v>36787</v>
      </c>
      <c r="N12937">
        <v>27.998069999999998</v>
      </c>
      <c r="O12937">
        <v>-81.976510000000005</v>
      </c>
      <c r="P12937" t="s">
        <v>36786</v>
      </c>
      <c r="Q12937" t="s">
        <v>851</v>
      </c>
      <c r="V12937" t="s">
        <v>36785</v>
      </c>
      <c r="X12937">
        <v>49</v>
      </c>
      <c r="Y12937" t="s">
        <v>9081</v>
      </c>
      <c r="AC12937" t="s">
        <v>36784</v>
      </c>
    </row>
    <row r="12938" spans="1:29" x14ac:dyDescent="0.2">
      <c r="A12938" s="1">
        <v>12936</v>
      </c>
      <c r="B12938" t="s">
        <v>36783</v>
      </c>
      <c r="C12938" s="2" t="s">
        <v>36782</v>
      </c>
      <c r="D12938" t="s">
        <v>36781</v>
      </c>
      <c r="E12938" t="s">
        <v>36780</v>
      </c>
      <c r="F12938" t="s">
        <v>36779</v>
      </c>
      <c r="G12938" t="s">
        <v>10048</v>
      </c>
      <c r="H12938" t="s">
        <v>6328</v>
      </c>
      <c r="I12938" t="s">
        <v>6327</v>
      </c>
      <c r="M12938" s="2" t="s">
        <v>36778</v>
      </c>
      <c r="N12938">
        <v>27.230360000000001</v>
      </c>
      <c r="O12938">
        <v>-80.830740000000006</v>
      </c>
      <c r="V12938" t="s">
        <v>36777</v>
      </c>
      <c r="X12938">
        <v>3</v>
      </c>
      <c r="Y12938" t="s">
        <v>7864</v>
      </c>
      <c r="AC12938" t="s">
        <v>36776</v>
      </c>
    </row>
    <row r="12939" spans="1:29" x14ac:dyDescent="0.2">
      <c r="A12939" s="1">
        <v>12937</v>
      </c>
      <c r="B12939" t="s">
        <v>36775</v>
      </c>
      <c r="C12939" s="2" t="s">
        <v>36774</v>
      </c>
      <c r="D12939" t="s">
        <v>36773</v>
      </c>
      <c r="E12939" t="s">
        <v>36772</v>
      </c>
      <c r="G12939" t="s">
        <v>8772</v>
      </c>
      <c r="H12939" t="s">
        <v>6328</v>
      </c>
      <c r="I12939" t="s">
        <v>6327</v>
      </c>
      <c r="N12939">
        <v>28.081956999999999</v>
      </c>
      <c r="O12939">
        <v>-80.650980000000004</v>
      </c>
      <c r="Q12939" t="s">
        <v>2182</v>
      </c>
      <c r="V12939" t="s">
        <v>36771</v>
      </c>
      <c r="X12939">
        <v>5</v>
      </c>
      <c r="Y12939" t="s">
        <v>62</v>
      </c>
      <c r="AC12939" t="s">
        <v>36770</v>
      </c>
    </row>
    <row r="12940" spans="1:29" x14ac:dyDescent="0.2">
      <c r="A12940" s="1">
        <v>12938</v>
      </c>
      <c r="B12940" t="s">
        <v>36769</v>
      </c>
      <c r="C12940" s="2" t="s">
        <v>36768</v>
      </c>
      <c r="D12940" t="s">
        <v>36767</v>
      </c>
      <c r="E12940" t="s">
        <v>36766</v>
      </c>
      <c r="F12940" t="s">
        <v>286</v>
      </c>
      <c r="G12940" t="s">
        <v>6374</v>
      </c>
      <c r="H12940" t="s">
        <v>6328</v>
      </c>
      <c r="I12940" t="s">
        <v>6327</v>
      </c>
      <c r="M12940" s="2" t="s">
        <v>36765</v>
      </c>
      <c r="N12940">
        <v>29.184702000000001</v>
      </c>
      <c r="O12940">
        <v>-81.008895999999993</v>
      </c>
      <c r="Q12940" t="s">
        <v>851</v>
      </c>
      <c r="AC12940" t="s">
        <v>36764</v>
      </c>
    </row>
    <row r="12941" spans="1:29" x14ac:dyDescent="0.2">
      <c r="A12941" s="1">
        <v>12939</v>
      </c>
      <c r="B12941" t="s">
        <v>36763</v>
      </c>
      <c r="C12941" s="2" t="s">
        <v>36762</v>
      </c>
      <c r="D12941" t="s">
        <v>36761</v>
      </c>
      <c r="E12941" t="s">
        <v>36760</v>
      </c>
      <c r="F12941" t="s">
        <v>36759</v>
      </c>
      <c r="G12941" t="s">
        <v>7798</v>
      </c>
      <c r="H12941" t="s">
        <v>6328</v>
      </c>
      <c r="I12941" t="s">
        <v>6327</v>
      </c>
      <c r="M12941" s="2" t="s">
        <v>36758</v>
      </c>
      <c r="N12941">
        <v>25.821200000000001</v>
      </c>
      <c r="O12941">
        <v>-80.28416</v>
      </c>
      <c r="V12941" t="s">
        <v>36757</v>
      </c>
      <c r="X12941">
        <v>2</v>
      </c>
      <c r="Y12941" t="s">
        <v>3605</v>
      </c>
      <c r="AC12941" t="s">
        <v>36756</v>
      </c>
    </row>
    <row r="12942" spans="1:29" x14ac:dyDescent="0.2">
      <c r="A12942" s="1">
        <v>12940</v>
      </c>
      <c r="B12942" t="s">
        <v>36755</v>
      </c>
      <c r="C12942" s="2" t="s">
        <v>36754</v>
      </c>
      <c r="D12942" t="s">
        <v>36753</v>
      </c>
      <c r="E12942" t="s">
        <v>36752</v>
      </c>
      <c r="F12942" t="s">
        <v>36751</v>
      </c>
      <c r="G12942" t="s">
        <v>6359</v>
      </c>
      <c r="H12942" t="s">
        <v>6328</v>
      </c>
      <c r="I12942" t="s">
        <v>6327</v>
      </c>
      <c r="N12942">
        <v>25.702220000000001</v>
      </c>
      <c r="O12942">
        <v>-80.334890000000001</v>
      </c>
      <c r="V12942" t="s">
        <v>36750</v>
      </c>
      <c r="X12942">
        <v>2</v>
      </c>
      <c r="Y12942" t="s">
        <v>27080</v>
      </c>
      <c r="AC12942" t="s">
        <v>36749</v>
      </c>
    </row>
    <row r="12943" spans="1:29" x14ac:dyDescent="0.2">
      <c r="A12943" s="1">
        <v>12941</v>
      </c>
      <c r="B12943" t="s">
        <v>36748</v>
      </c>
      <c r="C12943" s="2" t="s">
        <v>36747</v>
      </c>
      <c r="D12943" t="s">
        <v>36746</v>
      </c>
      <c r="E12943" t="s">
        <v>36745</v>
      </c>
      <c r="F12943" t="s">
        <v>36744</v>
      </c>
      <c r="G12943" t="s">
        <v>8246</v>
      </c>
      <c r="H12943" t="s">
        <v>6328</v>
      </c>
      <c r="I12943" t="s">
        <v>6327</v>
      </c>
      <c r="N12943">
        <v>30.244869999999999</v>
      </c>
      <c r="O12943">
        <v>-84.232709999999997</v>
      </c>
      <c r="V12943" t="s">
        <v>36743</v>
      </c>
      <c r="X12943">
        <v>2</v>
      </c>
      <c r="Y12943" t="s">
        <v>615</v>
      </c>
      <c r="AC12943" t="s">
        <v>36742</v>
      </c>
    </row>
    <row r="12944" spans="1:29" x14ac:dyDescent="0.2">
      <c r="A12944" s="1">
        <v>12942</v>
      </c>
      <c r="B12944" t="s">
        <v>36741</v>
      </c>
      <c r="C12944" s="2" t="s">
        <v>36740</v>
      </c>
      <c r="D12944" t="s">
        <v>36739</v>
      </c>
      <c r="E12944" t="s">
        <v>36738</v>
      </c>
      <c r="F12944" t="s">
        <v>36737</v>
      </c>
      <c r="G12944" t="s">
        <v>6359</v>
      </c>
      <c r="H12944" t="s">
        <v>6328</v>
      </c>
      <c r="I12944" t="s">
        <v>6327</v>
      </c>
      <c r="J12944" t="s">
        <v>8880</v>
      </c>
      <c r="M12944" s="2" t="s">
        <v>36736</v>
      </c>
      <c r="N12944">
        <v>25.765689999999999</v>
      </c>
      <c r="O12944">
        <v>-80.220369999999988</v>
      </c>
      <c r="Q12944" t="s">
        <v>7222</v>
      </c>
      <c r="R12944" t="s">
        <v>5165</v>
      </c>
      <c r="V12944" t="s">
        <v>36735</v>
      </c>
      <c r="X12944">
        <v>116</v>
      </c>
      <c r="Y12944" t="s">
        <v>9275</v>
      </c>
      <c r="AA12944" t="s">
        <v>4806</v>
      </c>
      <c r="AB12944" t="s">
        <v>26</v>
      </c>
      <c r="AC12944" t="s">
        <v>36734</v>
      </c>
    </row>
    <row r="12945" spans="1:29" x14ac:dyDescent="0.2">
      <c r="A12945" s="1">
        <v>12943</v>
      </c>
      <c r="B12945" t="s">
        <v>36733</v>
      </c>
      <c r="C12945" s="2" t="s">
        <v>36732</v>
      </c>
      <c r="D12945" t="s">
        <v>36731</v>
      </c>
      <c r="E12945" t="s">
        <v>36730</v>
      </c>
      <c r="G12945" t="s">
        <v>7651</v>
      </c>
      <c r="H12945" t="s">
        <v>6328</v>
      </c>
      <c r="I12945" t="s">
        <v>6327</v>
      </c>
      <c r="N12945">
        <v>28.059920000000002</v>
      </c>
      <c r="O12945">
        <v>-82.813630000000003</v>
      </c>
      <c r="Q12945" t="s">
        <v>851</v>
      </c>
      <c r="R12945" t="s">
        <v>36729</v>
      </c>
      <c r="V12945" t="s">
        <v>17756</v>
      </c>
      <c r="X12945">
        <v>27</v>
      </c>
      <c r="Y12945" t="s">
        <v>8367</v>
      </c>
      <c r="AC12945" t="s">
        <v>36728</v>
      </c>
    </row>
    <row r="12946" spans="1:29" x14ac:dyDescent="0.2">
      <c r="A12946" s="1">
        <v>12944</v>
      </c>
      <c r="B12946" t="s">
        <v>36727</v>
      </c>
      <c r="C12946" s="2" t="s">
        <v>36726</v>
      </c>
      <c r="D12946" t="s">
        <v>36725</v>
      </c>
      <c r="E12946" t="s">
        <v>36724</v>
      </c>
      <c r="F12946" t="s">
        <v>36723</v>
      </c>
      <c r="G12946" t="s">
        <v>6359</v>
      </c>
      <c r="H12946" t="s">
        <v>6328</v>
      </c>
      <c r="I12946" t="s">
        <v>6327</v>
      </c>
      <c r="M12946" s="2" t="s">
        <v>36722</v>
      </c>
      <c r="N12946">
        <v>25.902229999999999</v>
      </c>
      <c r="O12946">
        <v>-80.211539999999999</v>
      </c>
      <c r="AC12946" t="s">
        <v>36721</v>
      </c>
    </row>
    <row r="12947" spans="1:29" x14ac:dyDescent="0.2">
      <c r="A12947" s="1">
        <v>12945</v>
      </c>
      <c r="B12947" t="s">
        <v>36720</v>
      </c>
      <c r="C12947" s="2" t="s">
        <v>36719</v>
      </c>
      <c r="D12947" t="s">
        <v>36718</v>
      </c>
      <c r="E12947" t="s">
        <v>36717</v>
      </c>
      <c r="F12947" t="s">
        <v>36716</v>
      </c>
      <c r="G12947" t="s">
        <v>6359</v>
      </c>
      <c r="H12947" t="s">
        <v>6328</v>
      </c>
      <c r="I12947" t="s">
        <v>6327</v>
      </c>
      <c r="N12947">
        <v>25.731103999999998</v>
      </c>
      <c r="O12947">
        <v>-80.312939999999998</v>
      </c>
      <c r="AC12947" t="s">
        <v>36715</v>
      </c>
    </row>
    <row r="12948" spans="1:29" x14ac:dyDescent="0.2">
      <c r="A12948" s="1">
        <v>12946</v>
      </c>
      <c r="B12948" t="s">
        <v>36714</v>
      </c>
      <c r="C12948" s="2" t="s">
        <v>36713</v>
      </c>
      <c r="D12948" t="s">
        <v>36712</v>
      </c>
      <c r="E12948" t="s">
        <v>36711</v>
      </c>
      <c r="F12948" t="s">
        <v>36710</v>
      </c>
      <c r="G12948" t="s">
        <v>6359</v>
      </c>
      <c r="H12948" t="s">
        <v>6328</v>
      </c>
      <c r="I12948" t="s">
        <v>6327</v>
      </c>
      <c r="N12948">
        <v>25.763235000000002</v>
      </c>
      <c r="O12948">
        <v>-80.314644000000001</v>
      </c>
      <c r="AC12948" t="s">
        <v>36709</v>
      </c>
    </row>
    <row r="12949" spans="1:29" x14ac:dyDescent="0.2">
      <c r="A12949" s="1">
        <v>12947</v>
      </c>
      <c r="B12949" t="s">
        <v>36708</v>
      </c>
      <c r="C12949" s="2" t="s">
        <v>36707</v>
      </c>
      <c r="D12949" t="s">
        <v>36706</v>
      </c>
      <c r="E12949" t="s">
        <v>36705</v>
      </c>
      <c r="F12949" t="s">
        <v>36704</v>
      </c>
      <c r="G12949" t="s">
        <v>7494</v>
      </c>
      <c r="H12949" t="s">
        <v>6328</v>
      </c>
      <c r="I12949" t="s">
        <v>6327</v>
      </c>
      <c r="N12949">
        <v>28.50911</v>
      </c>
      <c r="O12949">
        <v>-82.578699999999998</v>
      </c>
      <c r="Q12949" t="s">
        <v>851</v>
      </c>
      <c r="V12949" t="s">
        <v>36703</v>
      </c>
      <c r="X12949">
        <v>15</v>
      </c>
      <c r="Y12949" t="s">
        <v>840</v>
      </c>
      <c r="AC12949" t="s">
        <v>36702</v>
      </c>
    </row>
    <row r="12950" spans="1:29" x14ac:dyDescent="0.2">
      <c r="A12950" s="1">
        <v>12948</v>
      </c>
      <c r="B12950" t="s">
        <v>36701</v>
      </c>
      <c r="C12950" s="2" t="s">
        <v>36700</v>
      </c>
      <c r="D12950" t="s">
        <v>36699</v>
      </c>
      <c r="E12950" t="s">
        <v>36698</v>
      </c>
      <c r="F12950" t="s">
        <v>36697</v>
      </c>
      <c r="G12950" t="s">
        <v>6359</v>
      </c>
      <c r="H12950" t="s">
        <v>6328</v>
      </c>
      <c r="I12950" t="s">
        <v>6327</v>
      </c>
      <c r="N12950">
        <v>25.618106999999998</v>
      </c>
      <c r="O12950">
        <v>-80.381905000000003</v>
      </c>
      <c r="AC12950" t="s">
        <v>36696</v>
      </c>
    </row>
    <row r="12951" spans="1:29" x14ac:dyDescent="0.2">
      <c r="A12951" s="1">
        <v>12949</v>
      </c>
      <c r="B12951" t="s">
        <v>36695</v>
      </c>
      <c r="C12951" s="2" t="s">
        <v>36694</v>
      </c>
      <c r="D12951" t="s">
        <v>577</v>
      </c>
      <c r="E12951" t="s">
        <v>36693</v>
      </c>
      <c r="F12951" t="s">
        <v>36692</v>
      </c>
      <c r="G12951" t="s">
        <v>9056</v>
      </c>
      <c r="H12951" t="s">
        <v>6328</v>
      </c>
      <c r="I12951" t="s">
        <v>6327</v>
      </c>
      <c r="M12951" s="2" t="s">
        <v>7028</v>
      </c>
      <c r="N12951">
        <v>28.892009999999999</v>
      </c>
      <c r="O12951">
        <v>-81.306650000000005</v>
      </c>
      <c r="V12951" t="s">
        <v>36691</v>
      </c>
      <c r="X12951">
        <v>6</v>
      </c>
      <c r="Y12951" t="s">
        <v>36690</v>
      </c>
      <c r="AC12951" t="s">
        <v>36689</v>
      </c>
    </row>
    <row r="12952" spans="1:29" x14ac:dyDescent="0.2">
      <c r="A12952" s="1">
        <v>12950</v>
      </c>
      <c r="B12952" t="s">
        <v>36688</v>
      </c>
      <c r="C12952" s="2" t="s">
        <v>36687</v>
      </c>
      <c r="D12952" t="s">
        <v>16022</v>
      </c>
      <c r="E12952" t="s">
        <v>36686</v>
      </c>
      <c r="F12952" t="s">
        <v>36685</v>
      </c>
      <c r="G12952" t="s">
        <v>6337</v>
      </c>
      <c r="H12952" t="s">
        <v>6328</v>
      </c>
      <c r="I12952" t="s">
        <v>6327</v>
      </c>
      <c r="N12952">
        <v>26.451129999999999</v>
      </c>
      <c r="O12952">
        <v>-80.146889999999999</v>
      </c>
      <c r="Q12952" t="s">
        <v>500</v>
      </c>
      <c r="V12952" t="s">
        <v>36684</v>
      </c>
      <c r="X12952">
        <v>9</v>
      </c>
      <c r="Y12952" t="s">
        <v>13662</v>
      </c>
      <c r="AC12952" t="s">
        <v>36683</v>
      </c>
    </row>
    <row r="12953" spans="1:29" x14ac:dyDescent="0.2">
      <c r="A12953" s="1">
        <v>12951</v>
      </c>
      <c r="B12953" t="s">
        <v>36682</v>
      </c>
      <c r="C12953" s="2" t="s">
        <v>36681</v>
      </c>
      <c r="D12953" t="s">
        <v>36680</v>
      </c>
      <c r="E12953" t="s">
        <v>36679</v>
      </c>
      <c r="F12953" t="s">
        <v>36678</v>
      </c>
      <c r="G12953" t="s">
        <v>6329</v>
      </c>
      <c r="H12953" t="s">
        <v>6328</v>
      </c>
      <c r="I12953" t="s">
        <v>6327</v>
      </c>
      <c r="K12953" t="s">
        <v>36677</v>
      </c>
      <c r="M12953" s="2" t="s">
        <v>15644</v>
      </c>
      <c r="N12953">
        <v>25.790220000000001</v>
      </c>
      <c r="O12953">
        <v>-80.130030000000005</v>
      </c>
      <c r="Q12953" t="s">
        <v>500</v>
      </c>
      <c r="S12953" t="s">
        <v>36676</v>
      </c>
      <c r="T12953" t="s">
        <v>90</v>
      </c>
      <c r="V12953" t="s">
        <v>36675</v>
      </c>
      <c r="X12953">
        <v>83</v>
      </c>
      <c r="Y12953" t="s">
        <v>5652</v>
      </c>
      <c r="AA12953" t="s">
        <v>762</v>
      </c>
      <c r="AB12953" t="s">
        <v>26</v>
      </c>
      <c r="AC12953" t="s">
        <v>36674</v>
      </c>
    </row>
    <row r="12954" spans="1:29" x14ac:dyDescent="0.2">
      <c r="A12954" s="1">
        <v>12952</v>
      </c>
      <c r="B12954" t="s">
        <v>36673</v>
      </c>
      <c r="C12954" s="2" t="s">
        <v>36672</v>
      </c>
      <c r="D12954" t="s">
        <v>36671</v>
      </c>
      <c r="E12954" t="s">
        <v>36670</v>
      </c>
      <c r="F12954" t="s">
        <v>36669</v>
      </c>
      <c r="H12954" t="s">
        <v>6328</v>
      </c>
      <c r="I12954" t="s">
        <v>6327</v>
      </c>
      <c r="M12954" s="2" t="s">
        <v>36668</v>
      </c>
      <c r="N12954">
        <v>28.385159999999999</v>
      </c>
      <c r="O12954">
        <v>-80.704346000000001</v>
      </c>
      <c r="AC12954" t="s">
        <v>36667</v>
      </c>
    </row>
    <row r="12955" spans="1:29" x14ac:dyDescent="0.2">
      <c r="A12955" s="1">
        <v>12953</v>
      </c>
      <c r="B12955" t="s">
        <v>36666</v>
      </c>
      <c r="C12955" s="2" t="s">
        <v>36665</v>
      </c>
      <c r="D12955" t="s">
        <v>36664</v>
      </c>
      <c r="E12955" t="s">
        <v>36663</v>
      </c>
      <c r="F12955" t="s">
        <v>36662</v>
      </c>
      <c r="G12955" t="s">
        <v>6450</v>
      </c>
      <c r="H12955" t="s">
        <v>6328</v>
      </c>
      <c r="I12955" t="s">
        <v>6327</v>
      </c>
      <c r="N12955">
        <v>28.25271</v>
      </c>
      <c r="O12955">
        <v>-82.727859999999993</v>
      </c>
      <c r="Q12955" t="s">
        <v>851</v>
      </c>
      <c r="R12955" t="s">
        <v>3751</v>
      </c>
      <c r="S12955" t="s">
        <v>8032</v>
      </c>
      <c r="T12955" t="s">
        <v>90</v>
      </c>
      <c r="V12955" t="s">
        <v>36661</v>
      </c>
      <c r="X12955">
        <v>20</v>
      </c>
      <c r="Y12955" t="s">
        <v>9081</v>
      </c>
      <c r="AA12955" t="s">
        <v>624</v>
      </c>
      <c r="AC12955" t="s">
        <v>36660</v>
      </c>
    </row>
    <row r="12956" spans="1:29" x14ac:dyDescent="0.2">
      <c r="A12956" s="1">
        <v>12954</v>
      </c>
      <c r="B12956" t="s">
        <v>36659</v>
      </c>
      <c r="C12956" s="2" t="s">
        <v>36658</v>
      </c>
      <c r="D12956" t="s">
        <v>36657</v>
      </c>
      <c r="E12956" t="s">
        <v>36656</v>
      </c>
      <c r="F12956" t="s">
        <v>36655</v>
      </c>
      <c r="G12956" t="s">
        <v>7335</v>
      </c>
      <c r="H12956" t="s">
        <v>6328</v>
      </c>
      <c r="I12956" t="s">
        <v>6327</v>
      </c>
      <c r="M12956" s="2" t="s">
        <v>36654</v>
      </c>
      <c r="N12956">
        <v>28.155369</v>
      </c>
      <c r="O12956">
        <v>-82.757140000000007</v>
      </c>
      <c r="AC12956" t="s">
        <v>36653</v>
      </c>
    </row>
    <row r="12957" spans="1:29" x14ac:dyDescent="0.2">
      <c r="A12957" s="1">
        <v>12955</v>
      </c>
      <c r="B12957" t="s">
        <v>36652</v>
      </c>
      <c r="C12957" s="2" t="s">
        <v>36651</v>
      </c>
      <c r="D12957" t="s">
        <v>577</v>
      </c>
      <c r="E12957" t="s">
        <v>36650</v>
      </c>
      <c r="F12957" t="s">
        <v>36649</v>
      </c>
      <c r="G12957" t="s">
        <v>6546</v>
      </c>
      <c r="H12957" t="s">
        <v>6328</v>
      </c>
      <c r="I12957" t="s">
        <v>6327</v>
      </c>
      <c r="M12957" s="2" t="s">
        <v>7028</v>
      </c>
      <c r="N12957">
        <v>26.049199999999999</v>
      </c>
      <c r="O12957">
        <v>-80.143590000000003</v>
      </c>
      <c r="V12957" t="s">
        <v>36648</v>
      </c>
      <c r="X12957">
        <v>2</v>
      </c>
      <c r="Y12957" t="s">
        <v>70</v>
      </c>
      <c r="AC12957" t="s">
        <v>36647</v>
      </c>
    </row>
    <row r="12958" spans="1:29" x14ac:dyDescent="0.2">
      <c r="A12958" s="1">
        <v>12956</v>
      </c>
      <c r="B12958" t="s">
        <v>36646</v>
      </c>
      <c r="C12958" s="2" t="s">
        <v>36645</v>
      </c>
      <c r="D12958" t="s">
        <v>36644</v>
      </c>
      <c r="E12958" t="s">
        <v>36643</v>
      </c>
      <c r="F12958" t="s">
        <v>36642</v>
      </c>
      <c r="G12958" t="s">
        <v>6359</v>
      </c>
      <c r="H12958" t="s">
        <v>6328</v>
      </c>
      <c r="I12958" t="s">
        <v>6327</v>
      </c>
      <c r="M12958" s="2" t="s">
        <v>36641</v>
      </c>
      <c r="N12958">
        <v>25.842120000000001</v>
      </c>
      <c r="O12958">
        <v>-80.184419999999989</v>
      </c>
      <c r="V12958" t="s">
        <v>36640</v>
      </c>
      <c r="X12958">
        <v>5</v>
      </c>
      <c r="Y12958" t="s">
        <v>10119</v>
      </c>
      <c r="AC12958" t="s">
        <v>36639</v>
      </c>
    </row>
    <row r="12959" spans="1:29" x14ac:dyDescent="0.2">
      <c r="A12959" s="1">
        <v>12957</v>
      </c>
      <c r="B12959" t="s">
        <v>36638</v>
      </c>
      <c r="C12959" s="2" t="s">
        <v>36637</v>
      </c>
      <c r="D12959" t="s">
        <v>3995</v>
      </c>
      <c r="E12959" t="s">
        <v>36636</v>
      </c>
      <c r="F12959" t="s">
        <v>36635</v>
      </c>
      <c r="G12959" t="s">
        <v>6631</v>
      </c>
      <c r="H12959" t="s">
        <v>6328</v>
      </c>
      <c r="I12959" t="s">
        <v>6327</v>
      </c>
      <c r="M12959" s="2" t="s">
        <v>6812</v>
      </c>
      <c r="N12959">
        <v>25.926321000000002</v>
      </c>
      <c r="O12959">
        <v>-80.309560000000005</v>
      </c>
      <c r="AC12959" t="s">
        <v>36634</v>
      </c>
    </row>
    <row r="12960" spans="1:29" x14ac:dyDescent="0.2">
      <c r="A12960" s="1">
        <v>12958</v>
      </c>
      <c r="B12960" t="s">
        <v>36633</v>
      </c>
      <c r="C12960" s="2" t="s">
        <v>36632</v>
      </c>
      <c r="D12960" t="s">
        <v>36631</v>
      </c>
      <c r="E12960" t="s">
        <v>36630</v>
      </c>
      <c r="G12960" t="s">
        <v>6714</v>
      </c>
      <c r="H12960" t="s">
        <v>6328</v>
      </c>
      <c r="I12960" t="s">
        <v>6327</v>
      </c>
      <c r="N12960">
        <v>25.978211999999999</v>
      </c>
      <c r="O12960">
        <v>-80.297675999999996</v>
      </c>
      <c r="AA12960" t="s">
        <v>6931</v>
      </c>
      <c r="AC12960" t="s">
        <v>36629</v>
      </c>
    </row>
    <row r="12961" spans="1:29" x14ac:dyDescent="0.2">
      <c r="A12961" s="1">
        <v>12959</v>
      </c>
      <c r="B12961" t="s">
        <v>36628</v>
      </c>
      <c r="C12961" s="2" t="s">
        <v>36627</v>
      </c>
      <c r="D12961" t="s">
        <v>36626</v>
      </c>
      <c r="E12961" t="s">
        <v>36625</v>
      </c>
      <c r="G12961" t="s">
        <v>6583</v>
      </c>
      <c r="H12961" t="s">
        <v>6328</v>
      </c>
      <c r="I12961" t="s">
        <v>6327</v>
      </c>
      <c r="N12961">
        <v>26.300042999999999</v>
      </c>
      <c r="O12961">
        <v>-80.135506000000007</v>
      </c>
      <c r="Q12961" t="s">
        <v>3378</v>
      </c>
      <c r="V12961" t="s">
        <v>36624</v>
      </c>
      <c r="X12961">
        <v>4</v>
      </c>
      <c r="Y12961" t="s">
        <v>31827</v>
      </c>
      <c r="AC12961" t="s">
        <v>36623</v>
      </c>
    </row>
    <row r="12962" spans="1:29" x14ac:dyDescent="0.2">
      <c r="A12962" s="1">
        <v>12960</v>
      </c>
      <c r="B12962" t="s">
        <v>36622</v>
      </c>
      <c r="C12962" s="2" t="s">
        <v>36621</v>
      </c>
      <c r="D12962" t="s">
        <v>36620</v>
      </c>
      <c r="E12962" t="s">
        <v>36619</v>
      </c>
      <c r="F12962" t="s">
        <v>36618</v>
      </c>
      <c r="G12962" t="s">
        <v>6329</v>
      </c>
      <c r="H12962" t="s">
        <v>6328</v>
      </c>
      <c r="I12962" t="s">
        <v>6327</v>
      </c>
      <c r="K12962" t="s">
        <v>36617</v>
      </c>
      <c r="N12962">
        <v>25.793286999999999</v>
      </c>
      <c r="O12962">
        <v>-80.129590000000007</v>
      </c>
      <c r="V12962" t="s">
        <v>36616</v>
      </c>
      <c r="X12962">
        <v>14</v>
      </c>
      <c r="Y12962" t="s">
        <v>3813</v>
      </c>
      <c r="AC12962" t="s">
        <v>36615</v>
      </c>
    </row>
    <row r="12963" spans="1:29" x14ac:dyDescent="0.2">
      <c r="A12963" s="1">
        <v>12961</v>
      </c>
      <c r="B12963" t="s">
        <v>36614</v>
      </c>
      <c r="C12963" s="2" t="s">
        <v>36613</v>
      </c>
      <c r="D12963" t="s">
        <v>36612</v>
      </c>
      <c r="E12963" t="s">
        <v>36611</v>
      </c>
      <c r="F12963" t="s">
        <v>36610</v>
      </c>
      <c r="G12963" t="s">
        <v>6329</v>
      </c>
      <c r="H12963" t="s">
        <v>6328</v>
      </c>
      <c r="I12963" t="s">
        <v>6327</v>
      </c>
      <c r="J12963" t="s">
        <v>6734</v>
      </c>
      <c r="K12963" t="s">
        <v>36609</v>
      </c>
      <c r="M12963" s="2" t="s">
        <v>36608</v>
      </c>
      <c r="N12963">
        <v>25.790496999999998</v>
      </c>
      <c r="O12963">
        <v>-80.134550000000004</v>
      </c>
      <c r="Q12963" t="s">
        <v>44</v>
      </c>
      <c r="S12963" t="s">
        <v>7096</v>
      </c>
      <c r="T12963" t="s">
        <v>90</v>
      </c>
      <c r="V12963" t="s">
        <v>36607</v>
      </c>
      <c r="X12963">
        <v>369</v>
      </c>
      <c r="Y12963" t="s">
        <v>10827</v>
      </c>
      <c r="AA12963" t="s">
        <v>2200</v>
      </c>
      <c r="AB12963" t="s">
        <v>26</v>
      </c>
      <c r="AC12963" t="s">
        <v>36606</v>
      </c>
    </row>
    <row r="12964" spans="1:29" x14ac:dyDescent="0.2">
      <c r="A12964" s="1">
        <v>12962</v>
      </c>
      <c r="B12964" t="s">
        <v>36605</v>
      </c>
      <c r="C12964" s="2" t="s">
        <v>36604</v>
      </c>
      <c r="D12964" t="s">
        <v>36603</v>
      </c>
      <c r="E12964" t="s">
        <v>36602</v>
      </c>
      <c r="F12964" t="s">
        <v>36601</v>
      </c>
      <c r="G12964" t="s">
        <v>6359</v>
      </c>
      <c r="H12964" t="s">
        <v>6328</v>
      </c>
      <c r="I12964" t="s">
        <v>6327</v>
      </c>
      <c r="M12964" s="2" t="s">
        <v>36600</v>
      </c>
      <c r="N12964">
        <v>25.687000000000001</v>
      </c>
      <c r="O12964">
        <v>-80.315770000000001</v>
      </c>
      <c r="V12964" t="s">
        <v>36599</v>
      </c>
      <c r="X12964">
        <v>3</v>
      </c>
      <c r="Y12964" t="s">
        <v>1144</v>
      </c>
      <c r="AC12964" t="s">
        <v>36598</v>
      </c>
    </row>
    <row r="12965" spans="1:29" x14ac:dyDescent="0.2">
      <c r="A12965" s="1">
        <v>12963</v>
      </c>
      <c r="B12965" t="s">
        <v>36597</v>
      </c>
      <c r="C12965" s="2" t="s">
        <v>36596</v>
      </c>
      <c r="D12965" t="s">
        <v>577</v>
      </c>
      <c r="E12965" t="s">
        <v>30202</v>
      </c>
      <c r="F12965" t="s">
        <v>30201</v>
      </c>
      <c r="G12965" t="s">
        <v>7193</v>
      </c>
      <c r="H12965" t="s">
        <v>6328</v>
      </c>
      <c r="I12965" t="s">
        <v>6327</v>
      </c>
      <c r="N12965">
        <v>27.639199999999999</v>
      </c>
      <c r="O12965">
        <v>-80.511139999999997</v>
      </c>
      <c r="V12965" t="s">
        <v>36595</v>
      </c>
      <c r="X12965">
        <v>1</v>
      </c>
      <c r="Y12965" t="s">
        <v>36594</v>
      </c>
      <c r="AC12965" t="s">
        <v>36593</v>
      </c>
    </row>
    <row r="12966" spans="1:29" x14ac:dyDescent="0.2">
      <c r="A12966" s="1">
        <v>12964</v>
      </c>
      <c r="B12966" t="s">
        <v>36592</v>
      </c>
      <c r="C12966" s="2" t="s">
        <v>36591</v>
      </c>
      <c r="D12966" t="s">
        <v>3995</v>
      </c>
      <c r="E12966" t="s">
        <v>36590</v>
      </c>
      <c r="F12966" t="s">
        <v>36589</v>
      </c>
      <c r="G12966" t="s">
        <v>6359</v>
      </c>
      <c r="H12966" t="s">
        <v>6328</v>
      </c>
      <c r="I12966" t="s">
        <v>6327</v>
      </c>
      <c r="M12966" s="2" t="s">
        <v>6812</v>
      </c>
      <c r="N12966">
        <v>25.627200999999999</v>
      </c>
      <c r="O12966">
        <v>-80.381919999999994</v>
      </c>
      <c r="AC12966" t="s">
        <v>36588</v>
      </c>
    </row>
    <row r="12967" spans="1:29" x14ac:dyDescent="0.2">
      <c r="A12967" s="1">
        <v>12965</v>
      </c>
      <c r="B12967" t="s">
        <v>36587</v>
      </c>
      <c r="C12967" s="2" t="s">
        <v>36586</v>
      </c>
      <c r="D12967" t="s">
        <v>36585</v>
      </c>
      <c r="E12967" t="s">
        <v>36584</v>
      </c>
      <c r="F12967" t="s">
        <v>36583</v>
      </c>
      <c r="G12967" t="s">
        <v>6337</v>
      </c>
      <c r="H12967" t="s">
        <v>6328</v>
      </c>
      <c r="I12967" t="s">
        <v>6327</v>
      </c>
      <c r="M12967" s="2" t="s">
        <v>36582</v>
      </c>
      <c r="N12967">
        <v>26.461659999999998</v>
      </c>
      <c r="O12967">
        <v>-80.072739999999996</v>
      </c>
      <c r="AC12967" t="s">
        <v>36581</v>
      </c>
    </row>
    <row r="12968" spans="1:29" x14ac:dyDescent="0.2">
      <c r="A12968" s="1">
        <v>12966</v>
      </c>
      <c r="B12968" t="s">
        <v>36580</v>
      </c>
      <c r="C12968" s="2" t="s">
        <v>36579</v>
      </c>
      <c r="D12968" t="s">
        <v>36578</v>
      </c>
      <c r="E12968" t="s">
        <v>36577</v>
      </c>
      <c r="F12968" t="s">
        <v>36576</v>
      </c>
      <c r="G12968" t="s">
        <v>6359</v>
      </c>
      <c r="H12968" t="s">
        <v>6328</v>
      </c>
      <c r="I12968" t="s">
        <v>6327</v>
      </c>
      <c r="N12968">
        <v>25.760363000000002</v>
      </c>
      <c r="O12968">
        <v>-80.200640000000007</v>
      </c>
      <c r="V12968" t="s">
        <v>36575</v>
      </c>
      <c r="X12968">
        <v>7</v>
      </c>
      <c r="Y12968" t="s">
        <v>10364</v>
      </c>
      <c r="AC12968" t="s">
        <v>36574</v>
      </c>
    </row>
    <row r="12969" spans="1:29" x14ac:dyDescent="0.2">
      <c r="A12969" s="1">
        <v>12967</v>
      </c>
      <c r="B12969" t="s">
        <v>36573</v>
      </c>
      <c r="C12969" s="2" t="s">
        <v>36572</v>
      </c>
      <c r="D12969" t="s">
        <v>36571</v>
      </c>
      <c r="E12969" t="s">
        <v>36570</v>
      </c>
      <c r="F12969" t="s">
        <v>36569</v>
      </c>
      <c r="G12969" t="s">
        <v>9555</v>
      </c>
      <c r="H12969" t="s">
        <v>6328</v>
      </c>
      <c r="I12969" t="s">
        <v>6327</v>
      </c>
      <c r="M12969" s="2" t="s">
        <v>36568</v>
      </c>
      <c r="N12969">
        <v>29.029126999999999</v>
      </c>
      <c r="O12969">
        <v>-80.897289999999998</v>
      </c>
      <c r="Q12969" t="s">
        <v>237</v>
      </c>
      <c r="R12969" t="s">
        <v>31501</v>
      </c>
      <c r="V12969" t="s">
        <v>20502</v>
      </c>
      <c r="X12969">
        <v>149</v>
      </c>
      <c r="Y12969" t="s">
        <v>5652</v>
      </c>
      <c r="AA12969" t="s">
        <v>1842</v>
      </c>
      <c r="AB12969" t="s">
        <v>26</v>
      </c>
      <c r="AC12969" t="s">
        <v>36567</v>
      </c>
    </row>
    <row r="12970" spans="1:29" x14ac:dyDescent="0.2">
      <c r="A12970" s="1">
        <v>12968</v>
      </c>
      <c r="B12970" t="s">
        <v>36566</v>
      </c>
      <c r="C12970" s="2" t="s">
        <v>36565</v>
      </c>
      <c r="D12970" t="s">
        <v>36564</v>
      </c>
      <c r="E12970" t="s">
        <v>36563</v>
      </c>
      <c r="F12970" t="s">
        <v>36562</v>
      </c>
      <c r="G12970" t="s">
        <v>6353</v>
      </c>
      <c r="H12970" t="s">
        <v>6328</v>
      </c>
      <c r="I12970" t="s">
        <v>6327</v>
      </c>
      <c r="M12970" s="2" t="s">
        <v>36561</v>
      </c>
      <c r="N12970">
        <v>27.099442</v>
      </c>
      <c r="O12970">
        <v>-82.445499999999996</v>
      </c>
      <c r="V12970" t="s">
        <v>36560</v>
      </c>
      <c r="X12970">
        <v>3</v>
      </c>
      <c r="Y12970" t="s">
        <v>9106</v>
      </c>
      <c r="AC12970" t="s">
        <v>36559</v>
      </c>
    </row>
    <row r="12971" spans="1:29" x14ac:dyDescent="0.2">
      <c r="A12971" s="1">
        <v>12969</v>
      </c>
      <c r="B12971" t="s">
        <v>36558</v>
      </c>
      <c r="C12971" s="2" t="s">
        <v>36557</v>
      </c>
      <c r="D12971" t="s">
        <v>36556</v>
      </c>
      <c r="E12971" t="s">
        <v>36555</v>
      </c>
      <c r="F12971" t="s">
        <v>36554</v>
      </c>
      <c r="G12971" t="s">
        <v>6337</v>
      </c>
      <c r="H12971" t="s">
        <v>6328</v>
      </c>
      <c r="I12971" t="s">
        <v>6327</v>
      </c>
      <c r="M12971" s="2" t="s">
        <v>36553</v>
      </c>
      <c r="N12971">
        <v>26.461970000000001</v>
      </c>
      <c r="O12971">
        <v>-80.06801999999999</v>
      </c>
      <c r="P12971" t="s">
        <v>36552</v>
      </c>
      <c r="Q12971" t="s">
        <v>36551</v>
      </c>
      <c r="R12971" t="s">
        <v>30</v>
      </c>
      <c r="S12971" t="s">
        <v>6731</v>
      </c>
      <c r="T12971" t="s">
        <v>90</v>
      </c>
      <c r="V12971" t="s">
        <v>36550</v>
      </c>
      <c r="X12971">
        <v>29</v>
      </c>
      <c r="Y12971" t="s">
        <v>36549</v>
      </c>
      <c r="AA12971" t="s">
        <v>1789</v>
      </c>
      <c r="AC12971" t="s">
        <v>36548</v>
      </c>
    </row>
    <row r="12972" spans="1:29" x14ac:dyDescent="0.2">
      <c r="A12972" s="1">
        <v>12970</v>
      </c>
      <c r="B12972" t="s">
        <v>36547</v>
      </c>
      <c r="C12972" s="2" t="s">
        <v>36546</v>
      </c>
      <c r="D12972" t="s">
        <v>36545</v>
      </c>
      <c r="E12972" t="s">
        <v>36544</v>
      </c>
      <c r="F12972" t="s">
        <v>36543</v>
      </c>
      <c r="G12972" t="s">
        <v>6359</v>
      </c>
      <c r="H12972" t="s">
        <v>6328</v>
      </c>
      <c r="I12972" t="s">
        <v>6327</v>
      </c>
      <c r="N12972">
        <v>25.888961999999999</v>
      </c>
      <c r="O12972">
        <v>-80.291530000000009</v>
      </c>
      <c r="Q12972" t="s">
        <v>7222</v>
      </c>
      <c r="S12972" t="s">
        <v>7485</v>
      </c>
      <c r="T12972" t="s">
        <v>90</v>
      </c>
      <c r="V12972" t="s">
        <v>36542</v>
      </c>
      <c r="X12972">
        <v>2</v>
      </c>
      <c r="Y12972" t="s">
        <v>21814</v>
      </c>
      <c r="AC12972" t="s">
        <v>36541</v>
      </c>
    </row>
    <row r="12973" spans="1:29" x14ac:dyDescent="0.2">
      <c r="A12973" s="1">
        <v>12971</v>
      </c>
      <c r="B12973" t="s">
        <v>36540</v>
      </c>
      <c r="C12973" s="2" t="s">
        <v>36539</v>
      </c>
      <c r="D12973" t="s">
        <v>36538</v>
      </c>
      <c r="E12973" t="s">
        <v>36537</v>
      </c>
      <c r="F12973" t="s">
        <v>36536</v>
      </c>
      <c r="G12973" t="s">
        <v>7193</v>
      </c>
      <c r="H12973" t="s">
        <v>6328</v>
      </c>
      <c r="I12973" t="s">
        <v>6327</v>
      </c>
      <c r="K12973" t="s">
        <v>36535</v>
      </c>
      <c r="M12973" s="2" t="s">
        <v>36534</v>
      </c>
      <c r="N12973">
        <v>27.637262</v>
      </c>
      <c r="O12973">
        <v>-80.398790000000005</v>
      </c>
      <c r="Q12973" t="s">
        <v>36533</v>
      </c>
      <c r="R12973" t="s">
        <v>4193</v>
      </c>
      <c r="S12973" t="s">
        <v>29952</v>
      </c>
      <c r="T12973" t="s">
        <v>90</v>
      </c>
      <c r="V12973" t="s">
        <v>36532</v>
      </c>
      <c r="X12973">
        <v>48</v>
      </c>
      <c r="Y12973" t="s">
        <v>7254</v>
      </c>
      <c r="AA12973" t="s">
        <v>2746</v>
      </c>
      <c r="AB12973" t="s">
        <v>26</v>
      </c>
      <c r="AC12973" t="s">
        <v>36531</v>
      </c>
    </row>
    <row r="12974" spans="1:29" x14ac:dyDescent="0.2">
      <c r="A12974" s="1">
        <v>12972</v>
      </c>
      <c r="B12974" t="s">
        <v>36530</v>
      </c>
      <c r="C12974" s="2" t="s">
        <v>36529</v>
      </c>
      <c r="D12974" t="s">
        <v>34515</v>
      </c>
      <c r="E12974" t="s">
        <v>36528</v>
      </c>
      <c r="F12974" t="s">
        <v>36527</v>
      </c>
      <c r="G12974" t="s">
        <v>6359</v>
      </c>
      <c r="H12974" t="s">
        <v>6328</v>
      </c>
      <c r="I12974" t="s">
        <v>6327</v>
      </c>
      <c r="M12974" s="2" t="s">
        <v>36526</v>
      </c>
      <c r="N12974">
        <v>25.685001</v>
      </c>
      <c r="O12974">
        <v>-80.439606000000012</v>
      </c>
      <c r="Q12974" t="s">
        <v>72</v>
      </c>
      <c r="V12974" t="s">
        <v>36525</v>
      </c>
      <c r="X12974">
        <v>18</v>
      </c>
      <c r="Y12974" t="s">
        <v>1314</v>
      </c>
      <c r="AC12974" t="s">
        <v>36524</v>
      </c>
    </row>
    <row r="12975" spans="1:29" x14ac:dyDescent="0.2">
      <c r="A12975" s="1">
        <v>12973</v>
      </c>
      <c r="B12975" t="s">
        <v>36523</v>
      </c>
      <c r="C12975" s="2" t="s">
        <v>36522</v>
      </c>
      <c r="D12975" t="s">
        <v>9226</v>
      </c>
      <c r="E12975" t="s">
        <v>36521</v>
      </c>
      <c r="F12975" t="s">
        <v>36520</v>
      </c>
      <c r="G12975" t="s">
        <v>8130</v>
      </c>
      <c r="H12975" t="s">
        <v>6328</v>
      </c>
      <c r="I12975" t="s">
        <v>6327</v>
      </c>
      <c r="M12975" s="2" t="s">
        <v>9222</v>
      </c>
      <c r="N12975">
        <v>28.015329999999999</v>
      </c>
      <c r="O12975">
        <v>-82.13794</v>
      </c>
      <c r="Q12975" t="s">
        <v>500</v>
      </c>
      <c r="V12975" t="s">
        <v>36519</v>
      </c>
      <c r="X12975">
        <v>1</v>
      </c>
      <c r="Y12975" t="s">
        <v>21925</v>
      </c>
      <c r="AC12975" t="s">
        <v>36518</v>
      </c>
    </row>
    <row r="12976" spans="1:29" x14ac:dyDescent="0.2">
      <c r="A12976" s="1">
        <v>12974</v>
      </c>
      <c r="B12976" t="s">
        <v>36517</v>
      </c>
      <c r="C12976" s="2" t="s">
        <v>36516</v>
      </c>
      <c r="D12976" t="s">
        <v>36515</v>
      </c>
      <c r="E12976" t="s">
        <v>36514</v>
      </c>
      <c r="F12976" t="s">
        <v>36513</v>
      </c>
      <c r="G12976" t="s">
        <v>6337</v>
      </c>
      <c r="H12976" t="s">
        <v>6328</v>
      </c>
      <c r="I12976" t="s">
        <v>6327</v>
      </c>
      <c r="M12976" s="2" t="s">
        <v>36512</v>
      </c>
      <c r="N12976">
        <v>26.461659999999998</v>
      </c>
      <c r="O12976">
        <v>-80.068619999999996</v>
      </c>
      <c r="P12976" t="s">
        <v>36511</v>
      </c>
      <c r="Q12976" t="s">
        <v>2182</v>
      </c>
      <c r="R12976" t="s">
        <v>1486</v>
      </c>
      <c r="S12976" t="s">
        <v>7404</v>
      </c>
      <c r="T12976" t="s">
        <v>90</v>
      </c>
      <c r="V12976" t="s">
        <v>36510</v>
      </c>
      <c r="X12976">
        <v>167</v>
      </c>
      <c r="Y12976" t="s">
        <v>14227</v>
      </c>
      <c r="AA12976" t="s">
        <v>36509</v>
      </c>
      <c r="AB12976" t="s">
        <v>26</v>
      </c>
      <c r="AC12976" t="s">
        <v>36508</v>
      </c>
    </row>
    <row r="12977" spans="1:29" x14ac:dyDescent="0.2">
      <c r="A12977" s="1">
        <v>12975</v>
      </c>
      <c r="B12977" t="s">
        <v>36507</v>
      </c>
      <c r="C12977" s="2" t="s">
        <v>36506</v>
      </c>
      <c r="D12977" t="s">
        <v>36505</v>
      </c>
      <c r="E12977" t="s">
        <v>36504</v>
      </c>
      <c r="F12977" t="s">
        <v>286</v>
      </c>
      <c r="G12977" t="s">
        <v>12086</v>
      </c>
      <c r="H12977" t="s">
        <v>6328</v>
      </c>
      <c r="I12977" t="s">
        <v>6327</v>
      </c>
      <c r="M12977" s="2" t="s">
        <v>36503</v>
      </c>
      <c r="N12977">
        <v>27.675277999999999</v>
      </c>
      <c r="O12977">
        <v>-82.726489999999998</v>
      </c>
      <c r="P12977" t="s">
        <v>36502</v>
      </c>
      <c r="Q12977" t="s">
        <v>5890</v>
      </c>
      <c r="V12977" t="s">
        <v>36501</v>
      </c>
      <c r="X12977">
        <v>11</v>
      </c>
      <c r="Y12977" t="s">
        <v>5666</v>
      </c>
      <c r="AC12977" t="s">
        <v>36500</v>
      </c>
    </row>
    <row r="12978" spans="1:29" x14ac:dyDescent="0.2">
      <c r="A12978" s="1">
        <v>12976</v>
      </c>
      <c r="B12978" t="s">
        <v>36499</v>
      </c>
      <c r="C12978" s="2" t="s">
        <v>36498</v>
      </c>
      <c r="D12978" t="s">
        <v>36497</v>
      </c>
      <c r="E12978" t="s">
        <v>36496</v>
      </c>
      <c r="F12978" t="s">
        <v>36495</v>
      </c>
      <c r="G12978" t="s">
        <v>6329</v>
      </c>
      <c r="H12978" t="s">
        <v>6328</v>
      </c>
      <c r="I12978" t="s">
        <v>6327</v>
      </c>
      <c r="M12978" s="2" t="s">
        <v>36494</v>
      </c>
      <c r="N12978">
        <v>25.787120000000002</v>
      </c>
      <c r="O12978">
        <v>-80.131690000000006</v>
      </c>
      <c r="Q12978" t="s">
        <v>36493</v>
      </c>
      <c r="R12978" t="s">
        <v>1500</v>
      </c>
      <c r="S12978" t="s">
        <v>36492</v>
      </c>
      <c r="T12978" t="s">
        <v>90</v>
      </c>
      <c r="V12978" t="s">
        <v>36491</v>
      </c>
      <c r="X12978">
        <v>358</v>
      </c>
      <c r="Y12978" t="s">
        <v>4457</v>
      </c>
      <c r="AA12978" t="s">
        <v>1842</v>
      </c>
      <c r="AB12978" t="s">
        <v>26</v>
      </c>
      <c r="AC12978" t="s">
        <v>36490</v>
      </c>
    </row>
    <row r="12979" spans="1:29" x14ac:dyDescent="0.2">
      <c r="A12979" s="1">
        <v>12977</v>
      </c>
      <c r="B12979" t="s">
        <v>36489</v>
      </c>
      <c r="C12979" s="2" t="s">
        <v>36488</v>
      </c>
      <c r="D12979" t="s">
        <v>36487</v>
      </c>
      <c r="E12979" t="s">
        <v>36486</v>
      </c>
      <c r="G12979" t="s">
        <v>7651</v>
      </c>
      <c r="H12979" t="s">
        <v>6328</v>
      </c>
      <c r="I12979" t="s">
        <v>6327</v>
      </c>
      <c r="N12979">
        <v>28.014683000000002</v>
      </c>
      <c r="O12979">
        <v>-82.790269999999992</v>
      </c>
      <c r="P12979" t="s">
        <v>36485</v>
      </c>
      <c r="Q12979" t="s">
        <v>429</v>
      </c>
      <c r="V12979" t="s">
        <v>36484</v>
      </c>
      <c r="X12979">
        <v>1</v>
      </c>
      <c r="Y12979" t="s">
        <v>36483</v>
      </c>
      <c r="AC12979" t="s">
        <v>36482</v>
      </c>
    </row>
    <row r="12980" spans="1:29" x14ac:dyDescent="0.2">
      <c r="A12980" s="1">
        <v>12978</v>
      </c>
      <c r="B12980" t="s">
        <v>36481</v>
      </c>
      <c r="C12980" s="2" t="s">
        <v>36480</v>
      </c>
      <c r="D12980" t="s">
        <v>36479</v>
      </c>
      <c r="E12980" t="s">
        <v>16681</v>
      </c>
      <c r="F12980" t="s">
        <v>36478</v>
      </c>
      <c r="G12980" t="s">
        <v>6329</v>
      </c>
      <c r="H12980" t="s">
        <v>6328</v>
      </c>
      <c r="I12980" t="s">
        <v>6327</v>
      </c>
      <c r="M12980" s="2" t="s">
        <v>36477</v>
      </c>
      <c r="N12980">
        <v>25.816690000000001</v>
      </c>
      <c r="O12980">
        <v>-80.123359999999991</v>
      </c>
      <c r="P12980" t="s">
        <v>36476</v>
      </c>
      <c r="Q12980" t="s">
        <v>1854</v>
      </c>
      <c r="R12980" t="s">
        <v>11700</v>
      </c>
      <c r="S12980" t="s">
        <v>7404</v>
      </c>
      <c r="T12980" t="s">
        <v>90</v>
      </c>
      <c r="V12980" t="s">
        <v>36475</v>
      </c>
      <c r="X12980">
        <v>264</v>
      </c>
      <c r="Y12980" t="s">
        <v>7254</v>
      </c>
      <c r="AA12980" t="s">
        <v>911</v>
      </c>
      <c r="AB12980" t="s">
        <v>26</v>
      </c>
      <c r="AC12980" t="s">
        <v>36474</v>
      </c>
    </row>
    <row r="12981" spans="1:29" x14ac:dyDescent="0.2">
      <c r="A12981" s="1">
        <v>12979</v>
      </c>
      <c r="B12981" t="s">
        <v>36473</v>
      </c>
      <c r="C12981" s="2" t="s">
        <v>36472</v>
      </c>
      <c r="D12981" t="s">
        <v>3460</v>
      </c>
      <c r="E12981" t="s">
        <v>36471</v>
      </c>
      <c r="F12981" t="s">
        <v>36470</v>
      </c>
      <c r="G12981" t="s">
        <v>10631</v>
      </c>
      <c r="H12981" t="s">
        <v>6328</v>
      </c>
      <c r="I12981" t="s">
        <v>6327</v>
      </c>
      <c r="M12981" s="2" t="s">
        <v>36469</v>
      </c>
      <c r="N12981">
        <v>28.82394</v>
      </c>
      <c r="O12981">
        <v>-81.643330000000006</v>
      </c>
      <c r="V12981" t="s">
        <v>36468</v>
      </c>
      <c r="X12981">
        <v>3</v>
      </c>
      <c r="Y12981" t="s">
        <v>25394</v>
      </c>
      <c r="AC12981" t="s">
        <v>36467</v>
      </c>
    </row>
    <row r="12982" spans="1:29" x14ac:dyDescent="0.2">
      <c r="A12982" s="1">
        <v>12980</v>
      </c>
      <c r="B12982" t="s">
        <v>36466</v>
      </c>
      <c r="C12982" s="2" t="s">
        <v>36465</v>
      </c>
      <c r="D12982" t="s">
        <v>36464</v>
      </c>
      <c r="E12982" t="s">
        <v>36463</v>
      </c>
      <c r="F12982" t="s">
        <v>36462</v>
      </c>
      <c r="G12982" t="s">
        <v>6329</v>
      </c>
      <c r="H12982" t="s">
        <v>6328</v>
      </c>
      <c r="I12982" t="s">
        <v>6327</v>
      </c>
      <c r="M12982" s="2" t="s">
        <v>11376</v>
      </c>
      <c r="N12982">
        <v>25.78668</v>
      </c>
      <c r="O12982">
        <v>-80.129540000000006</v>
      </c>
      <c r="V12982" t="s">
        <v>36461</v>
      </c>
      <c r="X12982">
        <v>8</v>
      </c>
      <c r="Y12982" t="s">
        <v>1362</v>
      </c>
      <c r="AC12982" t="s">
        <v>36460</v>
      </c>
    </row>
    <row r="12983" spans="1:29" x14ac:dyDescent="0.2">
      <c r="A12983" s="1">
        <v>12981</v>
      </c>
      <c r="B12983" t="s">
        <v>36459</v>
      </c>
      <c r="C12983" s="2" t="s">
        <v>36458</v>
      </c>
      <c r="D12983" t="s">
        <v>36457</v>
      </c>
      <c r="E12983" t="s">
        <v>36456</v>
      </c>
      <c r="F12983" t="s">
        <v>36455</v>
      </c>
      <c r="G12983" t="s">
        <v>7193</v>
      </c>
      <c r="H12983" t="s">
        <v>6328</v>
      </c>
      <c r="I12983" t="s">
        <v>6327</v>
      </c>
      <c r="K12983" t="s">
        <v>36454</v>
      </c>
      <c r="M12983" s="2" t="s">
        <v>36453</v>
      </c>
      <c r="N12983">
        <v>27.618780000000001</v>
      </c>
      <c r="O12983">
        <v>-80.392569999999992</v>
      </c>
      <c r="P12983" t="s">
        <v>36452</v>
      </c>
      <c r="Q12983" t="s">
        <v>851</v>
      </c>
      <c r="V12983" t="s">
        <v>36451</v>
      </c>
      <c r="X12983">
        <v>72</v>
      </c>
      <c r="Y12983" t="s">
        <v>7254</v>
      </c>
      <c r="AA12983" t="s">
        <v>41</v>
      </c>
      <c r="AB12983" t="s">
        <v>26</v>
      </c>
      <c r="AC12983" t="s">
        <v>36450</v>
      </c>
    </row>
    <row r="12984" spans="1:29" x14ac:dyDescent="0.2">
      <c r="A12984" s="1">
        <v>12982</v>
      </c>
      <c r="B12984" t="s">
        <v>36449</v>
      </c>
      <c r="C12984" s="2" t="s">
        <v>36448</v>
      </c>
      <c r="D12984" t="s">
        <v>36447</v>
      </c>
      <c r="E12984" t="s">
        <v>36446</v>
      </c>
      <c r="F12984" t="s">
        <v>36445</v>
      </c>
      <c r="G12984" t="s">
        <v>6359</v>
      </c>
      <c r="H12984" t="s">
        <v>6328</v>
      </c>
      <c r="I12984" t="s">
        <v>6327</v>
      </c>
      <c r="J12984" t="s">
        <v>9383</v>
      </c>
      <c r="N12984">
        <v>25.733509999999999</v>
      </c>
      <c r="O12984">
        <v>-80.298310000000001</v>
      </c>
      <c r="Q12984" t="s">
        <v>5890</v>
      </c>
      <c r="V12984" t="s">
        <v>36444</v>
      </c>
      <c r="X12984">
        <v>4</v>
      </c>
      <c r="Y12984" t="s">
        <v>921</v>
      </c>
      <c r="AC12984" t="s">
        <v>36443</v>
      </c>
    </row>
    <row r="12985" spans="1:29" x14ac:dyDescent="0.2">
      <c r="A12985" s="1">
        <v>12983</v>
      </c>
      <c r="B12985" t="s">
        <v>36442</v>
      </c>
      <c r="C12985" s="2" t="s">
        <v>36441</v>
      </c>
      <c r="D12985" t="s">
        <v>36440</v>
      </c>
      <c r="E12985" t="s">
        <v>36439</v>
      </c>
      <c r="F12985" t="s">
        <v>36438</v>
      </c>
      <c r="G12985" t="s">
        <v>6329</v>
      </c>
      <c r="H12985" t="s">
        <v>6328</v>
      </c>
      <c r="I12985" t="s">
        <v>6327</v>
      </c>
      <c r="J12985" t="s">
        <v>7598</v>
      </c>
      <c r="M12985" s="2" t="s">
        <v>36437</v>
      </c>
      <c r="N12985">
        <v>25.821864999999999</v>
      </c>
      <c r="O12985">
        <v>-80.126305000000002</v>
      </c>
      <c r="Q12985" t="s">
        <v>566</v>
      </c>
      <c r="V12985" t="s">
        <v>36436</v>
      </c>
      <c r="X12985">
        <v>8</v>
      </c>
      <c r="Y12985" t="s">
        <v>2944</v>
      </c>
      <c r="AC12985" t="s">
        <v>36435</v>
      </c>
    </row>
    <row r="12986" spans="1:29" x14ac:dyDescent="0.2">
      <c r="A12986" s="1">
        <v>12984</v>
      </c>
      <c r="B12986" t="s">
        <v>36434</v>
      </c>
      <c r="C12986" s="2" t="s">
        <v>36433</v>
      </c>
      <c r="D12986" t="s">
        <v>36432</v>
      </c>
      <c r="E12986" t="s">
        <v>36431</v>
      </c>
      <c r="F12986" t="s">
        <v>36430</v>
      </c>
      <c r="G12986" t="s">
        <v>7231</v>
      </c>
      <c r="H12986" t="s">
        <v>6328</v>
      </c>
      <c r="I12986" t="s">
        <v>6327</v>
      </c>
      <c r="N12986">
        <v>28.967226</v>
      </c>
      <c r="O12986">
        <v>-80.892319999999998</v>
      </c>
      <c r="Q12986" t="s">
        <v>851</v>
      </c>
      <c r="V12986" t="s">
        <v>36429</v>
      </c>
      <c r="X12986">
        <v>5</v>
      </c>
      <c r="Y12986" t="s">
        <v>7361</v>
      </c>
      <c r="AC12986" t="s">
        <v>36428</v>
      </c>
    </row>
    <row r="12987" spans="1:29" x14ac:dyDescent="0.2">
      <c r="A12987" s="1">
        <v>12985</v>
      </c>
      <c r="B12987" t="s">
        <v>36427</v>
      </c>
      <c r="C12987" s="2" t="s">
        <v>36426</v>
      </c>
      <c r="D12987" t="s">
        <v>3236</v>
      </c>
      <c r="E12987" t="s">
        <v>36425</v>
      </c>
      <c r="G12987" t="s">
        <v>6337</v>
      </c>
      <c r="H12987" t="s">
        <v>6328</v>
      </c>
      <c r="I12987" t="s">
        <v>6327</v>
      </c>
      <c r="N12987">
        <v>26.461656999999999</v>
      </c>
      <c r="O12987">
        <v>-80.067850000000007</v>
      </c>
      <c r="V12987" t="s">
        <v>36424</v>
      </c>
      <c r="X12987">
        <v>4</v>
      </c>
      <c r="Y12987" t="s">
        <v>6169</v>
      </c>
      <c r="AC12987" t="s">
        <v>36423</v>
      </c>
    </row>
    <row r="12988" spans="1:29" x14ac:dyDescent="0.2">
      <c r="A12988" s="1">
        <v>12986</v>
      </c>
      <c r="B12988" t="s">
        <v>36422</v>
      </c>
      <c r="C12988" s="2" t="s">
        <v>36421</v>
      </c>
      <c r="D12988" t="s">
        <v>876</v>
      </c>
      <c r="E12988" t="s">
        <v>36420</v>
      </c>
      <c r="F12988" t="s">
        <v>36419</v>
      </c>
      <c r="G12988" t="s">
        <v>6337</v>
      </c>
      <c r="H12988" t="s">
        <v>6328</v>
      </c>
      <c r="I12988" t="s">
        <v>6327</v>
      </c>
      <c r="M12988" s="2" t="s">
        <v>10366</v>
      </c>
      <c r="N12988">
        <v>26.439399999999999</v>
      </c>
      <c r="O12988">
        <v>-80.121700000000004</v>
      </c>
      <c r="AC12988" t="s">
        <v>36418</v>
      </c>
    </row>
    <row r="12989" spans="1:29" x14ac:dyDescent="0.2">
      <c r="A12989" s="1">
        <v>12987</v>
      </c>
      <c r="B12989" t="s">
        <v>36417</v>
      </c>
      <c r="C12989" s="2" t="s">
        <v>36416</v>
      </c>
      <c r="D12989" t="s">
        <v>36415</v>
      </c>
      <c r="E12989" t="s">
        <v>36414</v>
      </c>
      <c r="F12989" t="s">
        <v>36413</v>
      </c>
      <c r="G12989" t="s">
        <v>6337</v>
      </c>
      <c r="H12989" t="s">
        <v>6328</v>
      </c>
      <c r="I12989" t="s">
        <v>6327</v>
      </c>
      <c r="M12989" s="2" t="s">
        <v>36412</v>
      </c>
      <c r="N12989">
        <v>26.457909999999998</v>
      </c>
      <c r="O12989">
        <v>-80.125509999999991</v>
      </c>
      <c r="AC12989" t="s">
        <v>36411</v>
      </c>
    </row>
    <row r="12990" spans="1:29" x14ac:dyDescent="0.2">
      <c r="A12990" s="1">
        <v>12988</v>
      </c>
      <c r="B12990" t="s">
        <v>36410</v>
      </c>
      <c r="C12990" s="2" t="s">
        <v>36409</v>
      </c>
      <c r="D12990" t="s">
        <v>36408</v>
      </c>
      <c r="E12990" t="s">
        <v>36407</v>
      </c>
      <c r="F12990" t="s">
        <v>36406</v>
      </c>
      <c r="G12990" t="s">
        <v>6359</v>
      </c>
      <c r="H12990" t="s">
        <v>6328</v>
      </c>
      <c r="I12990" t="s">
        <v>6327</v>
      </c>
      <c r="N12990">
        <v>25.904104</v>
      </c>
      <c r="O12990">
        <v>-80.174480000000003</v>
      </c>
      <c r="AC12990" t="s">
        <v>36405</v>
      </c>
    </row>
    <row r="12991" spans="1:29" x14ac:dyDescent="0.2">
      <c r="A12991" s="1">
        <v>12989</v>
      </c>
      <c r="B12991" t="s">
        <v>36404</v>
      </c>
      <c r="C12991" s="2" t="s">
        <v>36403</v>
      </c>
      <c r="D12991" t="s">
        <v>577</v>
      </c>
      <c r="E12991" t="s">
        <v>36402</v>
      </c>
      <c r="F12991" t="s">
        <v>36401</v>
      </c>
      <c r="G12991" t="s">
        <v>6337</v>
      </c>
      <c r="H12991" t="s">
        <v>6328</v>
      </c>
      <c r="I12991" t="s">
        <v>6327</v>
      </c>
      <c r="N12991">
        <v>26.439308</v>
      </c>
      <c r="O12991">
        <v>-80.080680000000001</v>
      </c>
      <c r="Q12991" t="s">
        <v>23699</v>
      </c>
      <c r="S12991" t="s">
        <v>7788</v>
      </c>
      <c r="T12991" t="s">
        <v>90</v>
      </c>
      <c r="V12991" t="s">
        <v>36400</v>
      </c>
      <c r="X12991">
        <v>2</v>
      </c>
      <c r="Y12991" t="s">
        <v>36399</v>
      </c>
      <c r="AC12991" t="s">
        <v>36398</v>
      </c>
    </row>
    <row r="12992" spans="1:29" x14ac:dyDescent="0.2">
      <c r="A12992" s="1">
        <v>12990</v>
      </c>
      <c r="B12992" t="s">
        <v>36397</v>
      </c>
      <c r="C12992" s="2" t="s">
        <v>36396</v>
      </c>
      <c r="D12992" t="s">
        <v>36395</v>
      </c>
      <c r="E12992" t="s">
        <v>36394</v>
      </c>
      <c r="F12992" t="s">
        <v>36393</v>
      </c>
      <c r="G12992" t="s">
        <v>7193</v>
      </c>
      <c r="H12992" t="s">
        <v>6328</v>
      </c>
      <c r="I12992" t="s">
        <v>6327</v>
      </c>
      <c r="M12992" s="2" t="s">
        <v>36392</v>
      </c>
      <c r="N12992">
        <v>27.63982</v>
      </c>
      <c r="O12992">
        <v>-80.387330000000006</v>
      </c>
      <c r="Q12992" t="s">
        <v>16898</v>
      </c>
      <c r="V12992" t="s">
        <v>36391</v>
      </c>
      <c r="X12992">
        <v>10</v>
      </c>
      <c r="Y12992" t="s">
        <v>1248</v>
      </c>
      <c r="AC12992" t="s">
        <v>36390</v>
      </c>
    </row>
    <row r="12993" spans="1:29" x14ac:dyDescent="0.2">
      <c r="A12993" s="1">
        <v>12991</v>
      </c>
      <c r="B12993" t="s">
        <v>36389</v>
      </c>
      <c r="C12993" s="2" t="s">
        <v>36388</v>
      </c>
      <c r="D12993" t="s">
        <v>36387</v>
      </c>
      <c r="E12993" t="s">
        <v>36386</v>
      </c>
      <c r="F12993" t="s">
        <v>36385</v>
      </c>
      <c r="G12993" t="s">
        <v>6374</v>
      </c>
      <c r="H12993" t="s">
        <v>6328</v>
      </c>
      <c r="I12993" t="s">
        <v>6327</v>
      </c>
      <c r="M12993" s="2" t="s">
        <v>11172</v>
      </c>
      <c r="N12993">
        <v>29.21124</v>
      </c>
      <c r="O12993">
        <v>-81.022940000000006</v>
      </c>
      <c r="Q12993" t="s">
        <v>7911</v>
      </c>
      <c r="V12993" t="s">
        <v>36384</v>
      </c>
      <c r="X12993">
        <v>5</v>
      </c>
      <c r="Y12993" t="s">
        <v>1974</v>
      </c>
      <c r="AC12993" t="s">
        <v>36383</v>
      </c>
    </row>
    <row r="12994" spans="1:29" x14ac:dyDescent="0.2">
      <c r="A12994" s="1">
        <v>12992</v>
      </c>
      <c r="B12994" t="s">
        <v>36382</v>
      </c>
      <c r="C12994" s="2" t="s">
        <v>36381</v>
      </c>
      <c r="D12994" t="s">
        <v>36380</v>
      </c>
      <c r="E12994" t="s">
        <v>36379</v>
      </c>
      <c r="F12994" t="s">
        <v>36378</v>
      </c>
      <c r="G12994" t="s">
        <v>6359</v>
      </c>
      <c r="H12994" t="s">
        <v>6328</v>
      </c>
      <c r="I12994" t="s">
        <v>6327</v>
      </c>
      <c r="N12994">
        <v>25.748090000000001</v>
      </c>
      <c r="O12994">
        <v>-80.322550000000007</v>
      </c>
      <c r="AC12994" t="s">
        <v>36377</v>
      </c>
    </row>
    <row r="12995" spans="1:29" x14ac:dyDescent="0.2">
      <c r="A12995" s="1">
        <v>12993</v>
      </c>
      <c r="B12995" t="s">
        <v>36376</v>
      </c>
      <c r="C12995" s="2" t="s">
        <v>36375</v>
      </c>
      <c r="D12995" t="s">
        <v>36374</v>
      </c>
      <c r="E12995" t="s">
        <v>36373</v>
      </c>
      <c r="G12995" t="s">
        <v>6359</v>
      </c>
      <c r="H12995" t="s">
        <v>6328</v>
      </c>
      <c r="I12995" t="s">
        <v>6327</v>
      </c>
      <c r="J12995" t="s">
        <v>8229</v>
      </c>
      <c r="N12995">
        <v>25.79485</v>
      </c>
      <c r="O12995">
        <v>-80.336889999999997</v>
      </c>
      <c r="Q12995" t="s">
        <v>5014</v>
      </c>
      <c r="V12995" t="s">
        <v>36372</v>
      </c>
      <c r="X12995">
        <v>53</v>
      </c>
      <c r="Y12995" t="s">
        <v>8894</v>
      </c>
      <c r="AC12995" t="s">
        <v>36371</v>
      </c>
    </row>
    <row r="12996" spans="1:29" x14ac:dyDescent="0.2">
      <c r="A12996" s="1">
        <v>12994</v>
      </c>
      <c r="B12996" t="s">
        <v>36370</v>
      </c>
      <c r="C12996" s="2" t="s">
        <v>36369</v>
      </c>
      <c r="D12996" t="s">
        <v>577</v>
      </c>
      <c r="E12996" t="s">
        <v>36368</v>
      </c>
      <c r="F12996" t="s">
        <v>36367</v>
      </c>
      <c r="G12996" t="s">
        <v>10631</v>
      </c>
      <c r="H12996" t="s">
        <v>6328</v>
      </c>
      <c r="I12996" t="s">
        <v>6327</v>
      </c>
      <c r="M12996" s="2" t="s">
        <v>7028</v>
      </c>
      <c r="N12996">
        <v>28.823944000000001</v>
      </c>
      <c r="O12996">
        <v>-81.644580000000005</v>
      </c>
      <c r="AC12996" t="s">
        <v>36366</v>
      </c>
    </row>
    <row r="12997" spans="1:29" x14ac:dyDescent="0.2">
      <c r="A12997" s="1">
        <v>12995</v>
      </c>
      <c r="B12997" t="s">
        <v>36365</v>
      </c>
      <c r="C12997" s="2" t="s">
        <v>36364</v>
      </c>
      <c r="D12997" t="s">
        <v>36363</v>
      </c>
      <c r="E12997" t="s">
        <v>36362</v>
      </c>
      <c r="F12997" t="s">
        <v>36361</v>
      </c>
      <c r="G12997" t="s">
        <v>6583</v>
      </c>
      <c r="H12997" t="s">
        <v>6328</v>
      </c>
      <c r="I12997" t="s">
        <v>6327</v>
      </c>
      <c r="M12997" s="2" t="s">
        <v>36360</v>
      </c>
      <c r="N12997">
        <v>26.317129999999999</v>
      </c>
      <c r="O12997">
        <v>-80.07611</v>
      </c>
      <c r="P12997" t="s">
        <v>36359</v>
      </c>
      <c r="Q12997" t="s">
        <v>36358</v>
      </c>
      <c r="R12997" t="s">
        <v>12594</v>
      </c>
      <c r="S12997" t="s">
        <v>7018</v>
      </c>
      <c r="T12997" t="s">
        <v>90</v>
      </c>
      <c r="V12997" t="s">
        <v>36357</v>
      </c>
      <c r="X12997">
        <v>395</v>
      </c>
      <c r="Y12997" t="s">
        <v>7254</v>
      </c>
      <c r="AA12997" t="s">
        <v>2200</v>
      </c>
      <c r="AB12997" t="s">
        <v>26</v>
      </c>
      <c r="AC12997" t="s">
        <v>36356</v>
      </c>
    </row>
    <row r="12998" spans="1:29" x14ac:dyDescent="0.2">
      <c r="A12998" s="1">
        <v>12996</v>
      </c>
      <c r="B12998" t="s">
        <v>36355</v>
      </c>
      <c r="C12998" s="2" t="s">
        <v>36354</v>
      </c>
      <c r="D12998" t="s">
        <v>36353</v>
      </c>
      <c r="E12998" t="s">
        <v>36352</v>
      </c>
      <c r="G12998" t="s">
        <v>9300</v>
      </c>
      <c r="H12998" t="s">
        <v>6328</v>
      </c>
      <c r="I12998" t="s">
        <v>6327</v>
      </c>
      <c r="N12998">
        <v>26.072230000000001</v>
      </c>
      <c r="O12998">
        <v>-80.138724999999994</v>
      </c>
      <c r="Q12998" t="s">
        <v>5450</v>
      </c>
      <c r="V12998" t="s">
        <v>36351</v>
      </c>
      <c r="X12998">
        <v>10</v>
      </c>
      <c r="Y12998" t="s">
        <v>13662</v>
      </c>
      <c r="AC12998" t="s">
        <v>36350</v>
      </c>
    </row>
    <row r="12999" spans="1:29" x14ac:dyDescent="0.2">
      <c r="A12999" s="1">
        <v>12997</v>
      </c>
      <c r="B12999" t="s">
        <v>36349</v>
      </c>
      <c r="C12999" s="2" t="s">
        <v>36348</v>
      </c>
      <c r="D12999" t="s">
        <v>3460</v>
      </c>
      <c r="E12999" t="s">
        <v>36347</v>
      </c>
      <c r="F12999" t="s">
        <v>36346</v>
      </c>
      <c r="G12999" t="s">
        <v>6359</v>
      </c>
      <c r="H12999" t="s">
        <v>6328</v>
      </c>
      <c r="I12999" t="s">
        <v>6327</v>
      </c>
      <c r="M12999" s="2" t="s">
        <v>7912</v>
      </c>
      <c r="N12999">
        <v>25.764976999999998</v>
      </c>
      <c r="O12999">
        <v>-80.24118</v>
      </c>
      <c r="V12999" t="s">
        <v>36345</v>
      </c>
      <c r="X12999">
        <v>1</v>
      </c>
      <c r="Y12999" t="s">
        <v>2322</v>
      </c>
      <c r="AC12999" t="s">
        <v>36344</v>
      </c>
    </row>
    <row r="13000" spans="1:29" x14ac:dyDescent="0.2">
      <c r="A13000" s="1">
        <v>12998</v>
      </c>
      <c r="B13000" t="s">
        <v>36343</v>
      </c>
      <c r="C13000" s="2" t="s">
        <v>36342</v>
      </c>
      <c r="D13000" t="s">
        <v>36341</v>
      </c>
      <c r="E13000" t="s">
        <v>36340</v>
      </c>
      <c r="F13000" t="s">
        <v>36339</v>
      </c>
      <c r="G13000" t="s">
        <v>6359</v>
      </c>
      <c r="H13000" t="s">
        <v>6328</v>
      </c>
      <c r="I13000" t="s">
        <v>6327</v>
      </c>
      <c r="J13000" t="s">
        <v>6787</v>
      </c>
      <c r="M13000" s="2" t="s">
        <v>36338</v>
      </c>
      <c r="N13000">
        <v>25.768560000000001</v>
      </c>
      <c r="O13000">
        <v>-80.190069999999992</v>
      </c>
      <c r="Q13000" t="s">
        <v>237</v>
      </c>
      <c r="S13000" t="s">
        <v>10382</v>
      </c>
      <c r="T13000" t="s">
        <v>90</v>
      </c>
      <c r="V13000" t="s">
        <v>36337</v>
      </c>
      <c r="X13000">
        <v>16</v>
      </c>
      <c r="Y13000" t="s">
        <v>387</v>
      </c>
      <c r="AC13000" t="s">
        <v>36336</v>
      </c>
    </row>
    <row r="13001" spans="1:29" x14ac:dyDescent="0.2">
      <c r="A13001" s="1">
        <v>12999</v>
      </c>
      <c r="B13001" t="s">
        <v>36335</v>
      </c>
      <c r="C13001" s="2" t="s">
        <v>36334</v>
      </c>
      <c r="D13001" t="s">
        <v>36333</v>
      </c>
      <c r="E13001" t="s">
        <v>36332</v>
      </c>
      <c r="F13001" t="s">
        <v>36331</v>
      </c>
      <c r="G13001" t="s">
        <v>6359</v>
      </c>
      <c r="H13001" t="s">
        <v>6328</v>
      </c>
      <c r="I13001" t="s">
        <v>6327</v>
      </c>
      <c r="N13001">
        <v>25.797039999999999</v>
      </c>
      <c r="O13001">
        <v>-80.318899999999999</v>
      </c>
      <c r="AC13001" t="s">
        <v>36330</v>
      </c>
    </row>
    <row r="13002" spans="1:29" x14ac:dyDescent="0.2">
      <c r="A13002" s="1">
        <v>13000</v>
      </c>
      <c r="B13002" t="s">
        <v>36329</v>
      </c>
      <c r="C13002" s="2" t="s">
        <v>36328</v>
      </c>
      <c r="D13002" t="s">
        <v>36327</v>
      </c>
      <c r="E13002" t="s">
        <v>36326</v>
      </c>
      <c r="F13002" t="s">
        <v>36325</v>
      </c>
      <c r="G13002" t="s">
        <v>6359</v>
      </c>
      <c r="H13002" t="s">
        <v>6328</v>
      </c>
      <c r="I13002" t="s">
        <v>6327</v>
      </c>
      <c r="N13002">
        <v>25.774760000000001</v>
      </c>
      <c r="O13002">
        <v>-80.206249999999997</v>
      </c>
      <c r="AC13002" t="s">
        <v>36324</v>
      </c>
    </row>
    <row r="13003" spans="1:29" x14ac:dyDescent="0.2">
      <c r="A13003" s="1">
        <v>13001</v>
      </c>
      <c r="B13003" t="s">
        <v>36323</v>
      </c>
      <c r="C13003" s="2" t="s">
        <v>36322</v>
      </c>
      <c r="D13003" t="s">
        <v>36321</v>
      </c>
      <c r="E13003" t="s">
        <v>36320</v>
      </c>
      <c r="F13003" t="s">
        <v>286</v>
      </c>
      <c r="G13003" t="s">
        <v>8307</v>
      </c>
      <c r="H13003" t="s">
        <v>6328</v>
      </c>
      <c r="I13003" t="s">
        <v>6327</v>
      </c>
      <c r="M13003" s="2" t="s">
        <v>36319</v>
      </c>
      <c r="N13003">
        <v>30.32357</v>
      </c>
      <c r="O13003">
        <v>-81.395960000000002</v>
      </c>
      <c r="Q13003" t="s">
        <v>923</v>
      </c>
      <c r="V13003" t="s">
        <v>34503</v>
      </c>
      <c r="X13003">
        <v>33</v>
      </c>
      <c r="Y13003" t="s">
        <v>904</v>
      </c>
      <c r="AA13003" t="s">
        <v>1604</v>
      </c>
      <c r="AB13003" t="s">
        <v>26</v>
      </c>
      <c r="AC13003" t="s">
        <v>36318</v>
      </c>
    </row>
    <row r="13004" spans="1:29" x14ac:dyDescent="0.2">
      <c r="A13004" s="1">
        <v>13002</v>
      </c>
      <c r="B13004" t="s">
        <v>36317</v>
      </c>
      <c r="C13004" s="2" t="s">
        <v>36316</v>
      </c>
      <c r="D13004" t="s">
        <v>36315</v>
      </c>
      <c r="E13004" t="s">
        <v>36314</v>
      </c>
      <c r="F13004" t="s">
        <v>36313</v>
      </c>
      <c r="G13004" t="s">
        <v>30988</v>
      </c>
      <c r="H13004" t="s">
        <v>6328</v>
      </c>
      <c r="I13004" t="s">
        <v>6327</v>
      </c>
      <c r="N13004">
        <v>27.54787</v>
      </c>
      <c r="O13004">
        <v>-81.809340000000006</v>
      </c>
      <c r="Q13004" t="s">
        <v>851</v>
      </c>
      <c r="S13004" t="s">
        <v>24371</v>
      </c>
      <c r="T13004" t="s">
        <v>90</v>
      </c>
      <c r="AC13004" t="s">
        <v>36312</v>
      </c>
    </row>
    <row r="13005" spans="1:29" x14ac:dyDescent="0.2">
      <c r="A13005" s="1">
        <v>13003</v>
      </c>
      <c r="B13005" t="s">
        <v>36311</v>
      </c>
      <c r="C13005" s="2" t="s">
        <v>36310</v>
      </c>
      <c r="D13005" t="s">
        <v>36309</v>
      </c>
      <c r="E13005" t="s">
        <v>36308</v>
      </c>
      <c r="F13005" t="s">
        <v>36307</v>
      </c>
      <c r="G13005" t="s">
        <v>6359</v>
      </c>
      <c r="H13005" t="s">
        <v>6328</v>
      </c>
      <c r="I13005" t="s">
        <v>6327</v>
      </c>
      <c r="N13005">
        <v>25.746269999999999</v>
      </c>
      <c r="O13005">
        <v>-80.388190000000009</v>
      </c>
      <c r="AC13005" t="s">
        <v>36306</v>
      </c>
    </row>
    <row r="13006" spans="1:29" x14ac:dyDescent="0.2">
      <c r="A13006" s="1">
        <v>13004</v>
      </c>
      <c r="B13006" t="s">
        <v>36305</v>
      </c>
      <c r="C13006" s="2" t="s">
        <v>36304</v>
      </c>
      <c r="D13006" t="s">
        <v>36303</v>
      </c>
      <c r="E13006" t="s">
        <v>36302</v>
      </c>
      <c r="F13006" t="s">
        <v>36301</v>
      </c>
      <c r="G13006" t="s">
        <v>6359</v>
      </c>
      <c r="H13006" t="s">
        <v>6328</v>
      </c>
      <c r="I13006" t="s">
        <v>6327</v>
      </c>
      <c r="N13006">
        <v>25.732337999999999</v>
      </c>
      <c r="O13006">
        <v>-80.233695999999995</v>
      </c>
      <c r="AC13006" t="s">
        <v>36300</v>
      </c>
    </row>
    <row r="13007" spans="1:29" x14ac:dyDescent="0.2">
      <c r="A13007" s="1">
        <v>13005</v>
      </c>
      <c r="B13007" t="s">
        <v>36299</v>
      </c>
      <c r="C13007" s="2" t="s">
        <v>36298</v>
      </c>
      <c r="D13007" t="s">
        <v>36297</v>
      </c>
      <c r="E13007" t="s">
        <v>36296</v>
      </c>
      <c r="F13007" t="s">
        <v>36295</v>
      </c>
      <c r="G13007" t="s">
        <v>6374</v>
      </c>
      <c r="H13007" t="s">
        <v>6328</v>
      </c>
      <c r="I13007" t="s">
        <v>6327</v>
      </c>
      <c r="M13007" s="2" t="s">
        <v>36294</v>
      </c>
      <c r="N13007">
        <v>29.209980000000002</v>
      </c>
      <c r="O13007">
        <v>-81.050409999999999</v>
      </c>
      <c r="Q13007" t="s">
        <v>500</v>
      </c>
      <c r="R13007" t="s">
        <v>1383</v>
      </c>
      <c r="V13007" t="s">
        <v>36293</v>
      </c>
      <c r="X13007">
        <v>44</v>
      </c>
      <c r="Y13007" t="s">
        <v>9154</v>
      </c>
      <c r="AA13007" t="s">
        <v>36292</v>
      </c>
      <c r="AC13007" t="s">
        <v>36291</v>
      </c>
    </row>
    <row r="13008" spans="1:29" x14ac:dyDescent="0.2">
      <c r="A13008" s="1">
        <v>13006</v>
      </c>
      <c r="B13008" t="s">
        <v>36290</v>
      </c>
      <c r="C13008" s="2" t="s">
        <v>36289</v>
      </c>
      <c r="D13008" t="s">
        <v>36288</v>
      </c>
      <c r="E13008" t="s">
        <v>36287</v>
      </c>
      <c r="F13008" t="s">
        <v>36286</v>
      </c>
      <c r="G13008" t="s">
        <v>6359</v>
      </c>
      <c r="H13008" t="s">
        <v>6328</v>
      </c>
      <c r="I13008" t="s">
        <v>6327</v>
      </c>
      <c r="M13008" s="2" t="s">
        <v>32879</v>
      </c>
      <c r="N13008">
        <v>25.778479999999998</v>
      </c>
      <c r="O13008">
        <v>-80.239380000000011</v>
      </c>
      <c r="AC13008" t="s">
        <v>36285</v>
      </c>
    </row>
    <row r="13009" spans="1:29" x14ac:dyDescent="0.2">
      <c r="A13009" s="1">
        <v>13007</v>
      </c>
      <c r="B13009" t="s">
        <v>36284</v>
      </c>
      <c r="C13009" s="2" t="s">
        <v>36283</v>
      </c>
      <c r="D13009" t="s">
        <v>3995</v>
      </c>
      <c r="E13009" t="s">
        <v>36282</v>
      </c>
      <c r="F13009" t="s">
        <v>36281</v>
      </c>
      <c r="G13009" t="s">
        <v>6374</v>
      </c>
      <c r="H13009" t="s">
        <v>6328</v>
      </c>
      <c r="I13009" t="s">
        <v>6327</v>
      </c>
      <c r="M13009" s="2" t="s">
        <v>17711</v>
      </c>
      <c r="N13009">
        <v>29.1965</v>
      </c>
      <c r="O13009">
        <v>-81.057339999999996</v>
      </c>
      <c r="Q13009" t="s">
        <v>20025</v>
      </c>
      <c r="V13009" t="s">
        <v>36280</v>
      </c>
      <c r="X13009">
        <v>1</v>
      </c>
      <c r="Y13009" t="s">
        <v>15015</v>
      </c>
      <c r="AC13009" t="s">
        <v>36279</v>
      </c>
    </row>
    <row r="13010" spans="1:29" x14ac:dyDescent="0.2">
      <c r="A13010" s="1">
        <v>13008</v>
      </c>
      <c r="B13010" t="s">
        <v>36278</v>
      </c>
      <c r="C13010" s="2" t="s">
        <v>36277</v>
      </c>
      <c r="D13010" t="s">
        <v>36276</v>
      </c>
      <c r="E13010" t="s">
        <v>30009</v>
      </c>
      <c r="F13010" t="s">
        <v>36275</v>
      </c>
      <c r="G13010" t="s">
        <v>6359</v>
      </c>
      <c r="H13010" t="s">
        <v>6328</v>
      </c>
      <c r="I13010" t="s">
        <v>6327</v>
      </c>
      <c r="N13010">
        <v>25.629529999999999</v>
      </c>
      <c r="O13010">
        <v>-80.427219999999991</v>
      </c>
      <c r="AC13010" t="s">
        <v>36274</v>
      </c>
    </row>
    <row r="13011" spans="1:29" x14ac:dyDescent="0.2">
      <c r="A13011" s="1">
        <v>13009</v>
      </c>
      <c r="B13011" t="s">
        <v>36273</v>
      </c>
      <c r="C13011" s="2" t="s">
        <v>36272</v>
      </c>
      <c r="D13011" t="s">
        <v>36271</v>
      </c>
      <c r="E13011" t="s">
        <v>36270</v>
      </c>
      <c r="F13011" t="s">
        <v>36269</v>
      </c>
      <c r="G13011" t="s">
        <v>6374</v>
      </c>
      <c r="H13011" t="s">
        <v>6328</v>
      </c>
      <c r="I13011" t="s">
        <v>6327</v>
      </c>
      <c r="N13011">
        <v>29.220590000000001</v>
      </c>
      <c r="O13011">
        <v>-81.010649999999998</v>
      </c>
      <c r="Q13011" t="s">
        <v>36268</v>
      </c>
      <c r="V13011" t="s">
        <v>36267</v>
      </c>
      <c r="X13011">
        <v>11</v>
      </c>
      <c r="Y13011" t="s">
        <v>7521</v>
      </c>
      <c r="AC13011" t="s">
        <v>36266</v>
      </c>
    </row>
    <row r="13012" spans="1:29" x14ac:dyDescent="0.2">
      <c r="A13012" s="1">
        <v>13010</v>
      </c>
      <c r="B13012" t="s">
        <v>36265</v>
      </c>
      <c r="C13012" s="2" t="s">
        <v>36264</v>
      </c>
      <c r="D13012" t="s">
        <v>25143</v>
      </c>
      <c r="E13012" t="s">
        <v>36263</v>
      </c>
      <c r="F13012" t="s">
        <v>36262</v>
      </c>
      <c r="G13012" t="s">
        <v>6490</v>
      </c>
      <c r="H13012" t="s">
        <v>6328</v>
      </c>
      <c r="I13012" t="s">
        <v>6327</v>
      </c>
      <c r="M13012" s="2" t="s">
        <v>26630</v>
      </c>
      <c r="N13012">
        <v>28.536411000000001</v>
      </c>
      <c r="O13012">
        <v>-81.737049999999996</v>
      </c>
      <c r="Q13012" t="s">
        <v>851</v>
      </c>
      <c r="V13012" t="s">
        <v>36261</v>
      </c>
      <c r="X13012">
        <v>30</v>
      </c>
      <c r="Y13012" t="s">
        <v>62</v>
      </c>
      <c r="AC13012" t="s">
        <v>36260</v>
      </c>
    </row>
    <row r="13013" spans="1:29" x14ac:dyDescent="0.2">
      <c r="A13013" s="1">
        <v>13011</v>
      </c>
      <c r="B13013" t="s">
        <v>36259</v>
      </c>
      <c r="C13013" s="2" t="s">
        <v>36258</v>
      </c>
      <c r="D13013" t="s">
        <v>577</v>
      </c>
      <c r="E13013" t="s">
        <v>36257</v>
      </c>
      <c r="F13013" t="s">
        <v>36256</v>
      </c>
      <c r="G13013" t="s">
        <v>6714</v>
      </c>
      <c r="H13013" t="s">
        <v>6328</v>
      </c>
      <c r="I13013" t="s">
        <v>6327</v>
      </c>
      <c r="M13013" s="2" t="s">
        <v>7028</v>
      </c>
      <c r="N13013">
        <v>25.992619999999999</v>
      </c>
      <c r="O13013">
        <v>-80.247730000000004</v>
      </c>
      <c r="V13013" t="s">
        <v>36255</v>
      </c>
      <c r="X13013">
        <v>1</v>
      </c>
      <c r="Y13013" t="s">
        <v>15373</v>
      </c>
      <c r="AC13013" t="s">
        <v>36254</v>
      </c>
    </row>
    <row r="13014" spans="1:29" x14ac:dyDescent="0.2">
      <c r="A13014" s="1">
        <v>13012</v>
      </c>
      <c r="B13014" t="s">
        <v>36253</v>
      </c>
      <c r="C13014" s="2" t="s">
        <v>36252</v>
      </c>
      <c r="D13014" t="s">
        <v>36251</v>
      </c>
      <c r="E13014" t="s">
        <v>36250</v>
      </c>
      <c r="F13014" t="s">
        <v>36249</v>
      </c>
      <c r="G13014" t="s">
        <v>9056</v>
      </c>
      <c r="H13014" t="s">
        <v>6328</v>
      </c>
      <c r="I13014" t="s">
        <v>6327</v>
      </c>
      <c r="N13014">
        <v>28.891687000000001</v>
      </c>
      <c r="O13014">
        <v>-81.306309999999996</v>
      </c>
      <c r="V13014" t="s">
        <v>36248</v>
      </c>
      <c r="X13014">
        <v>16</v>
      </c>
      <c r="Y13014" t="s">
        <v>4784</v>
      </c>
      <c r="AA13014" t="s">
        <v>87</v>
      </c>
      <c r="AC13014" t="s">
        <v>36247</v>
      </c>
    </row>
    <row r="13015" spans="1:29" x14ac:dyDescent="0.2">
      <c r="A13015" s="1">
        <v>13013</v>
      </c>
      <c r="B13015" t="s">
        <v>36246</v>
      </c>
      <c r="C13015" s="2" t="s">
        <v>36245</v>
      </c>
      <c r="D13015" t="s">
        <v>36244</v>
      </c>
      <c r="E13015" t="s">
        <v>36243</v>
      </c>
      <c r="F13015" t="s">
        <v>286</v>
      </c>
      <c r="G13015" t="s">
        <v>6359</v>
      </c>
      <c r="H13015" t="s">
        <v>6328</v>
      </c>
      <c r="I13015" t="s">
        <v>6327</v>
      </c>
      <c r="M13015" s="2" t="s">
        <v>36242</v>
      </c>
      <c r="N13015">
        <v>25.787700000000001</v>
      </c>
      <c r="O13015">
        <v>-80.224100000000007</v>
      </c>
      <c r="Q13015" t="s">
        <v>1736</v>
      </c>
      <c r="V13015" t="s">
        <v>36241</v>
      </c>
      <c r="X13015">
        <v>2</v>
      </c>
      <c r="Y13015" t="s">
        <v>20994</v>
      </c>
      <c r="AC13015" t="s">
        <v>36240</v>
      </c>
    </row>
    <row r="13016" spans="1:29" x14ac:dyDescent="0.2">
      <c r="A13016" s="1">
        <v>13014</v>
      </c>
      <c r="B13016" t="s">
        <v>36239</v>
      </c>
      <c r="C13016" s="2" t="s">
        <v>36238</v>
      </c>
      <c r="D13016" t="s">
        <v>36237</v>
      </c>
      <c r="E13016" t="s">
        <v>36236</v>
      </c>
      <c r="F13016" t="s">
        <v>36235</v>
      </c>
      <c r="G13016" t="s">
        <v>7798</v>
      </c>
      <c r="H13016" t="s">
        <v>6328</v>
      </c>
      <c r="I13016" t="s">
        <v>6327</v>
      </c>
      <c r="N13016">
        <v>25.825644</v>
      </c>
      <c r="O13016">
        <v>-80.28707</v>
      </c>
      <c r="V13016" t="s">
        <v>36234</v>
      </c>
      <c r="X13016">
        <v>3</v>
      </c>
      <c r="Y13016" t="s">
        <v>11544</v>
      </c>
      <c r="AC13016" t="s">
        <v>36233</v>
      </c>
    </row>
    <row r="13017" spans="1:29" x14ac:dyDescent="0.2">
      <c r="A13017" s="1">
        <v>13015</v>
      </c>
      <c r="B13017" t="s">
        <v>36232</v>
      </c>
      <c r="C13017" s="2" t="s">
        <v>36231</v>
      </c>
      <c r="D13017" t="s">
        <v>10642</v>
      </c>
      <c r="E13017" t="s">
        <v>36230</v>
      </c>
      <c r="F13017" t="s">
        <v>36229</v>
      </c>
      <c r="G13017" t="s">
        <v>6506</v>
      </c>
      <c r="H13017" t="s">
        <v>6328</v>
      </c>
      <c r="I13017" t="s">
        <v>6327</v>
      </c>
      <c r="M13017" s="2" t="s">
        <v>14567</v>
      </c>
      <c r="N13017">
        <v>27.994910000000001</v>
      </c>
      <c r="O13017">
        <v>-81.957130000000006</v>
      </c>
      <c r="V13017" t="s">
        <v>36228</v>
      </c>
      <c r="X13017">
        <v>1</v>
      </c>
      <c r="Y13017" t="s">
        <v>28264</v>
      </c>
      <c r="AC13017" t="s">
        <v>36227</v>
      </c>
    </row>
    <row r="13018" spans="1:29" x14ac:dyDescent="0.2">
      <c r="A13018" s="1">
        <v>13016</v>
      </c>
      <c r="B13018" t="s">
        <v>36226</v>
      </c>
      <c r="C13018" s="2" t="s">
        <v>36225</v>
      </c>
      <c r="D13018" t="s">
        <v>36224</v>
      </c>
      <c r="E13018" t="s">
        <v>36223</v>
      </c>
      <c r="F13018" t="s">
        <v>36222</v>
      </c>
      <c r="G13018" t="s">
        <v>6359</v>
      </c>
      <c r="H13018" t="s">
        <v>6328</v>
      </c>
      <c r="I13018" t="s">
        <v>6327</v>
      </c>
      <c r="J13018" t="s">
        <v>8880</v>
      </c>
      <c r="N13018">
        <v>25.765833000000001</v>
      </c>
      <c r="O13018">
        <v>-80.22739399999999</v>
      </c>
      <c r="Q13018" t="s">
        <v>36221</v>
      </c>
      <c r="R13018" t="s">
        <v>5241</v>
      </c>
      <c r="S13018" t="s">
        <v>36220</v>
      </c>
      <c r="T13018" t="s">
        <v>90</v>
      </c>
      <c r="V13018" t="s">
        <v>36219</v>
      </c>
      <c r="X13018">
        <v>11</v>
      </c>
      <c r="Y13018" t="s">
        <v>14227</v>
      </c>
      <c r="AA13018" t="s">
        <v>7672</v>
      </c>
      <c r="AC13018" t="s">
        <v>36218</v>
      </c>
    </row>
    <row r="13019" spans="1:29" x14ac:dyDescent="0.2">
      <c r="A13019" s="1">
        <v>13017</v>
      </c>
      <c r="B13019" t="s">
        <v>36217</v>
      </c>
      <c r="C13019" s="2" t="s">
        <v>36216</v>
      </c>
      <c r="D13019" t="s">
        <v>3995</v>
      </c>
      <c r="E13019" t="s">
        <v>36215</v>
      </c>
      <c r="F13019" t="s">
        <v>36214</v>
      </c>
      <c r="G13019" t="s">
        <v>6359</v>
      </c>
      <c r="H13019" t="s">
        <v>6328</v>
      </c>
      <c r="I13019" t="s">
        <v>6327</v>
      </c>
      <c r="M13019" s="2" t="s">
        <v>9665</v>
      </c>
      <c r="N13019">
        <v>25.766400000000001</v>
      </c>
      <c r="O13019">
        <v>-80.193619999999996</v>
      </c>
      <c r="V13019" t="s">
        <v>36213</v>
      </c>
      <c r="X13019">
        <v>1</v>
      </c>
      <c r="Y13019" t="s">
        <v>53</v>
      </c>
      <c r="AC13019" t="s">
        <v>36212</v>
      </c>
    </row>
    <row r="13020" spans="1:29" x14ac:dyDescent="0.2">
      <c r="A13020" s="1">
        <v>13018</v>
      </c>
      <c r="B13020" t="s">
        <v>36211</v>
      </c>
      <c r="C13020" s="2" t="s">
        <v>36210</v>
      </c>
      <c r="D13020" t="s">
        <v>36209</v>
      </c>
      <c r="E13020" t="s">
        <v>36208</v>
      </c>
      <c r="F13020" t="s">
        <v>36207</v>
      </c>
      <c r="G13020" t="s">
        <v>6359</v>
      </c>
      <c r="H13020" t="s">
        <v>6328</v>
      </c>
      <c r="I13020" t="s">
        <v>6327</v>
      </c>
      <c r="M13020" s="2" t="s">
        <v>36206</v>
      </c>
      <c r="N13020">
        <v>25.76024</v>
      </c>
      <c r="O13020">
        <v>-80.201329999999999</v>
      </c>
      <c r="V13020" t="s">
        <v>36205</v>
      </c>
      <c r="X13020">
        <v>3</v>
      </c>
      <c r="Y13020" t="s">
        <v>1257</v>
      </c>
      <c r="AC13020" t="s">
        <v>36204</v>
      </c>
    </row>
    <row r="13021" spans="1:29" x14ac:dyDescent="0.2">
      <c r="A13021" s="1">
        <v>13019</v>
      </c>
      <c r="B13021" t="s">
        <v>36203</v>
      </c>
      <c r="C13021" s="2" t="s">
        <v>36202</v>
      </c>
      <c r="D13021" t="s">
        <v>9017</v>
      </c>
      <c r="E13021" t="s">
        <v>36201</v>
      </c>
      <c r="F13021" t="s">
        <v>36200</v>
      </c>
      <c r="G13021" t="s">
        <v>6760</v>
      </c>
      <c r="H13021" t="s">
        <v>6328</v>
      </c>
      <c r="I13021" t="s">
        <v>6327</v>
      </c>
      <c r="M13021" s="2" t="s">
        <v>6900</v>
      </c>
      <c r="N13021">
        <v>26.086819999999999</v>
      </c>
      <c r="O13021">
        <v>-80.228790000000004</v>
      </c>
      <c r="AC13021" t="s">
        <v>36199</v>
      </c>
    </row>
    <row r="13022" spans="1:29" x14ac:dyDescent="0.2">
      <c r="A13022" s="1">
        <v>13020</v>
      </c>
      <c r="B13022" t="s">
        <v>36198</v>
      </c>
      <c r="C13022" s="2" t="s">
        <v>36197</v>
      </c>
      <c r="D13022" t="s">
        <v>10377</v>
      </c>
      <c r="E13022" t="s">
        <v>36196</v>
      </c>
      <c r="F13022" t="s">
        <v>36195</v>
      </c>
      <c r="G13022" t="s">
        <v>7193</v>
      </c>
      <c r="H13022" t="s">
        <v>6328</v>
      </c>
      <c r="I13022" t="s">
        <v>6327</v>
      </c>
      <c r="M13022" s="2" t="s">
        <v>34255</v>
      </c>
      <c r="N13022">
        <v>27.625340000000001</v>
      </c>
      <c r="O13022">
        <v>-80.389269999999996</v>
      </c>
      <c r="Q13022" t="s">
        <v>44</v>
      </c>
      <c r="R13022" t="s">
        <v>10373</v>
      </c>
      <c r="V13022" t="s">
        <v>36194</v>
      </c>
      <c r="X13022">
        <v>54</v>
      </c>
      <c r="Y13022" t="s">
        <v>2966</v>
      </c>
      <c r="AB13022" t="s">
        <v>26</v>
      </c>
      <c r="AC13022" t="s">
        <v>36193</v>
      </c>
    </row>
    <row r="13023" spans="1:29" x14ac:dyDescent="0.2">
      <c r="A13023" s="1">
        <v>13021</v>
      </c>
      <c r="B13023" t="s">
        <v>36192</v>
      </c>
      <c r="C13023" s="2" t="s">
        <v>36191</v>
      </c>
      <c r="D13023" t="s">
        <v>36190</v>
      </c>
      <c r="E13023" t="s">
        <v>36189</v>
      </c>
      <c r="F13023" t="s">
        <v>36188</v>
      </c>
      <c r="G13023" t="s">
        <v>6359</v>
      </c>
      <c r="H13023" t="s">
        <v>6328</v>
      </c>
      <c r="I13023" t="s">
        <v>6327</v>
      </c>
      <c r="N13023">
        <v>25.83643</v>
      </c>
      <c r="O13023">
        <v>-80.321650000000005</v>
      </c>
      <c r="AC13023" t="s">
        <v>36187</v>
      </c>
    </row>
    <row r="13024" spans="1:29" x14ac:dyDescent="0.2">
      <c r="A13024" s="1">
        <v>13022</v>
      </c>
      <c r="B13024" t="s">
        <v>36186</v>
      </c>
      <c r="C13024" s="2" t="s">
        <v>36185</v>
      </c>
      <c r="D13024" t="s">
        <v>36184</v>
      </c>
      <c r="E13024" t="s">
        <v>36183</v>
      </c>
      <c r="F13024" t="s">
        <v>36182</v>
      </c>
      <c r="G13024" t="s">
        <v>6359</v>
      </c>
      <c r="H13024" t="s">
        <v>6328</v>
      </c>
      <c r="I13024" t="s">
        <v>6327</v>
      </c>
      <c r="N13024">
        <v>25.697890999999998</v>
      </c>
      <c r="O13024">
        <v>-80.44744</v>
      </c>
      <c r="AC13024" t="s">
        <v>36181</v>
      </c>
    </row>
    <row r="13025" spans="1:29" x14ac:dyDescent="0.2">
      <c r="A13025" s="1">
        <v>13023</v>
      </c>
      <c r="B13025" t="s">
        <v>36180</v>
      </c>
      <c r="C13025" s="2" t="s">
        <v>36179</v>
      </c>
      <c r="D13025" t="s">
        <v>10999</v>
      </c>
      <c r="E13025" t="s">
        <v>36178</v>
      </c>
      <c r="F13025" t="s">
        <v>36177</v>
      </c>
      <c r="G13025" t="s">
        <v>7277</v>
      </c>
      <c r="H13025" t="s">
        <v>6328</v>
      </c>
      <c r="I13025" t="s">
        <v>6327</v>
      </c>
      <c r="M13025" s="2" t="s">
        <v>10945</v>
      </c>
      <c r="N13025">
        <v>28.504249999999999</v>
      </c>
      <c r="O13025">
        <v>-81.396900000000002</v>
      </c>
      <c r="V13025" t="s">
        <v>36176</v>
      </c>
      <c r="X13025">
        <v>1</v>
      </c>
      <c r="Y13025" t="s">
        <v>6056</v>
      </c>
      <c r="AC13025" t="s">
        <v>36175</v>
      </c>
    </row>
    <row r="13026" spans="1:29" x14ac:dyDescent="0.2">
      <c r="A13026" s="1">
        <v>13024</v>
      </c>
      <c r="B13026" t="s">
        <v>36174</v>
      </c>
      <c r="C13026" s="2" t="s">
        <v>36173</v>
      </c>
      <c r="D13026" t="s">
        <v>36172</v>
      </c>
      <c r="E13026" t="s">
        <v>36171</v>
      </c>
      <c r="F13026" t="s">
        <v>36170</v>
      </c>
      <c r="G13026" t="s">
        <v>7651</v>
      </c>
      <c r="H13026" t="s">
        <v>6328</v>
      </c>
      <c r="I13026" t="s">
        <v>6327</v>
      </c>
      <c r="K13026" t="s">
        <v>36169</v>
      </c>
      <c r="M13026" s="2" t="s">
        <v>36168</v>
      </c>
      <c r="N13026">
        <v>28.018969999999999</v>
      </c>
      <c r="O13026">
        <v>-82.774830000000009</v>
      </c>
      <c r="P13026" t="s">
        <v>36167</v>
      </c>
      <c r="Q13026" t="s">
        <v>509</v>
      </c>
      <c r="V13026" t="s">
        <v>36166</v>
      </c>
      <c r="X13026">
        <v>65</v>
      </c>
      <c r="Y13026" t="s">
        <v>13196</v>
      </c>
      <c r="AA13026" t="s">
        <v>1497</v>
      </c>
      <c r="AC13026" t="s">
        <v>36165</v>
      </c>
    </row>
    <row r="13027" spans="1:29" x14ac:dyDescent="0.2">
      <c r="A13027" s="1">
        <v>13025</v>
      </c>
      <c r="B13027" t="s">
        <v>36164</v>
      </c>
      <c r="C13027" s="2" t="s">
        <v>36163</v>
      </c>
      <c r="D13027" t="s">
        <v>36162</v>
      </c>
      <c r="E13027" t="s">
        <v>36161</v>
      </c>
      <c r="F13027" t="s">
        <v>36160</v>
      </c>
      <c r="G13027" t="s">
        <v>7208</v>
      </c>
      <c r="H13027" t="s">
        <v>6328</v>
      </c>
      <c r="I13027" t="s">
        <v>6327</v>
      </c>
      <c r="N13027">
        <v>30.416891</v>
      </c>
      <c r="O13027">
        <v>-84.302284</v>
      </c>
      <c r="Q13027" t="s">
        <v>19743</v>
      </c>
      <c r="R13027" t="s">
        <v>5241</v>
      </c>
      <c r="X13027">
        <v>1</v>
      </c>
      <c r="AA13027" t="s">
        <v>21416</v>
      </c>
      <c r="AC13027" t="s">
        <v>36159</v>
      </c>
    </row>
    <row r="13028" spans="1:29" x14ac:dyDescent="0.2">
      <c r="A13028" s="1">
        <v>13026</v>
      </c>
      <c r="B13028" t="s">
        <v>36158</v>
      </c>
      <c r="C13028" s="2" t="s">
        <v>36157</v>
      </c>
      <c r="D13028" t="s">
        <v>36156</v>
      </c>
      <c r="E13028" t="s">
        <v>36155</v>
      </c>
      <c r="F13028" t="s">
        <v>36154</v>
      </c>
      <c r="G13028" t="s">
        <v>6359</v>
      </c>
      <c r="H13028" t="s">
        <v>6328</v>
      </c>
      <c r="I13028" t="s">
        <v>6327</v>
      </c>
      <c r="M13028" s="2" t="s">
        <v>36153</v>
      </c>
      <c r="N13028">
        <v>26.009808</v>
      </c>
      <c r="O13028">
        <v>-80.217200000000005</v>
      </c>
      <c r="V13028" t="s">
        <v>36152</v>
      </c>
      <c r="X13028">
        <v>1</v>
      </c>
      <c r="Y13028" t="s">
        <v>16651</v>
      </c>
      <c r="AC13028" t="s">
        <v>36151</v>
      </c>
    </row>
    <row r="13029" spans="1:29" x14ac:dyDescent="0.2">
      <c r="A13029" s="1">
        <v>13027</v>
      </c>
      <c r="B13029" t="s">
        <v>36150</v>
      </c>
      <c r="C13029" s="2" t="s">
        <v>36149</v>
      </c>
      <c r="D13029" t="s">
        <v>6459</v>
      </c>
      <c r="E13029" t="s">
        <v>36148</v>
      </c>
      <c r="F13029" t="s">
        <v>36147</v>
      </c>
      <c r="G13029" t="s">
        <v>6359</v>
      </c>
      <c r="H13029" t="s">
        <v>6328</v>
      </c>
      <c r="I13029" t="s">
        <v>6327</v>
      </c>
      <c r="M13029" s="2" t="s">
        <v>11659</v>
      </c>
      <c r="N13029">
        <v>25.761209999999998</v>
      </c>
      <c r="O13029">
        <v>-80.367180000000005</v>
      </c>
      <c r="AC13029" t="s">
        <v>36146</v>
      </c>
    </row>
    <row r="13030" spans="1:29" x14ac:dyDescent="0.2">
      <c r="A13030" s="1">
        <v>13028</v>
      </c>
      <c r="B13030" t="s">
        <v>36145</v>
      </c>
      <c r="C13030" s="2" t="s">
        <v>36144</v>
      </c>
      <c r="D13030" t="s">
        <v>36143</v>
      </c>
      <c r="E13030" t="s">
        <v>36142</v>
      </c>
      <c r="F13030" t="s">
        <v>36141</v>
      </c>
      <c r="G13030" t="s">
        <v>6374</v>
      </c>
      <c r="H13030" t="s">
        <v>6328</v>
      </c>
      <c r="I13030" t="s">
        <v>6327</v>
      </c>
      <c r="M13030" s="2" t="s">
        <v>36140</v>
      </c>
      <c r="N13030">
        <v>29.205819999999999</v>
      </c>
      <c r="O13030">
        <v>-81.041209999999992</v>
      </c>
      <c r="Q13030" t="s">
        <v>11020</v>
      </c>
      <c r="V13030" t="s">
        <v>36139</v>
      </c>
      <c r="X13030">
        <v>16</v>
      </c>
      <c r="Y13030" t="s">
        <v>36138</v>
      </c>
      <c r="AC13030" t="s">
        <v>36137</v>
      </c>
    </row>
    <row r="13031" spans="1:29" x14ac:dyDescent="0.2">
      <c r="A13031" s="1">
        <v>13029</v>
      </c>
      <c r="B13031" t="s">
        <v>36136</v>
      </c>
      <c r="C13031" s="2" t="s">
        <v>36135</v>
      </c>
      <c r="D13031" t="s">
        <v>36134</v>
      </c>
      <c r="E13031" t="s">
        <v>36133</v>
      </c>
      <c r="F13031" t="s">
        <v>36132</v>
      </c>
      <c r="G13031" t="s">
        <v>6450</v>
      </c>
      <c r="H13031" t="s">
        <v>6328</v>
      </c>
      <c r="I13031" t="s">
        <v>6327</v>
      </c>
      <c r="N13031">
        <v>28.25019</v>
      </c>
      <c r="O13031">
        <v>-82.718019999999996</v>
      </c>
      <c r="Q13031" t="s">
        <v>851</v>
      </c>
      <c r="V13031" t="s">
        <v>36131</v>
      </c>
      <c r="X13031">
        <v>12</v>
      </c>
      <c r="Y13031" t="s">
        <v>199</v>
      </c>
      <c r="AC13031" t="s">
        <v>36130</v>
      </c>
    </row>
    <row r="13032" spans="1:29" x14ac:dyDescent="0.2">
      <c r="A13032" s="1">
        <v>13030</v>
      </c>
      <c r="B13032" t="s">
        <v>36129</v>
      </c>
      <c r="C13032" s="2" t="s">
        <v>36128</v>
      </c>
      <c r="D13032" t="s">
        <v>36127</v>
      </c>
      <c r="E13032" t="s">
        <v>36126</v>
      </c>
      <c r="F13032" t="s">
        <v>36125</v>
      </c>
      <c r="G13032" t="s">
        <v>6359</v>
      </c>
      <c r="H13032" t="s">
        <v>6328</v>
      </c>
      <c r="I13032" t="s">
        <v>6327</v>
      </c>
      <c r="N13032">
        <v>25.834838999999999</v>
      </c>
      <c r="O13032">
        <v>-80.258569999999992</v>
      </c>
      <c r="Q13032" t="s">
        <v>5890</v>
      </c>
      <c r="V13032" t="s">
        <v>36124</v>
      </c>
      <c r="X13032">
        <v>1</v>
      </c>
      <c r="Y13032" t="s">
        <v>36123</v>
      </c>
      <c r="AC13032" t="s">
        <v>36122</v>
      </c>
    </row>
    <row r="13033" spans="1:29" x14ac:dyDescent="0.2">
      <c r="A13033" s="1">
        <v>13031</v>
      </c>
      <c r="B13033" t="s">
        <v>36121</v>
      </c>
      <c r="C13033" s="2" t="s">
        <v>36120</v>
      </c>
      <c r="D13033" t="s">
        <v>36119</v>
      </c>
      <c r="E13033" t="s">
        <v>36118</v>
      </c>
      <c r="F13033" t="s">
        <v>36117</v>
      </c>
      <c r="G13033" t="s">
        <v>6329</v>
      </c>
      <c r="H13033" t="s">
        <v>6328</v>
      </c>
      <c r="I13033" t="s">
        <v>6327</v>
      </c>
      <c r="N13033">
        <v>25.784624000000001</v>
      </c>
      <c r="O13033">
        <v>-80.132019999999997</v>
      </c>
      <c r="Q13033" t="s">
        <v>1854</v>
      </c>
      <c r="V13033" t="s">
        <v>36116</v>
      </c>
      <c r="X13033">
        <v>5</v>
      </c>
      <c r="Y13033" t="s">
        <v>9482</v>
      </c>
      <c r="AC13033" t="s">
        <v>36115</v>
      </c>
    </row>
    <row r="13034" spans="1:29" x14ac:dyDescent="0.2">
      <c r="A13034" s="1">
        <v>13032</v>
      </c>
      <c r="B13034" t="s">
        <v>36114</v>
      </c>
      <c r="C13034" s="2" t="s">
        <v>36113</v>
      </c>
      <c r="D13034" t="s">
        <v>7544</v>
      </c>
      <c r="E13034" t="s">
        <v>36112</v>
      </c>
      <c r="F13034" t="s">
        <v>36111</v>
      </c>
      <c r="G13034" t="s">
        <v>6359</v>
      </c>
      <c r="H13034" t="s">
        <v>6328</v>
      </c>
      <c r="I13034" t="s">
        <v>6327</v>
      </c>
      <c r="M13034" s="2" t="s">
        <v>7541</v>
      </c>
      <c r="N13034">
        <v>25.765806000000001</v>
      </c>
      <c r="O13034">
        <v>-80.19086999999999</v>
      </c>
      <c r="V13034" t="s">
        <v>36110</v>
      </c>
      <c r="X13034">
        <v>2</v>
      </c>
      <c r="Y13034" t="s">
        <v>2909</v>
      </c>
      <c r="AC13034" t="s">
        <v>36109</v>
      </c>
    </row>
    <row r="13035" spans="1:29" x14ac:dyDescent="0.2">
      <c r="A13035" s="1">
        <v>13033</v>
      </c>
      <c r="B13035" t="s">
        <v>36108</v>
      </c>
      <c r="C13035" s="2" t="s">
        <v>36107</v>
      </c>
      <c r="D13035" t="s">
        <v>36106</v>
      </c>
      <c r="E13035" t="s">
        <v>36105</v>
      </c>
      <c r="F13035" t="s">
        <v>36104</v>
      </c>
      <c r="G13035" t="s">
        <v>6374</v>
      </c>
      <c r="H13035" t="s">
        <v>6328</v>
      </c>
      <c r="I13035" t="s">
        <v>6327</v>
      </c>
      <c r="N13035">
        <v>29.194780000000002</v>
      </c>
      <c r="O13035">
        <v>-81.06165</v>
      </c>
      <c r="Q13035" t="s">
        <v>44</v>
      </c>
      <c r="R13035" t="s">
        <v>1486</v>
      </c>
      <c r="V13035" t="s">
        <v>36103</v>
      </c>
      <c r="X13035">
        <v>94</v>
      </c>
      <c r="Y13035" t="s">
        <v>5652</v>
      </c>
      <c r="AC13035" t="s">
        <v>36102</v>
      </c>
    </row>
    <row r="13036" spans="1:29" x14ac:dyDescent="0.2">
      <c r="A13036" s="1">
        <v>13034</v>
      </c>
      <c r="B13036" t="s">
        <v>36101</v>
      </c>
      <c r="C13036" s="2" t="s">
        <v>36100</v>
      </c>
      <c r="D13036" t="s">
        <v>36099</v>
      </c>
      <c r="E13036" t="s">
        <v>36098</v>
      </c>
      <c r="G13036" t="s">
        <v>7193</v>
      </c>
      <c r="H13036" t="s">
        <v>6328</v>
      </c>
      <c r="I13036" t="s">
        <v>6327</v>
      </c>
      <c r="N13036">
        <v>27.649698000000001</v>
      </c>
      <c r="O13036">
        <v>-80.3673</v>
      </c>
      <c r="P13036" t="s">
        <v>36097</v>
      </c>
      <c r="Q13036" t="s">
        <v>851</v>
      </c>
      <c r="X13036">
        <v>4</v>
      </c>
      <c r="Y13036" t="s">
        <v>7746</v>
      </c>
      <c r="AC13036" t="s">
        <v>36096</v>
      </c>
    </row>
    <row r="13037" spans="1:29" x14ac:dyDescent="0.2">
      <c r="A13037" s="1">
        <v>13035</v>
      </c>
      <c r="B13037" t="s">
        <v>36095</v>
      </c>
      <c r="C13037" s="2" t="s">
        <v>36094</v>
      </c>
      <c r="D13037" t="s">
        <v>36093</v>
      </c>
      <c r="E13037" t="s">
        <v>36092</v>
      </c>
      <c r="F13037" t="s">
        <v>35181</v>
      </c>
      <c r="G13037" t="s">
        <v>7166</v>
      </c>
      <c r="H13037" t="s">
        <v>6328</v>
      </c>
      <c r="I13037" t="s">
        <v>6327</v>
      </c>
      <c r="M13037" s="2" t="s">
        <v>36091</v>
      </c>
      <c r="N13037">
        <v>29.625260000000001</v>
      </c>
      <c r="O13037">
        <v>-82.372380000000007</v>
      </c>
      <c r="AC13037" t="s">
        <v>36090</v>
      </c>
    </row>
    <row r="13038" spans="1:29" x14ac:dyDescent="0.2">
      <c r="A13038" s="1">
        <v>13036</v>
      </c>
      <c r="B13038" t="s">
        <v>36089</v>
      </c>
      <c r="C13038" s="2" t="s">
        <v>36088</v>
      </c>
      <c r="D13038" t="s">
        <v>36087</v>
      </c>
      <c r="E13038" t="s">
        <v>36086</v>
      </c>
      <c r="F13038" t="s">
        <v>36085</v>
      </c>
      <c r="G13038" t="s">
        <v>6631</v>
      </c>
      <c r="H13038" t="s">
        <v>6328</v>
      </c>
      <c r="I13038" t="s">
        <v>6327</v>
      </c>
      <c r="N13038">
        <v>25.925180000000001</v>
      </c>
      <c r="O13038">
        <v>-80.296469999999999</v>
      </c>
      <c r="AC13038" t="s">
        <v>36084</v>
      </c>
    </row>
    <row r="13039" spans="1:29" x14ac:dyDescent="0.2">
      <c r="A13039" s="1">
        <v>13037</v>
      </c>
      <c r="B13039" t="s">
        <v>36083</v>
      </c>
      <c r="C13039" s="2" t="s">
        <v>36082</v>
      </c>
      <c r="D13039" t="s">
        <v>36081</v>
      </c>
      <c r="E13039" t="s">
        <v>36080</v>
      </c>
      <c r="F13039" t="s">
        <v>36079</v>
      </c>
      <c r="H13039" t="s">
        <v>6328</v>
      </c>
      <c r="I13039" t="s">
        <v>6327</v>
      </c>
      <c r="M13039" s="2" t="s">
        <v>36078</v>
      </c>
      <c r="N13039">
        <v>28.359470000000002</v>
      </c>
      <c r="O13039">
        <v>-80.684110000000004</v>
      </c>
      <c r="Q13039" t="s">
        <v>1736</v>
      </c>
      <c r="R13039" t="s">
        <v>1440</v>
      </c>
      <c r="V13039" t="s">
        <v>36077</v>
      </c>
      <c r="X13039">
        <v>123</v>
      </c>
      <c r="Y13039" t="s">
        <v>387</v>
      </c>
      <c r="AA13039" t="s">
        <v>4456</v>
      </c>
      <c r="AB13039" t="s">
        <v>26</v>
      </c>
      <c r="AC13039" t="s">
        <v>36076</v>
      </c>
    </row>
    <row r="13040" spans="1:29" x14ac:dyDescent="0.2">
      <c r="A13040" s="1">
        <v>13038</v>
      </c>
      <c r="B13040" t="s">
        <v>36075</v>
      </c>
      <c r="C13040" s="2" t="s">
        <v>36074</v>
      </c>
      <c r="D13040" t="s">
        <v>36073</v>
      </c>
      <c r="E13040" t="s">
        <v>36072</v>
      </c>
      <c r="F13040" t="s">
        <v>36071</v>
      </c>
      <c r="G13040" t="s">
        <v>6359</v>
      </c>
      <c r="H13040" t="s">
        <v>6328</v>
      </c>
      <c r="I13040" t="s">
        <v>6327</v>
      </c>
      <c r="M13040" s="2" t="s">
        <v>36070</v>
      </c>
      <c r="N13040">
        <v>25.769749000000001</v>
      </c>
      <c r="O13040">
        <v>-80.33135</v>
      </c>
      <c r="AC13040" t="s">
        <v>36069</v>
      </c>
    </row>
    <row r="13041" spans="1:29" x14ac:dyDescent="0.2">
      <c r="A13041" s="1">
        <v>13039</v>
      </c>
      <c r="B13041" t="s">
        <v>36068</v>
      </c>
      <c r="C13041" s="2" t="s">
        <v>36067</v>
      </c>
      <c r="D13041" t="s">
        <v>36066</v>
      </c>
      <c r="E13041" t="s">
        <v>36065</v>
      </c>
      <c r="F13041" t="s">
        <v>286</v>
      </c>
      <c r="G13041" t="s">
        <v>6359</v>
      </c>
      <c r="H13041" t="s">
        <v>6328</v>
      </c>
      <c r="I13041" t="s">
        <v>6327</v>
      </c>
      <c r="M13041" s="2" t="s">
        <v>7620</v>
      </c>
      <c r="N13041">
        <v>25.686257999999999</v>
      </c>
      <c r="O13041">
        <v>-80.385390000000001</v>
      </c>
      <c r="P13041" t="s">
        <v>36064</v>
      </c>
      <c r="Q13041" t="s">
        <v>1854</v>
      </c>
      <c r="V13041" t="s">
        <v>36063</v>
      </c>
      <c r="X13041">
        <v>5</v>
      </c>
      <c r="Y13041" t="s">
        <v>17973</v>
      </c>
      <c r="AC13041" t="s">
        <v>36062</v>
      </c>
    </row>
    <row r="13042" spans="1:29" x14ac:dyDescent="0.2">
      <c r="A13042" s="1">
        <v>13040</v>
      </c>
      <c r="B13042" t="s">
        <v>36061</v>
      </c>
      <c r="C13042" s="2" t="s">
        <v>36060</v>
      </c>
      <c r="D13042" t="s">
        <v>36059</v>
      </c>
      <c r="E13042" t="s">
        <v>36058</v>
      </c>
      <c r="F13042" t="s">
        <v>36057</v>
      </c>
      <c r="G13042" t="s">
        <v>7277</v>
      </c>
      <c r="H13042" t="s">
        <v>6328</v>
      </c>
      <c r="I13042" t="s">
        <v>6327</v>
      </c>
      <c r="N13042">
        <v>28.47044</v>
      </c>
      <c r="O13042">
        <v>-81.396640000000005</v>
      </c>
      <c r="AC13042" t="s">
        <v>36056</v>
      </c>
    </row>
    <row r="13043" spans="1:29" x14ac:dyDescent="0.2">
      <c r="A13043" s="1">
        <v>13041</v>
      </c>
      <c r="B13043" t="s">
        <v>36055</v>
      </c>
      <c r="C13043" s="2" t="s">
        <v>36054</v>
      </c>
      <c r="D13043" t="s">
        <v>34180</v>
      </c>
      <c r="E13043" t="s">
        <v>36053</v>
      </c>
      <c r="F13043" t="s">
        <v>286</v>
      </c>
      <c r="G13043" t="s">
        <v>6359</v>
      </c>
      <c r="H13043" t="s">
        <v>6328</v>
      </c>
      <c r="I13043" t="s">
        <v>6327</v>
      </c>
      <c r="M13043" s="2" t="s">
        <v>36052</v>
      </c>
      <c r="N13043">
        <v>25.749856999999999</v>
      </c>
      <c r="O13043">
        <v>-80.25864</v>
      </c>
      <c r="P13043" t="s">
        <v>36051</v>
      </c>
      <c r="Q13043" t="s">
        <v>9399</v>
      </c>
      <c r="V13043" t="s">
        <v>36050</v>
      </c>
      <c r="X13043">
        <v>1</v>
      </c>
      <c r="Y13043" t="s">
        <v>36049</v>
      </c>
      <c r="AC13043" t="s">
        <v>36048</v>
      </c>
    </row>
    <row r="13044" spans="1:29" x14ac:dyDescent="0.2">
      <c r="A13044" s="1">
        <v>13042</v>
      </c>
      <c r="B13044" t="s">
        <v>36047</v>
      </c>
      <c r="C13044" s="2" t="s">
        <v>36046</v>
      </c>
      <c r="D13044" t="s">
        <v>36045</v>
      </c>
      <c r="E13044" t="s">
        <v>36044</v>
      </c>
      <c r="F13044" t="s">
        <v>36043</v>
      </c>
      <c r="G13044" t="s">
        <v>8090</v>
      </c>
      <c r="H13044" t="s">
        <v>6328</v>
      </c>
      <c r="I13044" t="s">
        <v>6327</v>
      </c>
      <c r="M13044" s="2" t="s">
        <v>36042</v>
      </c>
      <c r="N13044">
        <v>27.995840000000001</v>
      </c>
      <c r="O13044">
        <v>-81.688769999999991</v>
      </c>
      <c r="Q13044" t="s">
        <v>36041</v>
      </c>
      <c r="X13044">
        <v>4</v>
      </c>
      <c r="Y13044" t="s">
        <v>36040</v>
      </c>
      <c r="AC13044" t="s">
        <v>36039</v>
      </c>
    </row>
    <row r="13045" spans="1:29" x14ac:dyDescent="0.2">
      <c r="A13045" s="1">
        <v>13043</v>
      </c>
      <c r="B13045" t="s">
        <v>36038</v>
      </c>
      <c r="C13045" s="2" t="s">
        <v>36037</v>
      </c>
      <c r="D13045" t="s">
        <v>36036</v>
      </c>
      <c r="E13045" t="s">
        <v>36035</v>
      </c>
      <c r="F13045" t="s">
        <v>36034</v>
      </c>
      <c r="G13045" t="s">
        <v>6450</v>
      </c>
      <c r="H13045" t="s">
        <v>6328</v>
      </c>
      <c r="I13045" t="s">
        <v>6327</v>
      </c>
      <c r="N13045">
        <v>28.277750000000001</v>
      </c>
      <c r="O13045">
        <v>-82.644040000000004</v>
      </c>
      <c r="AC13045" t="s">
        <v>36033</v>
      </c>
    </row>
    <row r="13046" spans="1:29" x14ac:dyDescent="0.2">
      <c r="A13046" s="1">
        <v>13044</v>
      </c>
      <c r="B13046" t="s">
        <v>36032</v>
      </c>
      <c r="C13046" s="2" t="s">
        <v>36031</v>
      </c>
      <c r="D13046" t="s">
        <v>36030</v>
      </c>
      <c r="E13046" t="s">
        <v>36029</v>
      </c>
      <c r="G13046" t="s">
        <v>6546</v>
      </c>
      <c r="H13046" t="s">
        <v>6328</v>
      </c>
      <c r="I13046" t="s">
        <v>6327</v>
      </c>
      <c r="N13046">
        <v>26.062608999999998</v>
      </c>
      <c r="O13046">
        <v>-80.161199999999994</v>
      </c>
      <c r="Q13046" t="s">
        <v>923</v>
      </c>
      <c r="AC13046" t="s">
        <v>36028</v>
      </c>
    </row>
    <row r="13047" spans="1:29" x14ac:dyDescent="0.2">
      <c r="A13047" s="1">
        <v>13045</v>
      </c>
      <c r="B13047" t="s">
        <v>36027</v>
      </c>
      <c r="C13047" s="2" t="s">
        <v>36026</v>
      </c>
      <c r="D13047" t="s">
        <v>36025</v>
      </c>
      <c r="E13047" t="s">
        <v>36024</v>
      </c>
      <c r="G13047" t="s">
        <v>6359</v>
      </c>
      <c r="H13047" t="s">
        <v>6328</v>
      </c>
      <c r="I13047" t="s">
        <v>6327</v>
      </c>
      <c r="N13047">
        <v>25.8124</v>
      </c>
      <c r="O13047">
        <v>-80.337540000000004</v>
      </c>
      <c r="S13047" t="s">
        <v>11940</v>
      </c>
      <c r="T13047" t="s">
        <v>90</v>
      </c>
      <c r="V13047" t="s">
        <v>36023</v>
      </c>
      <c r="X13047">
        <v>3</v>
      </c>
      <c r="Y13047" t="s">
        <v>36022</v>
      </c>
      <c r="AC13047" t="s">
        <v>36021</v>
      </c>
    </row>
    <row r="13048" spans="1:29" x14ac:dyDescent="0.2">
      <c r="A13048" s="1">
        <v>13046</v>
      </c>
      <c r="B13048" t="s">
        <v>36020</v>
      </c>
      <c r="C13048" s="2" t="s">
        <v>36019</v>
      </c>
      <c r="D13048" t="s">
        <v>36018</v>
      </c>
      <c r="E13048" t="s">
        <v>36017</v>
      </c>
      <c r="F13048" t="s">
        <v>36016</v>
      </c>
      <c r="G13048" t="s">
        <v>6359</v>
      </c>
      <c r="H13048" t="s">
        <v>6328</v>
      </c>
      <c r="I13048" t="s">
        <v>6327</v>
      </c>
      <c r="N13048">
        <v>25.743808999999999</v>
      </c>
      <c r="O13048">
        <v>-80.227080000000001</v>
      </c>
      <c r="AC13048" t="s">
        <v>36015</v>
      </c>
    </row>
    <row r="13049" spans="1:29" x14ac:dyDescent="0.2">
      <c r="A13049" s="1">
        <v>13047</v>
      </c>
      <c r="B13049" t="s">
        <v>36014</v>
      </c>
      <c r="C13049" s="2" t="s">
        <v>36013</v>
      </c>
      <c r="D13049" t="s">
        <v>36012</v>
      </c>
      <c r="E13049" t="s">
        <v>36011</v>
      </c>
      <c r="F13049" t="s">
        <v>36010</v>
      </c>
      <c r="G13049" t="s">
        <v>6583</v>
      </c>
      <c r="H13049" t="s">
        <v>6328</v>
      </c>
      <c r="I13049" t="s">
        <v>6327</v>
      </c>
      <c r="M13049" s="2" t="s">
        <v>36009</v>
      </c>
      <c r="N13049">
        <v>26.315473999999998</v>
      </c>
      <c r="O13049">
        <v>-80.091064000000003</v>
      </c>
      <c r="Q13049" t="s">
        <v>566</v>
      </c>
      <c r="V13049" t="s">
        <v>36008</v>
      </c>
      <c r="X13049">
        <v>29</v>
      </c>
      <c r="Y13049" t="s">
        <v>8894</v>
      </c>
      <c r="AC13049" t="s">
        <v>36007</v>
      </c>
    </row>
    <row r="13050" spans="1:29" x14ac:dyDescent="0.2">
      <c r="A13050" s="1">
        <v>13048</v>
      </c>
      <c r="B13050" t="s">
        <v>36006</v>
      </c>
      <c r="C13050" s="2" t="s">
        <v>36005</v>
      </c>
      <c r="D13050" t="s">
        <v>18339</v>
      </c>
      <c r="E13050" t="s">
        <v>36004</v>
      </c>
      <c r="F13050" t="s">
        <v>286</v>
      </c>
      <c r="G13050" t="s">
        <v>6374</v>
      </c>
      <c r="H13050" t="s">
        <v>6328</v>
      </c>
      <c r="I13050" t="s">
        <v>6327</v>
      </c>
      <c r="M13050" s="2" t="s">
        <v>28602</v>
      </c>
      <c r="N13050">
        <v>29.230740000000001</v>
      </c>
      <c r="O13050">
        <v>-81.010090000000005</v>
      </c>
      <c r="Q13050" t="s">
        <v>7256</v>
      </c>
      <c r="V13050" t="s">
        <v>36003</v>
      </c>
      <c r="X13050">
        <v>22</v>
      </c>
      <c r="Y13050" t="s">
        <v>1974</v>
      </c>
      <c r="AC13050" t="s">
        <v>36002</v>
      </c>
    </row>
    <row r="13051" spans="1:29" x14ac:dyDescent="0.2">
      <c r="A13051" s="1">
        <v>13049</v>
      </c>
      <c r="B13051" t="s">
        <v>36001</v>
      </c>
      <c r="C13051" s="2" t="s">
        <v>36000</v>
      </c>
      <c r="D13051" t="s">
        <v>35999</v>
      </c>
      <c r="E13051" t="s">
        <v>35998</v>
      </c>
      <c r="F13051" t="s">
        <v>35997</v>
      </c>
      <c r="G13051" t="s">
        <v>6359</v>
      </c>
      <c r="H13051" t="s">
        <v>6328</v>
      </c>
      <c r="I13051" t="s">
        <v>6327</v>
      </c>
      <c r="J13051" t="s">
        <v>8880</v>
      </c>
      <c r="N13051">
        <v>25.779672999999999</v>
      </c>
      <c r="O13051">
        <v>-80.239280000000008</v>
      </c>
      <c r="AC13051" t="s">
        <v>35996</v>
      </c>
    </row>
    <row r="13052" spans="1:29" x14ac:dyDescent="0.2">
      <c r="A13052" s="1">
        <v>13050</v>
      </c>
      <c r="B13052" t="s">
        <v>35995</v>
      </c>
      <c r="C13052" s="2" t="s">
        <v>35994</v>
      </c>
      <c r="D13052" t="s">
        <v>35993</v>
      </c>
      <c r="E13052" t="s">
        <v>35992</v>
      </c>
      <c r="F13052" t="s">
        <v>35991</v>
      </c>
      <c r="G13052" t="s">
        <v>6329</v>
      </c>
      <c r="H13052" t="s">
        <v>6328</v>
      </c>
      <c r="I13052" t="s">
        <v>6327</v>
      </c>
      <c r="M13052" s="2" t="s">
        <v>35990</v>
      </c>
      <c r="N13052">
        <v>25.793089999999999</v>
      </c>
      <c r="O13052">
        <v>-80.130615000000006</v>
      </c>
      <c r="P13052" t="s">
        <v>35989</v>
      </c>
      <c r="Q13052" t="s">
        <v>7821</v>
      </c>
      <c r="R13052" t="s">
        <v>35989</v>
      </c>
      <c r="S13052" t="s">
        <v>35988</v>
      </c>
      <c r="T13052" t="s">
        <v>90</v>
      </c>
      <c r="V13052" t="s">
        <v>35987</v>
      </c>
      <c r="X13052">
        <v>650</v>
      </c>
      <c r="Y13052" t="s">
        <v>7254</v>
      </c>
      <c r="AA13052" t="s">
        <v>7412</v>
      </c>
      <c r="AB13052" t="s">
        <v>26</v>
      </c>
      <c r="AC13052" t="s">
        <v>35986</v>
      </c>
    </row>
    <row r="13053" spans="1:29" x14ac:dyDescent="0.2">
      <c r="A13053" s="1">
        <v>13051</v>
      </c>
      <c r="B13053" t="s">
        <v>35985</v>
      </c>
      <c r="C13053" s="2" t="s">
        <v>35984</v>
      </c>
      <c r="D13053" t="s">
        <v>35983</v>
      </c>
      <c r="E13053" t="s">
        <v>35982</v>
      </c>
      <c r="F13053" t="s">
        <v>35981</v>
      </c>
      <c r="G13053" t="s">
        <v>6359</v>
      </c>
      <c r="H13053" t="s">
        <v>6328</v>
      </c>
      <c r="I13053" t="s">
        <v>6327</v>
      </c>
      <c r="N13053">
        <v>25.845030000000001</v>
      </c>
      <c r="O13053">
        <v>-80.188029999999998</v>
      </c>
      <c r="Q13053" t="s">
        <v>851</v>
      </c>
      <c r="V13053" t="s">
        <v>35980</v>
      </c>
      <c r="X13053">
        <v>3</v>
      </c>
      <c r="Y13053" t="s">
        <v>35979</v>
      </c>
      <c r="AC13053" t="s">
        <v>35978</v>
      </c>
    </row>
    <row r="13054" spans="1:29" x14ac:dyDescent="0.2">
      <c r="A13054" s="1">
        <v>13052</v>
      </c>
      <c r="B13054" t="s">
        <v>35977</v>
      </c>
      <c r="C13054" s="2" t="s">
        <v>35976</v>
      </c>
      <c r="D13054" t="s">
        <v>35975</v>
      </c>
      <c r="E13054" t="s">
        <v>35974</v>
      </c>
      <c r="F13054" t="s">
        <v>35973</v>
      </c>
      <c r="G13054" t="s">
        <v>6359</v>
      </c>
      <c r="H13054" t="s">
        <v>6328</v>
      </c>
      <c r="I13054" t="s">
        <v>6327</v>
      </c>
      <c r="N13054">
        <v>25.845945</v>
      </c>
      <c r="O13054">
        <v>-80.24233000000001</v>
      </c>
      <c r="AC13054" t="s">
        <v>35972</v>
      </c>
    </row>
    <row r="13055" spans="1:29" x14ac:dyDescent="0.2">
      <c r="A13055" s="1">
        <v>13053</v>
      </c>
      <c r="B13055" t="s">
        <v>35971</v>
      </c>
      <c r="C13055" s="2" t="s">
        <v>35970</v>
      </c>
      <c r="D13055" t="s">
        <v>35969</v>
      </c>
      <c r="E13055" t="s">
        <v>35968</v>
      </c>
      <c r="F13055" t="s">
        <v>35967</v>
      </c>
      <c r="G13055" t="s">
        <v>7193</v>
      </c>
      <c r="H13055" t="s">
        <v>6328</v>
      </c>
      <c r="I13055" t="s">
        <v>6327</v>
      </c>
      <c r="N13055">
        <v>27.630040000000001</v>
      </c>
      <c r="O13055">
        <v>-80.352029999999999</v>
      </c>
      <c r="Q13055" t="s">
        <v>9336</v>
      </c>
      <c r="R13055" t="s">
        <v>35966</v>
      </c>
      <c r="V13055" t="s">
        <v>35965</v>
      </c>
      <c r="X13055">
        <v>45</v>
      </c>
      <c r="Y13055" t="s">
        <v>4457</v>
      </c>
      <c r="AA13055" t="s">
        <v>27</v>
      </c>
      <c r="AC13055" t="s">
        <v>35964</v>
      </c>
    </row>
    <row r="13056" spans="1:29" x14ac:dyDescent="0.2">
      <c r="A13056" s="1">
        <v>13054</v>
      </c>
      <c r="B13056" t="s">
        <v>35963</v>
      </c>
      <c r="C13056" s="2" t="s">
        <v>35962</v>
      </c>
      <c r="D13056" t="s">
        <v>35961</v>
      </c>
      <c r="E13056" t="s">
        <v>35960</v>
      </c>
      <c r="F13056" t="s">
        <v>35959</v>
      </c>
      <c r="G13056" t="s">
        <v>11808</v>
      </c>
      <c r="H13056" t="s">
        <v>6328</v>
      </c>
      <c r="I13056" t="s">
        <v>6327</v>
      </c>
      <c r="N13056">
        <v>26.682220000000001</v>
      </c>
      <c r="O13056">
        <v>-80.661804000000004</v>
      </c>
      <c r="AC13056" t="s">
        <v>35958</v>
      </c>
    </row>
    <row r="13057" spans="1:29" x14ac:dyDescent="0.2">
      <c r="A13057" s="1">
        <v>13055</v>
      </c>
      <c r="B13057" t="s">
        <v>35957</v>
      </c>
      <c r="C13057" s="2" t="s">
        <v>35956</v>
      </c>
      <c r="D13057" t="s">
        <v>35955</v>
      </c>
      <c r="E13057" t="s">
        <v>35954</v>
      </c>
      <c r="F13057" t="s">
        <v>35953</v>
      </c>
      <c r="G13057" t="s">
        <v>6329</v>
      </c>
      <c r="H13057" t="s">
        <v>6328</v>
      </c>
      <c r="I13057" t="s">
        <v>6327</v>
      </c>
      <c r="N13057">
        <v>25.775348999999999</v>
      </c>
      <c r="O13057">
        <v>-80.131749999999997</v>
      </c>
      <c r="Q13057" t="s">
        <v>2264</v>
      </c>
      <c r="V13057" t="s">
        <v>35952</v>
      </c>
      <c r="X13057">
        <v>100</v>
      </c>
      <c r="Y13057" t="s">
        <v>7521</v>
      </c>
      <c r="AA13057" t="s">
        <v>463</v>
      </c>
      <c r="AC13057" t="s">
        <v>35951</v>
      </c>
    </row>
    <row r="13058" spans="1:29" x14ac:dyDescent="0.2">
      <c r="A13058" s="1">
        <v>13056</v>
      </c>
      <c r="B13058" t="s">
        <v>35950</v>
      </c>
      <c r="C13058" s="2" t="s">
        <v>35949</v>
      </c>
      <c r="D13058" t="s">
        <v>35948</v>
      </c>
      <c r="E13058" t="s">
        <v>35947</v>
      </c>
      <c r="F13058" t="s">
        <v>35946</v>
      </c>
      <c r="G13058" t="s">
        <v>6490</v>
      </c>
      <c r="H13058" t="s">
        <v>6328</v>
      </c>
      <c r="I13058" t="s">
        <v>6327</v>
      </c>
      <c r="M13058" s="2" t="s">
        <v>35945</v>
      </c>
      <c r="N13058">
        <v>28.556889999999999</v>
      </c>
      <c r="O13058">
        <v>-81.705910000000003</v>
      </c>
      <c r="AC13058" t="s">
        <v>35944</v>
      </c>
    </row>
    <row r="13059" spans="1:29" x14ac:dyDescent="0.2">
      <c r="A13059" s="1">
        <v>13057</v>
      </c>
      <c r="B13059" t="s">
        <v>35943</v>
      </c>
      <c r="C13059" s="2" t="s">
        <v>35942</v>
      </c>
      <c r="D13059" t="s">
        <v>35941</v>
      </c>
      <c r="E13059" t="s">
        <v>35940</v>
      </c>
      <c r="F13059" t="s">
        <v>35939</v>
      </c>
      <c r="G13059" t="s">
        <v>6359</v>
      </c>
      <c r="H13059" t="s">
        <v>6328</v>
      </c>
      <c r="I13059" t="s">
        <v>6327</v>
      </c>
      <c r="M13059" s="2" t="s">
        <v>7028</v>
      </c>
      <c r="N13059">
        <v>25.629971999999999</v>
      </c>
      <c r="O13059">
        <v>-80.339759999999998</v>
      </c>
      <c r="AC13059" t="s">
        <v>35938</v>
      </c>
    </row>
    <row r="13060" spans="1:29" x14ac:dyDescent="0.2">
      <c r="A13060" s="1">
        <v>13058</v>
      </c>
      <c r="B13060" t="s">
        <v>35937</v>
      </c>
      <c r="C13060" s="2" t="s">
        <v>35936</v>
      </c>
      <c r="D13060" t="s">
        <v>35935</v>
      </c>
      <c r="E13060" t="s">
        <v>35934</v>
      </c>
      <c r="F13060" t="s">
        <v>35933</v>
      </c>
      <c r="G13060" t="s">
        <v>6337</v>
      </c>
      <c r="H13060" t="s">
        <v>6328</v>
      </c>
      <c r="I13060" t="s">
        <v>6327</v>
      </c>
      <c r="N13060">
        <v>26.467473999999999</v>
      </c>
      <c r="O13060">
        <v>-80.071209999999994</v>
      </c>
      <c r="Q13060" t="s">
        <v>5890</v>
      </c>
      <c r="V13060" t="s">
        <v>35932</v>
      </c>
      <c r="X13060">
        <v>1</v>
      </c>
      <c r="Y13060" t="s">
        <v>35931</v>
      </c>
      <c r="AC13060" t="s">
        <v>35930</v>
      </c>
    </row>
    <row r="13061" spans="1:29" x14ac:dyDescent="0.2">
      <c r="A13061" s="1">
        <v>13059</v>
      </c>
      <c r="B13061" t="s">
        <v>35929</v>
      </c>
      <c r="C13061" s="2" t="s">
        <v>35928</v>
      </c>
      <c r="D13061" t="s">
        <v>4163</v>
      </c>
      <c r="E13061" t="s">
        <v>35927</v>
      </c>
      <c r="F13061" t="s">
        <v>35926</v>
      </c>
      <c r="G13061" t="s">
        <v>6760</v>
      </c>
      <c r="H13061" t="s">
        <v>6328</v>
      </c>
      <c r="I13061" t="s">
        <v>6327</v>
      </c>
      <c r="N13061">
        <v>26.024699999999999</v>
      </c>
      <c r="O13061">
        <v>-80.243300000000005</v>
      </c>
      <c r="V13061" t="s">
        <v>35925</v>
      </c>
      <c r="X13061">
        <v>2</v>
      </c>
      <c r="Y13061" t="s">
        <v>4784</v>
      </c>
      <c r="AC13061" t="s">
        <v>35924</v>
      </c>
    </row>
    <row r="13062" spans="1:29" x14ac:dyDescent="0.2">
      <c r="A13062" s="1">
        <v>13060</v>
      </c>
      <c r="B13062" t="s">
        <v>35923</v>
      </c>
      <c r="C13062" s="2" t="s">
        <v>35922</v>
      </c>
      <c r="D13062" t="s">
        <v>35921</v>
      </c>
      <c r="E13062" t="s">
        <v>35920</v>
      </c>
      <c r="F13062" t="s">
        <v>35919</v>
      </c>
      <c r="G13062" t="s">
        <v>6760</v>
      </c>
      <c r="H13062" t="s">
        <v>6328</v>
      </c>
      <c r="I13062" t="s">
        <v>6327</v>
      </c>
      <c r="M13062" s="2" t="s">
        <v>35918</v>
      </c>
      <c r="N13062">
        <v>26.102905</v>
      </c>
      <c r="O13062">
        <v>-80.267510000000001</v>
      </c>
      <c r="V13062" t="s">
        <v>35917</v>
      </c>
      <c r="X13062">
        <v>12</v>
      </c>
      <c r="Y13062" t="s">
        <v>10119</v>
      </c>
      <c r="AC13062" t="s">
        <v>35916</v>
      </c>
    </row>
    <row r="13063" spans="1:29" x14ac:dyDescent="0.2">
      <c r="A13063" s="1">
        <v>13061</v>
      </c>
      <c r="B13063" t="s">
        <v>35915</v>
      </c>
      <c r="C13063" s="2" t="s">
        <v>35914</v>
      </c>
      <c r="D13063" t="s">
        <v>12803</v>
      </c>
      <c r="E13063" t="s">
        <v>35913</v>
      </c>
      <c r="F13063" t="s">
        <v>35912</v>
      </c>
      <c r="G13063" t="s">
        <v>6359</v>
      </c>
      <c r="H13063" t="s">
        <v>6328</v>
      </c>
      <c r="I13063" t="s">
        <v>6327</v>
      </c>
      <c r="M13063" s="2" t="s">
        <v>34162</v>
      </c>
      <c r="N13063">
        <v>25.777007999999999</v>
      </c>
      <c r="O13063">
        <v>-80.188249999999996</v>
      </c>
      <c r="V13063" t="s">
        <v>35911</v>
      </c>
      <c r="X13063">
        <v>7</v>
      </c>
      <c r="Y13063" t="s">
        <v>35910</v>
      </c>
      <c r="AC13063" t="s">
        <v>35909</v>
      </c>
    </row>
    <row r="13064" spans="1:29" x14ac:dyDescent="0.2">
      <c r="A13064" s="1">
        <v>13062</v>
      </c>
      <c r="B13064" t="s">
        <v>35908</v>
      </c>
      <c r="C13064" s="2" t="s">
        <v>35907</v>
      </c>
      <c r="D13064" t="s">
        <v>35906</v>
      </c>
      <c r="E13064" t="s">
        <v>35905</v>
      </c>
      <c r="F13064" t="s">
        <v>35904</v>
      </c>
      <c r="G13064" t="s">
        <v>6329</v>
      </c>
      <c r="H13064" t="s">
        <v>6328</v>
      </c>
      <c r="I13064" t="s">
        <v>6327</v>
      </c>
      <c r="J13064" t="s">
        <v>6413</v>
      </c>
      <c r="N13064">
        <v>25.775690000000001</v>
      </c>
      <c r="O13064">
        <v>-80.132780000000011</v>
      </c>
      <c r="Q13064" t="s">
        <v>509</v>
      </c>
      <c r="V13064" t="s">
        <v>35903</v>
      </c>
      <c r="X13064">
        <v>22</v>
      </c>
      <c r="Y13064" t="s">
        <v>1575</v>
      </c>
      <c r="AC13064" t="s">
        <v>35902</v>
      </c>
    </row>
    <row r="13065" spans="1:29" x14ac:dyDescent="0.2">
      <c r="A13065" s="1">
        <v>13063</v>
      </c>
      <c r="B13065" t="s">
        <v>35901</v>
      </c>
      <c r="C13065" s="2" t="s">
        <v>35900</v>
      </c>
      <c r="D13065" t="s">
        <v>35899</v>
      </c>
      <c r="E13065" t="s">
        <v>35898</v>
      </c>
      <c r="H13065" t="s">
        <v>6328</v>
      </c>
      <c r="I13065" t="s">
        <v>6327</v>
      </c>
      <c r="N13065">
        <v>28.389240000000001</v>
      </c>
      <c r="O13065">
        <v>-80.703339999999997</v>
      </c>
      <c r="Q13065" t="s">
        <v>566</v>
      </c>
      <c r="V13065" t="s">
        <v>17353</v>
      </c>
      <c r="X13065">
        <v>11</v>
      </c>
      <c r="Y13065" t="s">
        <v>8030</v>
      </c>
      <c r="AC13065" t="s">
        <v>35897</v>
      </c>
    </row>
    <row r="13066" spans="1:29" x14ac:dyDescent="0.2">
      <c r="A13066" s="1">
        <v>13064</v>
      </c>
      <c r="B13066" t="s">
        <v>35896</v>
      </c>
      <c r="C13066" s="2" t="s">
        <v>35895</v>
      </c>
      <c r="D13066" t="s">
        <v>35894</v>
      </c>
      <c r="E13066" t="s">
        <v>35893</v>
      </c>
      <c r="F13066" t="s">
        <v>35892</v>
      </c>
      <c r="G13066" t="s">
        <v>6506</v>
      </c>
      <c r="H13066" t="s">
        <v>6328</v>
      </c>
      <c r="I13066" t="s">
        <v>6327</v>
      </c>
      <c r="M13066" s="2" t="s">
        <v>35891</v>
      </c>
      <c r="N13066">
        <v>27.983059999999998</v>
      </c>
      <c r="O13066">
        <v>-81.956879999999998</v>
      </c>
      <c r="V13066" t="s">
        <v>35890</v>
      </c>
      <c r="X13066">
        <v>1</v>
      </c>
      <c r="Y13066" t="s">
        <v>28475</v>
      </c>
      <c r="AC13066" t="s">
        <v>35889</v>
      </c>
    </row>
    <row r="13067" spans="1:29" x14ac:dyDescent="0.2">
      <c r="A13067" s="1">
        <v>13065</v>
      </c>
      <c r="B13067" t="s">
        <v>35888</v>
      </c>
      <c r="C13067" s="2" t="s">
        <v>35887</v>
      </c>
      <c r="D13067" t="s">
        <v>35886</v>
      </c>
      <c r="E13067" t="s">
        <v>35885</v>
      </c>
      <c r="F13067" t="s">
        <v>35884</v>
      </c>
      <c r="G13067" t="s">
        <v>6359</v>
      </c>
      <c r="H13067" t="s">
        <v>6328</v>
      </c>
      <c r="I13067" t="s">
        <v>6327</v>
      </c>
      <c r="N13067">
        <v>25.772780000000001</v>
      </c>
      <c r="O13067">
        <v>-80.223889999999997</v>
      </c>
      <c r="AC13067" t="s">
        <v>35883</v>
      </c>
    </row>
    <row r="13068" spans="1:29" x14ac:dyDescent="0.2">
      <c r="A13068" s="1">
        <v>13066</v>
      </c>
      <c r="B13068" t="s">
        <v>35882</v>
      </c>
      <c r="C13068" s="2" t="s">
        <v>35881</v>
      </c>
      <c r="D13068" t="s">
        <v>35880</v>
      </c>
      <c r="E13068" t="s">
        <v>35879</v>
      </c>
      <c r="F13068" t="s">
        <v>35878</v>
      </c>
      <c r="G13068" t="s">
        <v>6359</v>
      </c>
      <c r="H13068" t="s">
        <v>6328</v>
      </c>
      <c r="I13068" t="s">
        <v>6327</v>
      </c>
      <c r="N13068">
        <v>25.687628</v>
      </c>
      <c r="O13068">
        <v>-80.417159999999996</v>
      </c>
      <c r="Q13068" t="s">
        <v>6447</v>
      </c>
      <c r="V13068" t="s">
        <v>35877</v>
      </c>
      <c r="X13068">
        <v>17</v>
      </c>
      <c r="Y13068" t="s">
        <v>10364</v>
      </c>
      <c r="AC13068" t="s">
        <v>35876</v>
      </c>
    </row>
    <row r="13069" spans="1:29" x14ac:dyDescent="0.2">
      <c r="A13069" s="1">
        <v>13067</v>
      </c>
      <c r="B13069" t="s">
        <v>35875</v>
      </c>
      <c r="C13069" s="2" t="s">
        <v>35874</v>
      </c>
      <c r="D13069" t="s">
        <v>35873</v>
      </c>
      <c r="E13069" t="s">
        <v>35872</v>
      </c>
      <c r="F13069" t="s">
        <v>35871</v>
      </c>
      <c r="G13069" t="s">
        <v>6760</v>
      </c>
      <c r="H13069" t="s">
        <v>6328</v>
      </c>
      <c r="I13069" t="s">
        <v>6327</v>
      </c>
      <c r="M13069" s="2" t="s">
        <v>35870</v>
      </c>
      <c r="N13069">
        <v>26.065819000000001</v>
      </c>
      <c r="O13069">
        <v>-80.362319999999997</v>
      </c>
      <c r="V13069" t="s">
        <v>35869</v>
      </c>
      <c r="X13069">
        <v>20</v>
      </c>
      <c r="Y13069" t="s">
        <v>13611</v>
      </c>
      <c r="AC13069" t="s">
        <v>35868</v>
      </c>
    </row>
    <row r="13070" spans="1:29" x14ac:dyDescent="0.2">
      <c r="A13070" s="1">
        <v>13068</v>
      </c>
      <c r="B13070" t="s">
        <v>35867</v>
      </c>
      <c r="C13070" s="2" t="s">
        <v>35866</v>
      </c>
      <c r="D13070" t="s">
        <v>35865</v>
      </c>
      <c r="E13070" t="s">
        <v>35864</v>
      </c>
      <c r="F13070" t="s">
        <v>35863</v>
      </c>
      <c r="G13070" t="s">
        <v>6359</v>
      </c>
      <c r="H13070" t="s">
        <v>6328</v>
      </c>
      <c r="I13070" t="s">
        <v>6327</v>
      </c>
      <c r="N13070">
        <v>25.688503000000001</v>
      </c>
      <c r="O13070">
        <v>-80.315285000000003</v>
      </c>
      <c r="AC13070" t="s">
        <v>35862</v>
      </c>
    </row>
    <row r="13071" spans="1:29" x14ac:dyDescent="0.2">
      <c r="A13071" s="1">
        <v>13069</v>
      </c>
      <c r="B13071" t="s">
        <v>35861</v>
      </c>
      <c r="C13071" s="2" t="s">
        <v>35860</v>
      </c>
      <c r="D13071" t="s">
        <v>35859</v>
      </c>
      <c r="E13071" t="s">
        <v>35182</v>
      </c>
      <c r="F13071" t="s">
        <v>35858</v>
      </c>
      <c r="G13071" t="s">
        <v>7166</v>
      </c>
      <c r="H13071" t="s">
        <v>6328</v>
      </c>
      <c r="I13071" t="s">
        <v>6327</v>
      </c>
      <c r="K13071" t="s">
        <v>35857</v>
      </c>
      <c r="M13071" s="2" t="s">
        <v>35856</v>
      </c>
      <c r="N13071">
        <v>29.624775</v>
      </c>
      <c r="O13071">
        <v>-82.371375999999998</v>
      </c>
      <c r="P13071" t="s">
        <v>35855</v>
      </c>
      <c r="Q13071" t="s">
        <v>44</v>
      </c>
      <c r="R13071" t="s">
        <v>35854</v>
      </c>
      <c r="S13071" t="s">
        <v>1531</v>
      </c>
      <c r="T13071" t="s">
        <v>90</v>
      </c>
      <c r="X13071">
        <v>25</v>
      </c>
      <c r="Y13071" t="s">
        <v>35853</v>
      </c>
      <c r="AA13071" t="s">
        <v>35852</v>
      </c>
      <c r="AC13071" t="s">
        <v>35851</v>
      </c>
    </row>
    <row r="13072" spans="1:29" x14ac:dyDescent="0.2">
      <c r="A13072" s="1">
        <v>13070</v>
      </c>
      <c r="B13072" t="s">
        <v>35850</v>
      </c>
      <c r="C13072" s="2" t="s">
        <v>35849</v>
      </c>
      <c r="D13072" t="s">
        <v>35848</v>
      </c>
      <c r="E13072" t="s">
        <v>35847</v>
      </c>
      <c r="F13072" t="s">
        <v>35846</v>
      </c>
      <c r="G13072" t="s">
        <v>6329</v>
      </c>
      <c r="H13072" t="s">
        <v>6328</v>
      </c>
      <c r="I13072" t="s">
        <v>6327</v>
      </c>
      <c r="M13072" s="2" t="s">
        <v>35845</v>
      </c>
      <c r="N13072">
        <v>25.782003</v>
      </c>
      <c r="O13072">
        <v>-80.142169999999993</v>
      </c>
      <c r="Q13072" t="s">
        <v>851</v>
      </c>
      <c r="S13072" t="s">
        <v>7096</v>
      </c>
      <c r="T13072" t="s">
        <v>90</v>
      </c>
      <c r="V13072" t="s">
        <v>35844</v>
      </c>
      <c r="X13072">
        <v>22</v>
      </c>
      <c r="Y13072" t="s">
        <v>3145</v>
      </c>
      <c r="AC13072" t="s">
        <v>35843</v>
      </c>
    </row>
    <row r="13073" spans="1:29" x14ac:dyDescent="0.2">
      <c r="A13073" s="1">
        <v>13071</v>
      </c>
      <c r="B13073" t="s">
        <v>35842</v>
      </c>
      <c r="C13073" s="2" t="s">
        <v>35841</v>
      </c>
      <c r="D13073" t="s">
        <v>35840</v>
      </c>
      <c r="E13073" t="s">
        <v>35839</v>
      </c>
      <c r="F13073" t="s">
        <v>35838</v>
      </c>
      <c r="G13073" t="s">
        <v>6359</v>
      </c>
      <c r="H13073" t="s">
        <v>6328</v>
      </c>
      <c r="I13073" t="s">
        <v>6327</v>
      </c>
      <c r="M13073" s="2" t="s">
        <v>11172</v>
      </c>
      <c r="N13073">
        <v>25.794820000000001</v>
      </c>
      <c r="O13073">
        <v>-80.221469999999997</v>
      </c>
      <c r="V13073" t="s">
        <v>35837</v>
      </c>
      <c r="X13073">
        <v>1</v>
      </c>
      <c r="Y13073" t="s">
        <v>2731</v>
      </c>
      <c r="AC13073" t="s">
        <v>35836</v>
      </c>
    </row>
    <row r="13074" spans="1:29" x14ac:dyDescent="0.2">
      <c r="A13074" s="1">
        <v>13072</v>
      </c>
      <c r="B13074" t="s">
        <v>35835</v>
      </c>
      <c r="C13074" s="2" t="s">
        <v>35834</v>
      </c>
      <c r="D13074" t="s">
        <v>35833</v>
      </c>
      <c r="E13074" t="s">
        <v>35832</v>
      </c>
      <c r="F13074" t="s">
        <v>35831</v>
      </c>
      <c r="G13074" t="s">
        <v>6359</v>
      </c>
      <c r="H13074" t="s">
        <v>6328</v>
      </c>
      <c r="I13074" t="s">
        <v>6327</v>
      </c>
      <c r="M13074" s="2" t="s">
        <v>35830</v>
      </c>
      <c r="N13074">
        <v>25.956692</v>
      </c>
      <c r="O13074">
        <v>-80.146780000000007</v>
      </c>
      <c r="V13074" t="s">
        <v>35829</v>
      </c>
      <c r="X13074">
        <v>3</v>
      </c>
      <c r="Y13074" t="s">
        <v>4823</v>
      </c>
      <c r="AC13074" t="s">
        <v>35828</v>
      </c>
    </row>
    <row r="13075" spans="1:29" x14ac:dyDescent="0.2">
      <c r="A13075" s="1">
        <v>13073</v>
      </c>
      <c r="B13075" t="s">
        <v>35827</v>
      </c>
      <c r="C13075" s="2" t="s">
        <v>35826</v>
      </c>
      <c r="D13075" t="s">
        <v>35825</v>
      </c>
      <c r="E13075" t="s">
        <v>35824</v>
      </c>
      <c r="F13075" t="s">
        <v>35823</v>
      </c>
      <c r="G13075" t="s">
        <v>6359</v>
      </c>
      <c r="H13075" t="s">
        <v>6328</v>
      </c>
      <c r="I13075" t="s">
        <v>6327</v>
      </c>
      <c r="N13075">
        <v>25.77261</v>
      </c>
      <c r="O13075">
        <v>-80.191695999999993</v>
      </c>
      <c r="V13075" t="s">
        <v>35822</v>
      </c>
      <c r="X13075">
        <v>96</v>
      </c>
      <c r="Y13075" t="s">
        <v>904</v>
      </c>
      <c r="AC13075" t="s">
        <v>35821</v>
      </c>
    </row>
    <row r="13076" spans="1:29" x14ac:dyDescent="0.2">
      <c r="A13076" s="1">
        <v>13074</v>
      </c>
      <c r="B13076" t="s">
        <v>35820</v>
      </c>
      <c r="C13076" s="2" t="s">
        <v>35819</v>
      </c>
      <c r="D13076" t="s">
        <v>35818</v>
      </c>
      <c r="E13076" t="s">
        <v>35817</v>
      </c>
      <c r="F13076" t="s">
        <v>35816</v>
      </c>
      <c r="G13076" t="s">
        <v>6450</v>
      </c>
      <c r="H13076" t="s">
        <v>6328</v>
      </c>
      <c r="I13076" t="s">
        <v>6327</v>
      </c>
      <c r="N13076">
        <v>28.229748000000001</v>
      </c>
      <c r="O13076">
        <v>-82.730896000000001</v>
      </c>
      <c r="Q13076" t="s">
        <v>566</v>
      </c>
      <c r="S13076" t="s">
        <v>8032</v>
      </c>
      <c r="T13076" t="s">
        <v>90</v>
      </c>
      <c r="V13076" t="s">
        <v>35815</v>
      </c>
      <c r="X13076">
        <v>4</v>
      </c>
      <c r="Y13076" t="s">
        <v>30995</v>
      </c>
      <c r="AC13076" t="s">
        <v>35814</v>
      </c>
    </row>
    <row r="13077" spans="1:29" x14ac:dyDescent="0.2">
      <c r="A13077" s="1">
        <v>13075</v>
      </c>
      <c r="B13077" t="s">
        <v>35813</v>
      </c>
      <c r="C13077" s="2" t="s">
        <v>35812</v>
      </c>
      <c r="D13077" t="s">
        <v>3460</v>
      </c>
      <c r="E13077" t="s">
        <v>35811</v>
      </c>
      <c r="F13077" t="s">
        <v>35810</v>
      </c>
      <c r="G13077" t="s">
        <v>6359</v>
      </c>
      <c r="H13077" t="s">
        <v>6328</v>
      </c>
      <c r="I13077" t="s">
        <v>6327</v>
      </c>
      <c r="J13077" t="s">
        <v>8880</v>
      </c>
      <c r="N13077">
        <v>25.765740000000001</v>
      </c>
      <c r="O13077">
        <v>-80.218699999999998</v>
      </c>
      <c r="Q13077" t="s">
        <v>5300</v>
      </c>
      <c r="V13077" t="s">
        <v>35809</v>
      </c>
      <c r="X13077">
        <v>8</v>
      </c>
      <c r="Y13077" t="s">
        <v>24054</v>
      </c>
      <c r="AC13077" t="s">
        <v>35808</v>
      </c>
    </row>
    <row r="13078" spans="1:29" x14ac:dyDescent="0.2">
      <c r="A13078" s="1">
        <v>13076</v>
      </c>
      <c r="B13078" t="s">
        <v>35807</v>
      </c>
      <c r="C13078" s="2" t="s">
        <v>35806</v>
      </c>
      <c r="D13078" t="s">
        <v>35805</v>
      </c>
      <c r="E13078" t="s">
        <v>35804</v>
      </c>
      <c r="F13078" t="s">
        <v>35803</v>
      </c>
      <c r="G13078" t="s">
        <v>6359</v>
      </c>
      <c r="H13078" t="s">
        <v>6328</v>
      </c>
      <c r="I13078" t="s">
        <v>6327</v>
      </c>
      <c r="N13078">
        <v>25.914059999999999</v>
      </c>
      <c r="O13078">
        <v>-80.187730000000002</v>
      </c>
      <c r="Q13078" t="s">
        <v>566</v>
      </c>
      <c r="V13078" t="s">
        <v>35802</v>
      </c>
      <c r="X13078">
        <v>1</v>
      </c>
      <c r="Y13078" t="s">
        <v>35801</v>
      </c>
      <c r="AC13078" t="s">
        <v>35800</v>
      </c>
    </row>
    <row r="13079" spans="1:29" x14ac:dyDescent="0.2">
      <c r="A13079" s="1">
        <v>13077</v>
      </c>
      <c r="B13079" t="s">
        <v>35799</v>
      </c>
      <c r="C13079" s="2" t="s">
        <v>35798</v>
      </c>
      <c r="D13079" t="s">
        <v>7305</v>
      </c>
      <c r="E13079" t="s">
        <v>35797</v>
      </c>
      <c r="F13079" t="s">
        <v>35796</v>
      </c>
      <c r="G13079" t="s">
        <v>9321</v>
      </c>
      <c r="H13079" t="s">
        <v>6328</v>
      </c>
      <c r="I13079" t="s">
        <v>6327</v>
      </c>
      <c r="M13079" s="2" t="s">
        <v>7302</v>
      </c>
      <c r="N13079">
        <v>25.951830000000001</v>
      </c>
      <c r="O13079">
        <v>-80.245919999999998</v>
      </c>
      <c r="V13079" t="s">
        <v>35795</v>
      </c>
      <c r="X13079">
        <v>1</v>
      </c>
      <c r="Y13079" t="s">
        <v>199</v>
      </c>
      <c r="AC13079" t="s">
        <v>35794</v>
      </c>
    </row>
    <row r="13080" spans="1:29" x14ac:dyDescent="0.2">
      <c r="A13080" s="1">
        <v>13078</v>
      </c>
      <c r="B13080" t="s">
        <v>35793</v>
      </c>
      <c r="C13080" s="2" t="s">
        <v>35792</v>
      </c>
      <c r="D13080" t="s">
        <v>35791</v>
      </c>
      <c r="E13080" t="s">
        <v>35790</v>
      </c>
      <c r="F13080" t="s">
        <v>35789</v>
      </c>
      <c r="G13080" t="s">
        <v>6490</v>
      </c>
      <c r="H13080" t="s">
        <v>6328</v>
      </c>
      <c r="I13080" t="s">
        <v>6327</v>
      </c>
      <c r="N13080">
        <v>28.556830000000001</v>
      </c>
      <c r="O13080">
        <v>-81.768609999999995</v>
      </c>
      <c r="AC13080" t="s">
        <v>35788</v>
      </c>
    </row>
    <row r="13081" spans="1:29" x14ac:dyDescent="0.2">
      <c r="A13081" s="1">
        <v>13079</v>
      </c>
      <c r="B13081" t="s">
        <v>35787</v>
      </c>
      <c r="C13081" s="2" t="s">
        <v>35786</v>
      </c>
      <c r="D13081" t="s">
        <v>35785</v>
      </c>
      <c r="E13081" t="s">
        <v>35784</v>
      </c>
      <c r="F13081" t="s">
        <v>35783</v>
      </c>
      <c r="G13081" t="s">
        <v>6337</v>
      </c>
      <c r="H13081" t="s">
        <v>6328</v>
      </c>
      <c r="I13081" t="s">
        <v>6327</v>
      </c>
      <c r="M13081" s="2" t="s">
        <v>35782</v>
      </c>
      <c r="N13081">
        <v>26.456285000000001</v>
      </c>
      <c r="O13081">
        <v>-80.195390000000003</v>
      </c>
      <c r="V13081" t="s">
        <v>35781</v>
      </c>
      <c r="X13081">
        <v>41</v>
      </c>
      <c r="Y13081" t="s">
        <v>3624</v>
      </c>
      <c r="AA13081" t="s">
        <v>303</v>
      </c>
      <c r="AC13081" t="s">
        <v>35780</v>
      </c>
    </row>
    <row r="13082" spans="1:29" x14ac:dyDescent="0.2">
      <c r="A13082" s="1">
        <v>13080</v>
      </c>
      <c r="B13082" t="s">
        <v>35779</v>
      </c>
      <c r="C13082" s="2" t="s">
        <v>35778</v>
      </c>
      <c r="D13082" t="s">
        <v>35777</v>
      </c>
      <c r="E13082" t="s">
        <v>35776</v>
      </c>
      <c r="F13082" t="s">
        <v>35775</v>
      </c>
      <c r="G13082" t="s">
        <v>6359</v>
      </c>
      <c r="H13082" t="s">
        <v>6328</v>
      </c>
      <c r="I13082" t="s">
        <v>6327</v>
      </c>
      <c r="N13082">
        <v>25.7943</v>
      </c>
      <c r="O13082">
        <v>-80.239459999999994</v>
      </c>
      <c r="V13082" t="s">
        <v>35774</v>
      </c>
      <c r="X13082">
        <v>1</v>
      </c>
      <c r="Y13082" t="s">
        <v>3957</v>
      </c>
      <c r="AC13082" t="s">
        <v>35773</v>
      </c>
    </row>
    <row r="13083" spans="1:29" x14ac:dyDescent="0.2">
      <c r="A13083" s="1">
        <v>13081</v>
      </c>
      <c r="B13083" t="s">
        <v>35772</v>
      </c>
      <c r="C13083" s="2" t="s">
        <v>35771</v>
      </c>
      <c r="D13083" t="s">
        <v>35770</v>
      </c>
      <c r="E13083" t="s">
        <v>35769</v>
      </c>
      <c r="F13083" t="s">
        <v>35768</v>
      </c>
      <c r="G13083" t="s">
        <v>6374</v>
      </c>
      <c r="H13083" t="s">
        <v>6328</v>
      </c>
      <c r="I13083" t="s">
        <v>6327</v>
      </c>
      <c r="N13083">
        <v>29.234909999999999</v>
      </c>
      <c r="O13083">
        <v>-81.014340000000004</v>
      </c>
      <c r="Q13083" t="s">
        <v>500</v>
      </c>
      <c r="V13083" t="s">
        <v>35767</v>
      </c>
      <c r="X13083">
        <v>2</v>
      </c>
      <c r="Y13083" t="s">
        <v>8235</v>
      </c>
      <c r="AC13083" t="s">
        <v>35766</v>
      </c>
    </row>
    <row r="13084" spans="1:29" x14ac:dyDescent="0.2">
      <c r="A13084" s="1">
        <v>13082</v>
      </c>
      <c r="B13084" t="s">
        <v>35765</v>
      </c>
      <c r="C13084" s="2" t="s">
        <v>35764</v>
      </c>
      <c r="D13084" t="s">
        <v>35763</v>
      </c>
      <c r="E13084" t="s">
        <v>35762</v>
      </c>
      <c r="F13084" t="s">
        <v>35761</v>
      </c>
      <c r="G13084" t="s">
        <v>6359</v>
      </c>
      <c r="H13084" t="s">
        <v>6328</v>
      </c>
      <c r="I13084" t="s">
        <v>6327</v>
      </c>
      <c r="N13084">
        <v>25.92877</v>
      </c>
      <c r="O13084">
        <v>-80.185609999999997</v>
      </c>
      <c r="AC13084" t="s">
        <v>35760</v>
      </c>
    </row>
    <row r="13085" spans="1:29" x14ac:dyDescent="0.2">
      <c r="A13085" s="1">
        <v>13083</v>
      </c>
      <c r="B13085" t="s">
        <v>35759</v>
      </c>
      <c r="C13085" s="2" t="s">
        <v>35758</v>
      </c>
      <c r="D13085" t="s">
        <v>9932</v>
      </c>
      <c r="E13085" t="s">
        <v>35757</v>
      </c>
      <c r="F13085" t="s">
        <v>35756</v>
      </c>
      <c r="G13085" t="s">
        <v>6353</v>
      </c>
      <c r="H13085" t="s">
        <v>6328</v>
      </c>
      <c r="I13085" t="s">
        <v>6327</v>
      </c>
      <c r="N13085">
        <v>27.111239999999999</v>
      </c>
      <c r="O13085">
        <v>-82.387100000000004</v>
      </c>
      <c r="Q13085" t="s">
        <v>851</v>
      </c>
      <c r="V13085" t="s">
        <v>35755</v>
      </c>
      <c r="X13085">
        <v>51</v>
      </c>
      <c r="Y13085" t="s">
        <v>8390</v>
      </c>
      <c r="AA13085" t="s">
        <v>41</v>
      </c>
      <c r="AC13085" t="s">
        <v>35754</v>
      </c>
    </row>
    <row r="13086" spans="1:29" x14ac:dyDescent="0.2">
      <c r="A13086" s="1">
        <v>13084</v>
      </c>
      <c r="B13086" t="s">
        <v>35753</v>
      </c>
      <c r="C13086" s="2" t="s">
        <v>35752</v>
      </c>
      <c r="D13086" t="s">
        <v>35751</v>
      </c>
      <c r="E13086" t="s">
        <v>35750</v>
      </c>
      <c r="F13086" t="s">
        <v>35749</v>
      </c>
      <c r="G13086" t="s">
        <v>6359</v>
      </c>
      <c r="H13086" t="s">
        <v>6328</v>
      </c>
      <c r="I13086" t="s">
        <v>6327</v>
      </c>
      <c r="M13086" s="2" t="s">
        <v>35748</v>
      </c>
      <c r="N13086">
        <v>25.685179999999999</v>
      </c>
      <c r="O13086">
        <v>-80.418779999999998</v>
      </c>
      <c r="Q13086" t="s">
        <v>7222</v>
      </c>
      <c r="R13086" t="s">
        <v>5241</v>
      </c>
      <c r="S13086" t="s">
        <v>16603</v>
      </c>
      <c r="T13086" t="s">
        <v>90</v>
      </c>
      <c r="V13086" t="s">
        <v>35747</v>
      </c>
      <c r="X13086">
        <v>31</v>
      </c>
      <c r="Y13086" t="s">
        <v>7254</v>
      </c>
      <c r="AA13086" t="s">
        <v>19470</v>
      </c>
      <c r="AB13086" t="s">
        <v>26</v>
      </c>
      <c r="AC13086" t="s">
        <v>35746</v>
      </c>
    </row>
    <row r="13087" spans="1:29" x14ac:dyDescent="0.2">
      <c r="A13087" s="1">
        <v>13085</v>
      </c>
      <c r="B13087" t="s">
        <v>35745</v>
      </c>
      <c r="C13087" s="2" t="s">
        <v>35744</v>
      </c>
      <c r="D13087" t="s">
        <v>35743</v>
      </c>
      <c r="E13087" t="s">
        <v>35742</v>
      </c>
      <c r="F13087" t="s">
        <v>35741</v>
      </c>
      <c r="G13087" t="s">
        <v>7277</v>
      </c>
      <c r="H13087" t="s">
        <v>6328</v>
      </c>
      <c r="I13087" t="s">
        <v>6327</v>
      </c>
      <c r="N13087">
        <v>28.50562</v>
      </c>
      <c r="O13087">
        <v>-81.376239999999996</v>
      </c>
      <c r="V13087" t="s">
        <v>35740</v>
      </c>
      <c r="X13087">
        <v>6</v>
      </c>
      <c r="Y13087" t="s">
        <v>708</v>
      </c>
      <c r="AC13087" t="s">
        <v>35739</v>
      </c>
    </row>
    <row r="13088" spans="1:29" x14ac:dyDescent="0.2">
      <c r="A13088" s="1">
        <v>13086</v>
      </c>
      <c r="B13088" t="s">
        <v>35738</v>
      </c>
      <c r="C13088" s="2" t="s">
        <v>35737</v>
      </c>
      <c r="D13088" t="s">
        <v>35736</v>
      </c>
      <c r="E13088" t="s">
        <v>35735</v>
      </c>
      <c r="F13088" t="s">
        <v>35734</v>
      </c>
      <c r="G13088" t="s">
        <v>12086</v>
      </c>
      <c r="H13088" t="s">
        <v>6328</v>
      </c>
      <c r="I13088" t="s">
        <v>6327</v>
      </c>
      <c r="N13088">
        <v>27.674689999999998</v>
      </c>
      <c r="O13088">
        <v>-82.725930000000005</v>
      </c>
      <c r="Q13088" t="s">
        <v>14945</v>
      </c>
      <c r="V13088" t="s">
        <v>35733</v>
      </c>
      <c r="X13088">
        <v>55</v>
      </c>
      <c r="Y13088" t="s">
        <v>2210</v>
      </c>
      <c r="AA13088" t="s">
        <v>41</v>
      </c>
      <c r="AB13088" t="s">
        <v>26</v>
      </c>
      <c r="AC13088" t="s">
        <v>35732</v>
      </c>
    </row>
    <row r="13089" spans="1:29" x14ac:dyDescent="0.2">
      <c r="A13089" s="1">
        <v>13087</v>
      </c>
      <c r="B13089" t="s">
        <v>35731</v>
      </c>
      <c r="C13089" s="2" t="s">
        <v>35730</v>
      </c>
      <c r="D13089" t="s">
        <v>35729</v>
      </c>
      <c r="E13089" t="s">
        <v>35728</v>
      </c>
      <c r="F13089" t="s">
        <v>35727</v>
      </c>
      <c r="G13089" t="s">
        <v>6359</v>
      </c>
      <c r="H13089" t="s">
        <v>6328</v>
      </c>
      <c r="I13089" t="s">
        <v>6327</v>
      </c>
      <c r="J13089" t="s">
        <v>8880</v>
      </c>
      <c r="N13089">
        <v>25.77965</v>
      </c>
      <c r="O13089">
        <v>-80.233719999999991</v>
      </c>
      <c r="V13089" t="s">
        <v>35726</v>
      </c>
      <c r="X13089">
        <v>1</v>
      </c>
      <c r="Y13089" t="s">
        <v>35725</v>
      </c>
      <c r="AC13089" t="s">
        <v>35724</v>
      </c>
    </row>
    <row r="13090" spans="1:29" x14ac:dyDescent="0.2">
      <c r="A13090" s="1">
        <v>13088</v>
      </c>
      <c r="B13090" t="s">
        <v>35723</v>
      </c>
      <c r="C13090" s="2" t="s">
        <v>35722</v>
      </c>
      <c r="D13090" t="s">
        <v>35721</v>
      </c>
      <c r="E13090" t="s">
        <v>35720</v>
      </c>
      <c r="F13090" t="s">
        <v>35719</v>
      </c>
      <c r="G13090" t="s">
        <v>7277</v>
      </c>
      <c r="H13090" t="s">
        <v>6328</v>
      </c>
      <c r="I13090" t="s">
        <v>6327</v>
      </c>
      <c r="N13090">
        <v>28.472449999999998</v>
      </c>
      <c r="O13090">
        <v>-81.374049999999997</v>
      </c>
      <c r="AC13090" t="s">
        <v>35718</v>
      </c>
    </row>
    <row r="13091" spans="1:29" x14ac:dyDescent="0.2">
      <c r="A13091" s="1">
        <v>13089</v>
      </c>
      <c r="B13091" t="s">
        <v>35717</v>
      </c>
      <c r="C13091" s="2" t="s">
        <v>35716</v>
      </c>
      <c r="D13091" t="s">
        <v>35715</v>
      </c>
      <c r="E13091" t="s">
        <v>35714</v>
      </c>
      <c r="F13091" t="s">
        <v>35713</v>
      </c>
      <c r="G13091" t="s">
        <v>6359</v>
      </c>
      <c r="H13091" t="s">
        <v>6328</v>
      </c>
      <c r="I13091" t="s">
        <v>6327</v>
      </c>
      <c r="N13091">
        <v>25.760870000000001</v>
      </c>
      <c r="O13091">
        <v>-80.40458000000001</v>
      </c>
      <c r="AC13091" t="s">
        <v>35712</v>
      </c>
    </row>
    <row r="13092" spans="1:29" x14ac:dyDescent="0.2">
      <c r="A13092" s="1">
        <v>13090</v>
      </c>
      <c r="B13092" t="s">
        <v>35711</v>
      </c>
      <c r="C13092" s="2" t="s">
        <v>35710</v>
      </c>
      <c r="D13092" t="s">
        <v>35709</v>
      </c>
      <c r="E13092" t="s">
        <v>35708</v>
      </c>
      <c r="F13092" t="s">
        <v>35707</v>
      </c>
      <c r="G13092" t="s">
        <v>35706</v>
      </c>
      <c r="H13092" t="s">
        <v>6328</v>
      </c>
      <c r="I13092" t="s">
        <v>6327</v>
      </c>
      <c r="N13092">
        <v>28.618504000000001</v>
      </c>
      <c r="O13092">
        <v>-81.393349999999998</v>
      </c>
      <c r="AC13092" t="s">
        <v>35705</v>
      </c>
    </row>
    <row r="13093" spans="1:29" x14ac:dyDescent="0.2">
      <c r="A13093" s="1">
        <v>13091</v>
      </c>
      <c r="B13093" t="s">
        <v>35704</v>
      </c>
      <c r="C13093" s="2" t="s">
        <v>35703</v>
      </c>
      <c r="D13093" t="s">
        <v>3995</v>
      </c>
      <c r="E13093" t="s">
        <v>35702</v>
      </c>
      <c r="F13093" t="s">
        <v>35701</v>
      </c>
      <c r="G13093" t="s">
        <v>6359</v>
      </c>
      <c r="H13093" t="s">
        <v>6328</v>
      </c>
      <c r="I13093" t="s">
        <v>6327</v>
      </c>
      <c r="M13093" s="2" t="s">
        <v>6812</v>
      </c>
      <c r="N13093">
        <v>25.733170000000001</v>
      </c>
      <c r="O13093">
        <v>-80.308589999999995</v>
      </c>
      <c r="AC13093" t="s">
        <v>35700</v>
      </c>
    </row>
    <row r="13094" spans="1:29" x14ac:dyDescent="0.2">
      <c r="A13094" s="1">
        <v>13092</v>
      </c>
      <c r="B13094" t="s">
        <v>35699</v>
      </c>
      <c r="C13094" s="2" t="s">
        <v>35698</v>
      </c>
      <c r="D13094" t="s">
        <v>35697</v>
      </c>
      <c r="E13094" t="s">
        <v>35696</v>
      </c>
      <c r="F13094" t="s">
        <v>35695</v>
      </c>
      <c r="G13094" t="s">
        <v>6329</v>
      </c>
      <c r="H13094" t="s">
        <v>6328</v>
      </c>
      <c r="I13094" t="s">
        <v>6327</v>
      </c>
      <c r="J13094" t="s">
        <v>10749</v>
      </c>
      <c r="K13094" t="s">
        <v>35694</v>
      </c>
      <c r="M13094" s="2" t="s">
        <v>35693</v>
      </c>
      <c r="N13094">
        <v>25.781385</v>
      </c>
      <c r="O13094">
        <v>-80.140915000000007</v>
      </c>
      <c r="P13094" t="s">
        <v>35692</v>
      </c>
      <c r="Q13094" t="s">
        <v>35691</v>
      </c>
      <c r="R13094" t="s">
        <v>5241</v>
      </c>
      <c r="S13094" t="s">
        <v>1439</v>
      </c>
      <c r="T13094" t="s">
        <v>90</v>
      </c>
      <c r="V13094" t="s">
        <v>35690</v>
      </c>
      <c r="X13094">
        <v>80</v>
      </c>
      <c r="Y13094" t="s">
        <v>3145</v>
      </c>
      <c r="AA13094" t="s">
        <v>598</v>
      </c>
      <c r="AB13094" t="s">
        <v>26</v>
      </c>
      <c r="AC13094" t="s">
        <v>35689</v>
      </c>
    </row>
    <row r="13095" spans="1:29" x14ac:dyDescent="0.2">
      <c r="A13095" s="1">
        <v>13093</v>
      </c>
      <c r="B13095" t="s">
        <v>35688</v>
      </c>
      <c r="C13095" s="2" t="s">
        <v>35687</v>
      </c>
      <c r="D13095" t="s">
        <v>577</v>
      </c>
      <c r="E13095" t="s">
        <v>35686</v>
      </c>
      <c r="F13095" t="s">
        <v>35685</v>
      </c>
      <c r="G13095" t="s">
        <v>6359</v>
      </c>
      <c r="H13095" t="s">
        <v>6328</v>
      </c>
      <c r="I13095" t="s">
        <v>6327</v>
      </c>
      <c r="M13095" s="2" t="s">
        <v>7028</v>
      </c>
      <c r="N13095">
        <v>25.733146999999999</v>
      </c>
      <c r="O13095">
        <v>-80.314499999999995</v>
      </c>
      <c r="AC13095" t="s">
        <v>35684</v>
      </c>
    </row>
    <row r="13096" spans="1:29" x14ac:dyDescent="0.2">
      <c r="A13096" s="1">
        <v>13094</v>
      </c>
      <c r="B13096" t="s">
        <v>35683</v>
      </c>
      <c r="C13096" s="2" t="s">
        <v>35682</v>
      </c>
      <c r="D13096" t="s">
        <v>13561</v>
      </c>
      <c r="E13096" t="s">
        <v>35681</v>
      </c>
      <c r="F13096" t="s">
        <v>35680</v>
      </c>
      <c r="G13096" t="s">
        <v>8906</v>
      </c>
      <c r="H13096" t="s">
        <v>6328</v>
      </c>
      <c r="I13096" t="s">
        <v>6327</v>
      </c>
      <c r="M13096" s="2" t="s">
        <v>13557</v>
      </c>
      <c r="N13096">
        <v>28.911259999999999</v>
      </c>
      <c r="O13096">
        <v>-81.280150000000006</v>
      </c>
      <c r="V13096" t="s">
        <v>35679</v>
      </c>
      <c r="X13096">
        <v>4</v>
      </c>
      <c r="Y13096" t="s">
        <v>2693</v>
      </c>
      <c r="AC13096" t="s">
        <v>35678</v>
      </c>
    </row>
    <row r="13097" spans="1:29" x14ac:dyDescent="0.2">
      <c r="A13097" s="1">
        <v>13095</v>
      </c>
      <c r="B13097" t="s">
        <v>35677</v>
      </c>
      <c r="C13097" s="2" t="s">
        <v>35676</v>
      </c>
      <c r="D13097" t="s">
        <v>35675</v>
      </c>
      <c r="E13097" t="s">
        <v>35674</v>
      </c>
      <c r="G13097" t="s">
        <v>15850</v>
      </c>
      <c r="H13097" t="s">
        <v>6328</v>
      </c>
      <c r="I13097" t="s">
        <v>6327</v>
      </c>
      <c r="N13097">
        <v>28.018353999999999</v>
      </c>
      <c r="O13097">
        <v>-80.53434</v>
      </c>
      <c r="Q13097" t="s">
        <v>851</v>
      </c>
      <c r="V13097" t="s">
        <v>35673</v>
      </c>
      <c r="X13097">
        <v>2</v>
      </c>
      <c r="Y13097" t="s">
        <v>35672</v>
      </c>
      <c r="AC13097" t="s">
        <v>35671</v>
      </c>
    </row>
    <row r="13098" spans="1:29" x14ac:dyDescent="0.2">
      <c r="A13098" s="1">
        <v>13096</v>
      </c>
      <c r="B13098" t="s">
        <v>35670</v>
      </c>
      <c r="C13098" s="2" t="s">
        <v>35669</v>
      </c>
      <c r="D13098" t="s">
        <v>35668</v>
      </c>
      <c r="E13098" t="s">
        <v>35667</v>
      </c>
      <c r="F13098" t="s">
        <v>286</v>
      </c>
      <c r="G13098" t="s">
        <v>8672</v>
      </c>
      <c r="H13098" t="s">
        <v>6328</v>
      </c>
      <c r="I13098" t="s">
        <v>6327</v>
      </c>
      <c r="M13098" s="2" t="s">
        <v>35666</v>
      </c>
      <c r="N13098">
        <v>26.048054</v>
      </c>
      <c r="O13098">
        <v>-80.161476000000008</v>
      </c>
      <c r="Q13098" t="s">
        <v>35665</v>
      </c>
      <c r="V13098" t="s">
        <v>35664</v>
      </c>
      <c r="X13098">
        <v>3</v>
      </c>
      <c r="Y13098" t="s">
        <v>5652</v>
      </c>
      <c r="AC13098" t="s">
        <v>35663</v>
      </c>
    </row>
    <row r="13099" spans="1:29" x14ac:dyDescent="0.2">
      <c r="A13099" s="1">
        <v>13097</v>
      </c>
      <c r="B13099" t="s">
        <v>35662</v>
      </c>
      <c r="C13099" s="2" t="s">
        <v>35661</v>
      </c>
      <c r="D13099" t="s">
        <v>35660</v>
      </c>
      <c r="E13099" t="s">
        <v>35659</v>
      </c>
      <c r="F13099" t="s">
        <v>35658</v>
      </c>
      <c r="G13099" t="s">
        <v>6359</v>
      </c>
      <c r="H13099" t="s">
        <v>6328</v>
      </c>
      <c r="I13099" t="s">
        <v>6327</v>
      </c>
      <c r="N13099">
        <v>25.760421999999998</v>
      </c>
      <c r="O13099">
        <v>-80.424180000000007</v>
      </c>
      <c r="Q13099" t="s">
        <v>500</v>
      </c>
      <c r="S13099" t="s">
        <v>7404</v>
      </c>
      <c r="T13099" t="s">
        <v>90</v>
      </c>
      <c r="V13099" t="s">
        <v>35657</v>
      </c>
      <c r="X13099">
        <v>2</v>
      </c>
      <c r="Y13099" t="s">
        <v>3990</v>
      </c>
      <c r="AC13099" t="s">
        <v>35656</v>
      </c>
    </row>
    <row r="13100" spans="1:29" x14ac:dyDescent="0.2">
      <c r="A13100" s="1">
        <v>13098</v>
      </c>
      <c r="B13100" t="s">
        <v>35655</v>
      </c>
      <c r="C13100" s="2" t="s">
        <v>35654</v>
      </c>
      <c r="D13100" t="s">
        <v>35653</v>
      </c>
      <c r="E13100" t="s">
        <v>35652</v>
      </c>
      <c r="F13100" t="s">
        <v>35651</v>
      </c>
      <c r="G13100" t="s">
        <v>6359</v>
      </c>
      <c r="H13100" t="s">
        <v>6328</v>
      </c>
      <c r="I13100" t="s">
        <v>6327</v>
      </c>
      <c r="J13100" t="s">
        <v>6787</v>
      </c>
      <c r="M13100" s="2" t="s">
        <v>35650</v>
      </c>
      <c r="N13100">
        <v>25.818100000000001</v>
      </c>
      <c r="O13100">
        <v>-80.191559999999996</v>
      </c>
      <c r="Q13100" t="s">
        <v>1677</v>
      </c>
      <c r="V13100" t="s">
        <v>35649</v>
      </c>
      <c r="X13100">
        <v>2</v>
      </c>
      <c r="Y13100" t="s">
        <v>35648</v>
      </c>
      <c r="AC13100" t="s">
        <v>35647</v>
      </c>
    </row>
    <row r="13101" spans="1:29" x14ac:dyDescent="0.2">
      <c r="A13101" s="1">
        <v>13099</v>
      </c>
      <c r="B13101" t="s">
        <v>35646</v>
      </c>
      <c r="C13101" s="2" t="s">
        <v>35645</v>
      </c>
      <c r="D13101" t="s">
        <v>35644</v>
      </c>
      <c r="E13101" t="s">
        <v>35643</v>
      </c>
      <c r="F13101" t="s">
        <v>286</v>
      </c>
      <c r="G13101" t="s">
        <v>7335</v>
      </c>
      <c r="H13101" t="s">
        <v>6328</v>
      </c>
      <c r="I13101" t="s">
        <v>6327</v>
      </c>
      <c r="M13101" s="2" t="s">
        <v>35642</v>
      </c>
      <c r="N13101">
        <v>28.149979999999999</v>
      </c>
      <c r="O13101">
        <v>-82.764150000000001</v>
      </c>
      <c r="Q13101" t="s">
        <v>851</v>
      </c>
      <c r="V13101" t="s">
        <v>35641</v>
      </c>
      <c r="X13101">
        <v>7</v>
      </c>
      <c r="Y13101" t="s">
        <v>62</v>
      </c>
      <c r="AA13101" t="s">
        <v>1604</v>
      </c>
      <c r="AC13101" t="s">
        <v>35640</v>
      </c>
    </row>
    <row r="13102" spans="1:29" x14ac:dyDescent="0.2">
      <c r="A13102" s="1">
        <v>13100</v>
      </c>
      <c r="B13102" t="s">
        <v>35639</v>
      </c>
      <c r="C13102" s="2" t="s">
        <v>35638</v>
      </c>
      <c r="D13102" t="s">
        <v>3995</v>
      </c>
      <c r="E13102" t="s">
        <v>35637</v>
      </c>
      <c r="F13102" t="s">
        <v>35636</v>
      </c>
      <c r="G13102" t="s">
        <v>6359</v>
      </c>
      <c r="H13102" t="s">
        <v>6328</v>
      </c>
      <c r="I13102" t="s">
        <v>6327</v>
      </c>
      <c r="M13102" s="2" t="s">
        <v>9665</v>
      </c>
      <c r="N13102">
        <v>25.74972</v>
      </c>
      <c r="O13102">
        <v>-80.256869999999992</v>
      </c>
      <c r="AC13102" t="s">
        <v>35635</v>
      </c>
    </row>
    <row r="13103" spans="1:29" x14ac:dyDescent="0.2">
      <c r="A13103" s="1">
        <v>13101</v>
      </c>
      <c r="B13103" t="s">
        <v>35634</v>
      </c>
      <c r="C13103" s="2" t="s">
        <v>35633</v>
      </c>
      <c r="D13103" t="s">
        <v>15809</v>
      </c>
      <c r="E13103" t="s">
        <v>35632</v>
      </c>
      <c r="F13103" t="s">
        <v>35631</v>
      </c>
      <c r="G13103" t="s">
        <v>6450</v>
      </c>
      <c r="H13103" t="s">
        <v>6328</v>
      </c>
      <c r="I13103" t="s">
        <v>6327</v>
      </c>
      <c r="M13103" s="2" t="s">
        <v>6924</v>
      </c>
      <c r="N13103">
        <v>28.233309999999999</v>
      </c>
      <c r="O13103">
        <v>-82.666200000000003</v>
      </c>
      <c r="P13103" t="s">
        <v>15805</v>
      </c>
      <c r="Q13103" t="s">
        <v>15804</v>
      </c>
      <c r="R13103" t="s">
        <v>1440</v>
      </c>
      <c r="V13103" t="s">
        <v>35630</v>
      </c>
      <c r="X13103">
        <v>6</v>
      </c>
      <c r="Y13103" t="s">
        <v>4069</v>
      </c>
      <c r="AA13103" t="s">
        <v>624</v>
      </c>
      <c r="AC13103" t="s">
        <v>35629</v>
      </c>
    </row>
    <row r="13104" spans="1:29" x14ac:dyDescent="0.2">
      <c r="A13104" s="1">
        <v>13102</v>
      </c>
      <c r="B13104" t="s">
        <v>35628</v>
      </c>
      <c r="C13104" s="2" t="s">
        <v>35627</v>
      </c>
      <c r="D13104" t="s">
        <v>577</v>
      </c>
      <c r="E13104" t="s">
        <v>35626</v>
      </c>
      <c r="F13104" t="s">
        <v>35625</v>
      </c>
      <c r="G13104" t="s">
        <v>7193</v>
      </c>
      <c r="H13104" t="s">
        <v>6328</v>
      </c>
      <c r="I13104" t="s">
        <v>6327</v>
      </c>
      <c r="M13104" s="2" t="s">
        <v>7028</v>
      </c>
      <c r="N13104">
        <v>27.639135</v>
      </c>
      <c r="O13104">
        <v>-80.455219999999997</v>
      </c>
      <c r="V13104" t="s">
        <v>35624</v>
      </c>
      <c r="X13104">
        <v>2</v>
      </c>
      <c r="Y13104" t="s">
        <v>15015</v>
      </c>
      <c r="AC13104" t="s">
        <v>35623</v>
      </c>
    </row>
    <row r="13105" spans="1:29" x14ac:dyDescent="0.2">
      <c r="A13105" s="1">
        <v>13103</v>
      </c>
      <c r="B13105" t="s">
        <v>35622</v>
      </c>
      <c r="C13105" s="2" t="s">
        <v>35621</v>
      </c>
      <c r="D13105" t="s">
        <v>35620</v>
      </c>
      <c r="E13105" t="s">
        <v>35619</v>
      </c>
      <c r="F13105" t="s">
        <v>35618</v>
      </c>
      <c r="G13105" t="s">
        <v>6490</v>
      </c>
      <c r="H13105" t="s">
        <v>6328</v>
      </c>
      <c r="I13105" t="s">
        <v>6327</v>
      </c>
      <c r="N13105">
        <v>28.564869999999999</v>
      </c>
      <c r="O13105">
        <v>-81.743069999999989</v>
      </c>
      <c r="Q13105" t="s">
        <v>11926</v>
      </c>
      <c r="V13105" t="s">
        <v>35617</v>
      </c>
      <c r="X13105">
        <v>1</v>
      </c>
      <c r="Y13105" t="s">
        <v>2165</v>
      </c>
      <c r="AC13105" t="s">
        <v>35616</v>
      </c>
    </row>
    <row r="13106" spans="1:29" x14ac:dyDescent="0.2">
      <c r="A13106" s="1">
        <v>13104</v>
      </c>
      <c r="B13106" t="s">
        <v>35615</v>
      </c>
      <c r="C13106" s="2" t="s">
        <v>35614</v>
      </c>
      <c r="D13106" t="s">
        <v>35613</v>
      </c>
      <c r="E13106" t="s">
        <v>35612</v>
      </c>
      <c r="F13106" t="s">
        <v>35611</v>
      </c>
      <c r="G13106" t="s">
        <v>6329</v>
      </c>
      <c r="H13106" t="s">
        <v>6328</v>
      </c>
      <c r="I13106" t="s">
        <v>6327</v>
      </c>
      <c r="J13106" t="s">
        <v>6413</v>
      </c>
      <c r="N13106">
        <v>25.78303</v>
      </c>
      <c r="O13106">
        <v>-80.130089999999996</v>
      </c>
      <c r="Q13106" t="s">
        <v>35610</v>
      </c>
      <c r="R13106" t="s">
        <v>12750</v>
      </c>
      <c r="S13106" t="s">
        <v>13726</v>
      </c>
      <c r="T13106" t="s">
        <v>90</v>
      </c>
      <c r="V13106" t="s">
        <v>35609</v>
      </c>
      <c r="X13106">
        <v>2</v>
      </c>
      <c r="AC13106" t="s">
        <v>35608</v>
      </c>
    </row>
    <row r="13107" spans="1:29" x14ac:dyDescent="0.2">
      <c r="A13107" s="1">
        <v>13105</v>
      </c>
      <c r="B13107" t="s">
        <v>35607</v>
      </c>
      <c r="C13107" s="2" t="s">
        <v>35606</v>
      </c>
      <c r="D13107" t="s">
        <v>577</v>
      </c>
      <c r="E13107" t="s">
        <v>35605</v>
      </c>
      <c r="F13107" t="s">
        <v>35604</v>
      </c>
      <c r="G13107" t="s">
        <v>8130</v>
      </c>
      <c r="H13107" t="s">
        <v>6328</v>
      </c>
      <c r="I13107" t="s">
        <v>6327</v>
      </c>
      <c r="M13107" s="2" t="s">
        <v>7028</v>
      </c>
      <c r="N13107">
        <v>28.006668000000001</v>
      </c>
      <c r="O13107">
        <v>-82.170819999999992</v>
      </c>
      <c r="AC13107" t="s">
        <v>35603</v>
      </c>
    </row>
    <row r="13108" spans="1:29" x14ac:dyDescent="0.2">
      <c r="A13108" s="1">
        <v>13106</v>
      </c>
      <c r="B13108" t="s">
        <v>35602</v>
      </c>
      <c r="C13108" s="2" t="s">
        <v>35601</v>
      </c>
      <c r="D13108" t="s">
        <v>35600</v>
      </c>
      <c r="E13108" t="s">
        <v>35599</v>
      </c>
      <c r="F13108" t="s">
        <v>35598</v>
      </c>
      <c r="G13108" t="s">
        <v>7771</v>
      </c>
      <c r="H13108" t="s">
        <v>6328</v>
      </c>
      <c r="I13108" t="s">
        <v>6327</v>
      </c>
      <c r="K13108" t="s">
        <v>35597</v>
      </c>
      <c r="M13108" s="2" t="s">
        <v>35596</v>
      </c>
      <c r="N13108">
        <v>29.02929</v>
      </c>
      <c r="O13108">
        <v>-81.303430000000006</v>
      </c>
      <c r="Q13108" t="s">
        <v>28505</v>
      </c>
      <c r="V13108" t="s">
        <v>35595</v>
      </c>
      <c r="X13108">
        <v>3</v>
      </c>
      <c r="Y13108" t="s">
        <v>4592</v>
      </c>
      <c r="AC13108" t="s">
        <v>35594</v>
      </c>
    </row>
    <row r="13109" spans="1:29" x14ac:dyDescent="0.2">
      <c r="A13109" s="1">
        <v>13107</v>
      </c>
      <c r="B13109" t="s">
        <v>35593</v>
      </c>
      <c r="C13109" s="2" t="s">
        <v>35592</v>
      </c>
      <c r="D13109" t="s">
        <v>9243</v>
      </c>
      <c r="E13109" t="s">
        <v>35591</v>
      </c>
      <c r="F13109" t="s">
        <v>35590</v>
      </c>
      <c r="G13109" t="s">
        <v>6359</v>
      </c>
      <c r="H13109" t="s">
        <v>6328</v>
      </c>
      <c r="I13109" t="s">
        <v>6327</v>
      </c>
      <c r="M13109" s="2" t="s">
        <v>35589</v>
      </c>
      <c r="N13109">
        <v>25.766279999999998</v>
      </c>
      <c r="O13109">
        <v>-80.197900000000004</v>
      </c>
      <c r="V13109" t="s">
        <v>35588</v>
      </c>
      <c r="X13109">
        <v>1</v>
      </c>
      <c r="Y13109" t="s">
        <v>6638</v>
      </c>
      <c r="AC13109" t="s">
        <v>35587</v>
      </c>
    </row>
    <row r="13110" spans="1:29" x14ac:dyDescent="0.2">
      <c r="A13110" s="1">
        <v>13108</v>
      </c>
      <c r="B13110" t="s">
        <v>35586</v>
      </c>
      <c r="C13110" s="2" t="s">
        <v>35585</v>
      </c>
      <c r="D13110" t="s">
        <v>35584</v>
      </c>
      <c r="E13110" t="s">
        <v>35583</v>
      </c>
      <c r="F13110" t="s">
        <v>35582</v>
      </c>
      <c r="G13110" t="s">
        <v>6359</v>
      </c>
      <c r="H13110" t="s">
        <v>6328</v>
      </c>
      <c r="I13110" t="s">
        <v>6327</v>
      </c>
      <c r="N13110">
        <v>25.848299999999998</v>
      </c>
      <c r="O13110">
        <v>-80.256150000000005</v>
      </c>
      <c r="AC13110" t="s">
        <v>35581</v>
      </c>
    </row>
    <row r="13111" spans="1:29" x14ac:dyDescent="0.2">
      <c r="A13111" s="1">
        <v>13109</v>
      </c>
      <c r="B13111" t="s">
        <v>35580</v>
      </c>
      <c r="C13111" s="2" t="s">
        <v>35579</v>
      </c>
      <c r="D13111" t="s">
        <v>35578</v>
      </c>
      <c r="E13111" t="s">
        <v>35577</v>
      </c>
      <c r="F13111" t="s">
        <v>35576</v>
      </c>
      <c r="G13111" t="s">
        <v>6359</v>
      </c>
      <c r="H13111" t="s">
        <v>6328</v>
      </c>
      <c r="I13111" t="s">
        <v>6327</v>
      </c>
      <c r="M13111" s="2" t="s">
        <v>35575</v>
      </c>
      <c r="N13111">
        <v>25.783200000000001</v>
      </c>
      <c r="O13111">
        <v>-80.189549999999997</v>
      </c>
      <c r="P13111" t="s">
        <v>35574</v>
      </c>
      <c r="Q13111" t="s">
        <v>566</v>
      </c>
      <c r="S13111" t="s">
        <v>7404</v>
      </c>
      <c r="T13111" t="s">
        <v>90</v>
      </c>
      <c r="V13111" t="s">
        <v>35573</v>
      </c>
      <c r="X13111">
        <v>29</v>
      </c>
      <c r="Y13111" t="s">
        <v>35572</v>
      </c>
      <c r="AC13111" t="s">
        <v>35571</v>
      </c>
    </row>
    <row r="13112" spans="1:29" x14ac:dyDescent="0.2">
      <c r="A13112" s="1">
        <v>13110</v>
      </c>
      <c r="B13112" t="s">
        <v>35570</v>
      </c>
      <c r="C13112" s="2" t="s">
        <v>35569</v>
      </c>
      <c r="D13112" t="s">
        <v>35568</v>
      </c>
      <c r="E13112" t="s">
        <v>35567</v>
      </c>
      <c r="F13112" t="s">
        <v>35566</v>
      </c>
      <c r="G13112" t="s">
        <v>6359</v>
      </c>
      <c r="H13112" t="s">
        <v>6328</v>
      </c>
      <c r="I13112" t="s">
        <v>6327</v>
      </c>
      <c r="M13112" s="2" t="s">
        <v>35565</v>
      </c>
      <c r="N13112">
        <v>25.65587</v>
      </c>
      <c r="O13112">
        <v>-80.328440000000001</v>
      </c>
      <c r="P13112" t="s">
        <v>35564</v>
      </c>
      <c r="Q13112" t="s">
        <v>7222</v>
      </c>
      <c r="R13112" t="s">
        <v>5241</v>
      </c>
      <c r="S13112" t="s">
        <v>8032</v>
      </c>
      <c r="T13112" t="s">
        <v>90</v>
      </c>
      <c r="V13112" t="s">
        <v>35563</v>
      </c>
      <c r="X13112">
        <v>45</v>
      </c>
      <c r="Y13112" t="s">
        <v>8367</v>
      </c>
      <c r="AA13112" t="s">
        <v>41</v>
      </c>
      <c r="AC13112" t="s">
        <v>35562</v>
      </c>
    </row>
    <row r="13113" spans="1:29" x14ac:dyDescent="0.2">
      <c r="A13113" s="1">
        <v>13111</v>
      </c>
      <c r="B13113" t="s">
        <v>35561</v>
      </c>
      <c r="C13113" s="2" t="s">
        <v>35560</v>
      </c>
      <c r="D13113" t="s">
        <v>35559</v>
      </c>
      <c r="E13113" t="s">
        <v>35558</v>
      </c>
      <c r="F13113" t="s">
        <v>35557</v>
      </c>
      <c r="G13113" t="s">
        <v>6359</v>
      </c>
      <c r="H13113" t="s">
        <v>6328</v>
      </c>
      <c r="I13113" t="s">
        <v>6327</v>
      </c>
      <c r="N13113">
        <v>25.876259000000001</v>
      </c>
      <c r="O13113">
        <v>-80.21023000000001</v>
      </c>
      <c r="V13113" t="s">
        <v>35556</v>
      </c>
      <c r="X13113">
        <v>1</v>
      </c>
      <c r="Y13113" t="s">
        <v>8802</v>
      </c>
      <c r="AC13113" t="s">
        <v>35555</v>
      </c>
    </row>
    <row r="13114" spans="1:29" x14ac:dyDescent="0.2">
      <c r="A13114" s="1">
        <v>13112</v>
      </c>
      <c r="B13114" t="s">
        <v>35554</v>
      </c>
      <c r="C13114" s="2" t="s">
        <v>35553</v>
      </c>
      <c r="D13114" t="s">
        <v>35552</v>
      </c>
      <c r="E13114" t="s">
        <v>35551</v>
      </c>
      <c r="F13114" t="s">
        <v>35550</v>
      </c>
      <c r="G13114" t="s">
        <v>16517</v>
      </c>
      <c r="H13114" t="s">
        <v>6328</v>
      </c>
      <c r="I13114" t="s">
        <v>6327</v>
      </c>
      <c r="M13114" s="2" t="s">
        <v>16988</v>
      </c>
      <c r="N13114">
        <v>28.668679999999998</v>
      </c>
      <c r="O13114">
        <v>-82.146965000000009</v>
      </c>
      <c r="Q13114" t="s">
        <v>851</v>
      </c>
      <c r="X13114">
        <v>2</v>
      </c>
      <c r="Y13114" t="s">
        <v>35549</v>
      </c>
      <c r="AC13114" t="s">
        <v>35548</v>
      </c>
    </row>
    <row r="13115" spans="1:29" x14ac:dyDescent="0.2">
      <c r="A13115" s="1">
        <v>13113</v>
      </c>
      <c r="B13115" t="s">
        <v>35547</v>
      </c>
      <c r="C13115" s="2" t="s">
        <v>35546</v>
      </c>
      <c r="D13115" t="s">
        <v>35545</v>
      </c>
      <c r="E13115" t="s">
        <v>35544</v>
      </c>
      <c r="F13115" t="s">
        <v>35543</v>
      </c>
      <c r="G13115" t="s">
        <v>6329</v>
      </c>
      <c r="H13115" t="s">
        <v>6328</v>
      </c>
      <c r="I13115" t="s">
        <v>6327</v>
      </c>
      <c r="J13115" t="s">
        <v>6413</v>
      </c>
      <c r="K13115" t="s">
        <v>35542</v>
      </c>
      <c r="M13115" s="2" t="s">
        <v>35541</v>
      </c>
      <c r="N13115">
        <v>25.77984</v>
      </c>
      <c r="O13115">
        <v>-80.132900000000006</v>
      </c>
      <c r="Q13115" t="s">
        <v>35540</v>
      </c>
      <c r="R13115" t="s">
        <v>264</v>
      </c>
      <c r="S13115" t="s">
        <v>35539</v>
      </c>
      <c r="T13115" t="s">
        <v>90</v>
      </c>
      <c r="X13115">
        <v>35</v>
      </c>
      <c r="Y13115" t="s">
        <v>34786</v>
      </c>
      <c r="AA13115" t="s">
        <v>6729</v>
      </c>
      <c r="AC13115" t="s">
        <v>35538</v>
      </c>
    </row>
    <row r="13116" spans="1:29" x14ac:dyDescent="0.2">
      <c r="A13116" s="1">
        <v>13114</v>
      </c>
      <c r="B13116" t="s">
        <v>35537</v>
      </c>
      <c r="C13116" s="2" t="s">
        <v>35536</v>
      </c>
      <c r="D13116" t="s">
        <v>577</v>
      </c>
      <c r="E13116" t="s">
        <v>35535</v>
      </c>
      <c r="F13116" t="s">
        <v>35534</v>
      </c>
      <c r="G13116" t="s">
        <v>6359</v>
      </c>
      <c r="H13116" t="s">
        <v>6328</v>
      </c>
      <c r="I13116" t="s">
        <v>6327</v>
      </c>
      <c r="M13116" s="2" t="s">
        <v>7028</v>
      </c>
      <c r="N13116">
        <v>25.778320000000001</v>
      </c>
      <c r="O13116">
        <v>-80.290120000000002</v>
      </c>
      <c r="V13116" t="s">
        <v>35533</v>
      </c>
      <c r="X13116">
        <v>14</v>
      </c>
      <c r="Y13116" t="s">
        <v>904</v>
      </c>
      <c r="AC13116" t="s">
        <v>35532</v>
      </c>
    </row>
    <row r="13117" spans="1:29" x14ac:dyDescent="0.2">
      <c r="A13117" s="1">
        <v>13115</v>
      </c>
      <c r="B13117" t="s">
        <v>35531</v>
      </c>
      <c r="C13117" s="2" t="s">
        <v>35530</v>
      </c>
      <c r="D13117" t="s">
        <v>35529</v>
      </c>
      <c r="E13117" t="s">
        <v>35528</v>
      </c>
      <c r="F13117" t="s">
        <v>35527</v>
      </c>
      <c r="G13117" t="s">
        <v>6359</v>
      </c>
      <c r="H13117" t="s">
        <v>6328</v>
      </c>
      <c r="I13117" t="s">
        <v>6327</v>
      </c>
      <c r="N13117">
        <v>25.890121000000001</v>
      </c>
      <c r="O13117">
        <v>-80.185455000000005</v>
      </c>
      <c r="AC13117" t="s">
        <v>35526</v>
      </c>
    </row>
    <row r="13118" spans="1:29" x14ac:dyDescent="0.2">
      <c r="A13118" s="1">
        <v>13116</v>
      </c>
      <c r="B13118" t="s">
        <v>35525</v>
      </c>
      <c r="C13118" s="2" t="s">
        <v>35524</v>
      </c>
      <c r="D13118" t="s">
        <v>35523</v>
      </c>
      <c r="E13118" t="s">
        <v>35522</v>
      </c>
      <c r="F13118" t="s">
        <v>35521</v>
      </c>
      <c r="G13118" t="s">
        <v>6353</v>
      </c>
      <c r="H13118" t="s">
        <v>6328</v>
      </c>
      <c r="I13118" t="s">
        <v>6327</v>
      </c>
      <c r="N13118">
        <v>27.146650000000001</v>
      </c>
      <c r="O13118">
        <v>-82.403880000000001</v>
      </c>
      <c r="Q13118" t="s">
        <v>851</v>
      </c>
      <c r="V13118" t="s">
        <v>35520</v>
      </c>
      <c r="X13118">
        <v>9</v>
      </c>
      <c r="Y13118" t="s">
        <v>4338</v>
      </c>
      <c r="AC13118" t="s">
        <v>35519</v>
      </c>
    </row>
    <row r="13119" spans="1:29" x14ac:dyDescent="0.2">
      <c r="A13119" s="1">
        <v>13117</v>
      </c>
      <c r="B13119" t="s">
        <v>35518</v>
      </c>
      <c r="C13119" s="2" t="s">
        <v>35517</v>
      </c>
      <c r="D13119" t="s">
        <v>35516</v>
      </c>
      <c r="E13119" t="s">
        <v>35515</v>
      </c>
      <c r="F13119" t="s">
        <v>35514</v>
      </c>
      <c r="G13119" t="s">
        <v>6760</v>
      </c>
      <c r="H13119" t="s">
        <v>6328</v>
      </c>
      <c r="I13119" t="s">
        <v>6327</v>
      </c>
      <c r="N13119">
        <v>26.045866</v>
      </c>
      <c r="O13119">
        <v>-80.237700000000004</v>
      </c>
      <c r="Q13119" t="s">
        <v>6931</v>
      </c>
      <c r="AC13119" t="s">
        <v>35513</v>
      </c>
    </row>
    <row r="13120" spans="1:29" x14ac:dyDescent="0.2">
      <c r="A13120" s="1">
        <v>13118</v>
      </c>
      <c r="B13120" t="s">
        <v>35512</v>
      </c>
      <c r="C13120" s="2" t="s">
        <v>35511</v>
      </c>
      <c r="D13120" t="s">
        <v>35510</v>
      </c>
      <c r="E13120" t="s">
        <v>35509</v>
      </c>
      <c r="F13120" t="s">
        <v>35508</v>
      </c>
      <c r="G13120" t="s">
        <v>6631</v>
      </c>
      <c r="H13120" t="s">
        <v>6328</v>
      </c>
      <c r="I13120" t="s">
        <v>6327</v>
      </c>
      <c r="N13120">
        <v>25.829056000000001</v>
      </c>
      <c r="O13120">
        <v>-80.279854</v>
      </c>
      <c r="AC13120" t="s">
        <v>35507</v>
      </c>
    </row>
    <row r="13121" spans="1:29" x14ac:dyDescent="0.2">
      <c r="A13121" s="1">
        <v>13119</v>
      </c>
      <c r="B13121" t="s">
        <v>35506</v>
      </c>
      <c r="C13121" s="2" t="s">
        <v>35505</v>
      </c>
      <c r="D13121" t="s">
        <v>35504</v>
      </c>
      <c r="E13121" t="s">
        <v>35503</v>
      </c>
      <c r="G13121" t="s">
        <v>6359</v>
      </c>
      <c r="H13121" t="s">
        <v>6328</v>
      </c>
      <c r="I13121" t="s">
        <v>6327</v>
      </c>
      <c r="N13121">
        <v>25.797491000000001</v>
      </c>
      <c r="O13121">
        <v>-80.324980000000011</v>
      </c>
      <c r="V13121" t="s">
        <v>35502</v>
      </c>
      <c r="X13121">
        <v>2</v>
      </c>
      <c r="Y13121" t="s">
        <v>35501</v>
      </c>
      <c r="AC13121" t="s">
        <v>35500</v>
      </c>
    </row>
    <row r="13122" spans="1:29" x14ac:dyDescent="0.2">
      <c r="A13122" s="1">
        <v>13120</v>
      </c>
      <c r="B13122" t="s">
        <v>35499</v>
      </c>
      <c r="C13122" s="2" t="s">
        <v>35498</v>
      </c>
      <c r="D13122" t="s">
        <v>35497</v>
      </c>
      <c r="E13122" t="s">
        <v>35496</v>
      </c>
      <c r="F13122" t="s">
        <v>35495</v>
      </c>
      <c r="G13122" t="s">
        <v>6359</v>
      </c>
      <c r="H13122" t="s">
        <v>6328</v>
      </c>
      <c r="I13122" t="s">
        <v>6327</v>
      </c>
      <c r="N13122">
        <v>25.78106</v>
      </c>
      <c r="O13122">
        <v>-80.407110000000003</v>
      </c>
      <c r="AC13122" t="s">
        <v>35494</v>
      </c>
    </row>
    <row r="13123" spans="1:29" x14ac:dyDescent="0.2">
      <c r="A13123" s="1">
        <v>13121</v>
      </c>
      <c r="B13123" t="s">
        <v>35493</v>
      </c>
      <c r="C13123" s="2" t="s">
        <v>35492</v>
      </c>
      <c r="D13123" t="s">
        <v>35491</v>
      </c>
      <c r="E13123" t="s">
        <v>35490</v>
      </c>
      <c r="F13123" t="s">
        <v>35489</v>
      </c>
      <c r="G13123" t="s">
        <v>6329</v>
      </c>
      <c r="H13123" t="s">
        <v>6328</v>
      </c>
      <c r="I13123" t="s">
        <v>6327</v>
      </c>
      <c r="K13123" t="s">
        <v>35488</v>
      </c>
      <c r="M13123" s="2" t="s">
        <v>35487</v>
      </c>
      <c r="N13123">
        <v>25.794309999999999</v>
      </c>
      <c r="O13123">
        <v>-80.129450000000006</v>
      </c>
      <c r="P13123" t="s">
        <v>35485</v>
      </c>
      <c r="Q13123" t="s">
        <v>851</v>
      </c>
      <c r="R13123" t="s">
        <v>30</v>
      </c>
      <c r="S13123" t="s">
        <v>9450</v>
      </c>
      <c r="T13123" t="s">
        <v>90</v>
      </c>
      <c r="V13123" t="s">
        <v>35486</v>
      </c>
      <c r="X13123">
        <v>22</v>
      </c>
      <c r="Y13123" t="s">
        <v>24640</v>
      </c>
      <c r="AA13123" t="s">
        <v>35485</v>
      </c>
      <c r="AC13123" t="s">
        <v>35484</v>
      </c>
    </row>
    <row r="13124" spans="1:29" x14ac:dyDescent="0.2">
      <c r="A13124" s="1">
        <v>13122</v>
      </c>
      <c r="B13124" t="s">
        <v>35483</v>
      </c>
      <c r="C13124" s="2" t="s">
        <v>35482</v>
      </c>
      <c r="D13124" t="s">
        <v>35481</v>
      </c>
      <c r="E13124" t="s">
        <v>35480</v>
      </c>
      <c r="F13124" t="s">
        <v>35479</v>
      </c>
      <c r="G13124" t="s">
        <v>6329</v>
      </c>
      <c r="H13124" t="s">
        <v>6328</v>
      </c>
      <c r="I13124" t="s">
        <v>6327</v>
      </c>
      <c r="K13124" t="s">
        <v>35478</v>
      </c>
      <c r="M13124" s="2" t="s">
        <v>35477</v>
      </c>
      <c r="N13124">
        <v>25.787089999999999</v>
      </c>
      <c r="O13124">
        <v>-80.131830000000008</v>
      </c>
      <c r="V13124" t="s">
        <v>35476</v>
      </c>
      <c r="X13124">
        <v>9</v>
      </c>
      <c r="Y13124" t="s">
        <v>7483</v>
      </c>
      <c r="AC13124" t="s">
        <v>35475</v>
      </c>
    </row>
    <row r="13125" spans="1:29" x14ac:dyDescent="0.2">
      <c r="A13125" s="1">
        <v>13123</v>
      </c>
      <c r="B13125" t="s">
        <v>35474</v>
      </c>
      <c r="C13125" s="2" t="s">
        <v>35473</v>
      </c>
      <c r="D13125" t="s">
        <v>35472</v>
      </c>
      <c r="E13125" t="s">
        <v>35471</v>
      </c>
      <c r="F13125" t="s">
        <v>35470</v>
      </c>
      <c r="G13125" t="s">
        <v>6513</v>
      </c>
      <c r="H13125" t="s">
        <v>6328</v>
      </c>
      <c r="I13125" t="s">
        <v>6327</v>
      </c>
      <c r="K13125" t="s">
        <v>35469</v>
      </c>
      <c r="M13125" s="2" t="s">
        <v>35468</v>
      </c>
      <c r="N13125">
        <v>28.587</v>
      </c>
      <c r="O13125">
        <v>-80.806269999999998</v>
      </c>
      <c r="P13125" t="s">
        <v>35467</v>
      </c>
      <c r="Q13125" t="s">
        <v>35466</v>
      </c>
      <c r="S13125" t="s">
        <v>3284</v>
      </c>
      <c r="T13125" t="s">
        <v>90</v>
      </c>
      <c r="V13125" t="s">
        <v>35465</v>
      </c>
      <c r="X13125">
        <v>37</v>
      </c>
      <c r="Y13125" t="s">
        <v>8448</v>
      </c>
      <c r="AA13125" t="s">
        <v>87</v>
      </c>
      <c r="AC13125" t="s">
        <v>35464</v>
      </c>
    </row>
    <row r="13126" spans="1:29" x14ac:dyDescent="0.2">
      <c r="A13126" s="1">
        <v>13124</v>
      </c>
      <c r="B13126" t="s">
        <v>35463</v>
      </c>
      <c r="C13126" s="2" t="s">
        <v>35462</v>
      </c>
      <c r="D13126" t="s">
        <v>35461</v>
      </c>
      <c r="E13126" t="s">
        <v>35460</v>
      </c>
      <c r="F13126" t="s">
        <v>35459</v>
      </c>
      <c r="G13126" t="s">
        <v>6359</v>
      </c>
      <c r="H13126" t="s">
        <v>6328</v>
      </c>
      <c r="I13126" t="s">
        <v>6327</v>
      </c>
      <c r="M13126" s="2" t="s">
        <v>35458</v>
      </c>
      <c r="N13126">
        <v>25.747800000000002</v>
      </c>
      <c r="O13126">
        <v>-80.332800000000006</v>
      </c>
      <c r="AC13126" t="s">
        <v>35457</v>
      </c>
    </row>
    <row r="13127" spans="1:29" x14ac:dyDescent="0.2">
      <c r="A13127" s="1">
        <v>13125</v>
      </c>
      <c r="B13127" t="s">
        <v>35456</v>
      </c>
      <c r="C13127" s="2" t="s">
        <v>35455</v>
      </c>
      <c r="D13127" t="s">
        <v>7176</v>
      </c>
      <c r="E13127" t="s">
        <v>35454</v>
      </c>
      <c r="F13127" t="s">
        <v>35453</v>
      </c>
      <c r="G13127" t="s">
        <v>6359</v>
      </c>
      <c r="H13127" t="s">
        <v>6328</v>
      </c>
      <c r="I13127" t="s">
        <v>6327</v>
      </c>
      <c r="M13127" s="2" t="s">
        <v>7173</v>
      </c>
      <c r="N13127">
        <v>25.774896999999999</v>
      </c>
      <c r="O13127">
        <v>-80.263689999999997</v>
      </c>
      <c r="V13127" t="s">
        <v>35452</v>
      </c>
      <c r="X13127">
        <v>25</v>
      </c>
      <c r="Y13127" t="s">
        <v>1128</v>
      </c>
      <c r="AC13127" t="s">
        <v>35451</v>
      </c>
    </row>
    <row r="13128" spans="1:29" x14ac:dyDescent="0.2">
      <c r="A13128" s="1">
        <v>13126</v>
      </c>
      <c r="B13128" t="s">
        <v>35450</v>
      </c>
      <c r="C13128" s="2" t="s">
        <v>35449</v>
      </c>
      <c r="D13128" t="s">
        <v>35448</v>
      </c>
      <c r="E13128" t="s">
        <v>35447</v>
      </c>
      <c r="F13128" t="s">
        <v>35446</v>
      </c>
      <c r="G13128" t="s">
        <v>6329</v>
      </c>
      <c r="H13128" t="s">
        <v>6328</v>
      </c>
      <c r="I13128" t="s">
        <v>6327</v>
      </c>
      <c r="M13128" s="2" t="s">
        <v>35445</v>
      </c>
      <c r="N13128">
        <v>25.79364</v>
      </c>
      <c r="O13128">
        <v>-80.129540000000006</v>
      </c>
      <c r="V13128" t="s">
        <v>35444</v>
      </c>
      <c r="X13128">
        <v>33</v>
      </c>
      <c r="Y13128" t="s">
        <v>6653</v>
      </c>
      <c r="AA13128" t="s">
        <v>41</v>
      </c>
      <c r="AC13128" t="s">
        <v>35443</v>
      </c>
    </row>
    <row r="13129" spans="1:29" x14ac:dyDescent="0.2">
      <c r="A13129" s="1">
        <v>13127</v>
      </c>
      <c r="B13129" t="s">
        <v>35442</v>
      </c>
      <c r="C13129" s="2" t="s">
        <v>35441</v>
      </c>
      <c r="D13129" t="s">
        <v>35440</v>
      </c>
      <c r="E13129" t="s">
        <v>35439</v>
      </c>
      <c r="F13129" t="s">
        <v>35438</v>
      </c>
      <c r="G13129" t="s">
        <v>6546</v>
      </c>
      <c r="H13129" t="s">
        <v>6328</v>
      </c>
      <c r="I13129" t="s">
        <v>6327</v>
      </c>
      <c r="N13129">
        <v>26.086977000000001</v>
      </c>
      <c r="O13129">
        <v>-80.174130000000005</v>
      </c>
      <c r="X13129">
        <v>2</v>
      </c>
      <c r="Y13129" t="s">
        <v>35437</v>
      </c>
      <c r="AC13129" t="s">
        <v>35436</v>
      </c>
    </row>
    <row r="13130" spans="1:29" x14ac:dyDescent="0.2">
      <c r="A13130" s="1">
        <v>13128</v>
      </c>
      <c r="B13130" t="s">
        <v>35435</v>
      </c>
      <c r="C13130" s="2" t="s">
        <v>35434</v>
      </c>
      <c r="D13130" t="s">
        <v>35433</v>
      </c>
      <c r="E13130" t="s">
        <v>35432</v>
      </c>
      <c r="G13130" t="s">
        <v>6329</v>
      </c>
      <c r="H13130" t="s">
        <v>6328</v>
      </c>
      <c r="I13130" t="s">
        <v>6327</v>
      </c>
      <c r="N13130">
        <v>25.784870000000002</v>
      </c>
      <c r="O13130">
        <v>-80.130880000000005</v>
      </c>
      <c r="Q13130" t="s">
        <v>7222</v>
      </c>
      <c r="V13130" t="s">
        <v>35431</v>
      </c>
      <c r="X13130">
        <v>10</v>
      </c>
      <c r="Y13130" t="s">
        <v>35430</v>
      </c>
      <c r="AC13130" t="s">
        <v>35429</v>
      </c>
    </row>
    <row r="13131" spans="1:29" x14ac:dyDescent="0.2">
      <c r="A13131" s="1">
        <v>13129</v>
      </c>
      <c r="B13131" t="s">
        <v>35428</v>
      </c>
      <c r="C13131" s="2" t="s">
        <v>35427</v>
      </c>
      <c r="D13131" t="s">
        <v>35426</v>
      </c>
      <c r="E13131" t="s">
        <v>35425</v>
      </c>
      <c r="F13131" t="s">
        <v>35424</v>
      </c>
      <c r="G13131" t="s">
        <v>6359</v>
      </c>
      <c r="H13131" t="s">
        <v>6328</v>
      </c>
      <c r="I13131" t="s">
        <v>6327</v>
      </c>
      <c r="J13131" t="s">
        <v>9340</v>
      </c>
      <c r="K13131" t="s">
        <v>35423</v>
      </c>
      <c r="M13131" s="2" t="s">
        <v>35422</v>
      </c>
      <c r="N13131">
        <v>25.729379999999999</v>
      </c>
      <c r="O13131">
        <v>-80.241530000000012</v>
      </c>
      <c r="P13131" t="s">
        <v>35421</v>
      </c>
      <c r="Q13131" t="s">
        <v>35420</v>
      </c>
      <c r="S13131" t="s">
        <v>1439</v>
      </c>
      <c r="T13131" t="s">
        <v>90</v>
      </c>
      <c r="V13131" t="s">
        <v>35419</v>
      </c>
      <c r="X13131">
        <v>27</v>
      </c>
      <c r="Y13131" t="s">
        <v>20130</v>
      </c>
      <c r="AA13131" t="s">
        <v>303</v>
      </c>
      <c r="AC13131" t="s">
        <v>35418</v>
      </c>
    </row>
    <row r="13132" spans="1:29" x14ac:dyDescent="0.2">
      <c r="A13132" s="1">
        <v>13130</v>
      </c>
      <c r="B13132" t="s">
        <v>35417</v>
      </c>
      <c r="C13132" s="2" t="s">
        <v>35416</v>
      </c>
      <c r="D13132" t="s">
        <v>35415</v>
      </c>
      <c r="E13132" t="s">
        <v>35414</v>
      </c>
      <c r="G13132" t="s">
        <v>7798</v>
      </c>
      <c r="H13132" t="s">
        <v>6328</v>
      </c>
      <c r="I13132" t="s">
        <v>6327</v>
      </c>
      <c r="N13132">
        <v>25.82178</v>
      </c>
      <c r="O13132">
        <v>-80.281169999999989</v>
      </c>
      <c r="Q13132" t="s">
        <v>366</v>
      </c>
      <c r="AC13132" t="s">
        <v>35413</v>
      </c>
    </row>
    <row r="13133" spans="1:29" x14ac:dyDescent="0.2">
      <c r="A13133" s="1">
        <v>13131</v>
      </c>
      <c r="B13133" t="s">
        <v>35412</v>
      </c>
      <c r="C13133" s="2" t="s">
        <v>35411</v>
      </c>
      <c r="D13133" t="s">
        <v>3220</v>
      </c>
      <c r="E13133" t="s">
        <v>35410</v>
      </c>
      <c r="F13133" t="s">
        <v>35409</v>
      </c>
      <c r="G13133" t="s">
        <v>6359</v>
      </c>
      <c r="H13133" t="s">
        <v>6328</v>
      </c>
      <c r="I13133" t="s">
        <v>6327</v>
      </c>
      <c r="M13133" s="2" t="s">
        <v>6884</v>
      </c>
      <c r="N13133">
        <v>25.883807999999998</v>
      </c>
      <c r="O13133">
        <v>-80.210759999999993</v>
      </c>
      <c r="AC13133" t="s">
        <v>35408</v>
      </c>
    </row>
    <row r="13134" spans="1:29" x14ac:dyDescent="0.2">
      <c r="A13134" s="1">
        <v>13132</v>
      </c>
      <c r="B13134" t="s">
        <v>35407</v>
      </c>
      <c r="C13134" s="2" t="s">
        <v>35406</v>
      </c>
      <c r="D13134" t="s">
        <v>35405</v>
      </c>
      <c r="E13134" t="s">
        <v>35404</v>
      </c>
      <c r="F13134" t="s">
        <v>35403</v>
      </c>
      <c r="G13134" t="s">
        <v>6374</v>
      </c>
      <c r="H13134" t="s">
        <v>6328</v>
      </c>
      <c r="I13134" t="s">
        <v>6327</v>
      </c>
      <c r="M13134" s="2" t="s">
        <v>35402</v>
      </c>
      <c r="N13134">
        <v>29.23507</v>
      </c>
      <c r="O13134">
        <v>-81.013900000000007</v>
      </c>
      <c r="Q13134" t="s">
        <v>6972</v>
      </c>
      <c r="V13134" t="s">
        <v>35401</v>
      </c>
      <c r="X13134">
        <v>28</v>
      </c>
      <c r="Y13134" t="s">
        <v>2392</v>
      </c>
      <c r="AC13134" t="s">
        <v>35400</v>
      </c>
    </row>
    <row r="13135" spans="1:29" x14ac:dyDescent="0.2">
      <c r="A13135" s="1">
        <v>13133</v>
      </c>
      <c r="B13135" t="s">
        <v>35399</v>
      </c>
      <c r="C13135" s="2" t="s">
        <v>35398</v>
      </c>
      <c r="D13135" t="s">
        <v>35397</v>
      </c>
      <c r="E13135" t="s">
        <v>35396</v>
      </c>
      <c r="F13135" t="s">
        <v>35395</v>
      </c>
      <c r="G13135" t="s">
        <v>6329</v>
      </c>
      <c r="H13135" t="s">
        <v>6328</v>
      </c>
      <c r="I13135" t="s">
        <v>6327</v>
      </c>
      <c r="N13135">
        <v>25.77056</v>
      </c>
      <c r="O13135">
        <v>-80.135080000000002</v>
      </c>
      <c r="V13135" t="s">
        <v>35394</v>
      </c>
      <c r="X13135">
        <v>11</v>
      </c>
      <c r="Y13135" t="s">
        <v>8235</v>
      </c>
      <c r="AC13135" t="s">
        <v>35393</v>
      </c>
    </row>
    <row r="13136" spans="1:29" x14ac:dyDescent="0.2">
      <c r="A13136" s="1">
        <v>13134</v>
      </c>
      <c r="B13136" t="s">
        <v>35392</v>
      </c>
      <c r="C13136" s="2" t="s">
        <v>35391</v>
      </c>
      <c r="D13136" t="s">
        <v>34250</v>
      </c>
      <c r="E13136" t="s">
        <v>35390</v>
      </c>
      <c r="F13136" t="s">
        <v>34248</v>
      </c>
      <c r="G13136" t="s">
        <v>6359</v>
      </c>
      <c r="H13136" t="s">
        <v>6328</v>
      </c>
      <c r="I13136" t="s">
        <v>6327</v>
      </c>
      <c r="M13136" s="2" t="s">
        <v>35389</v>
      </c>
      <c r="N13136">
        <v>25.793628999999999</v>
      </c>
      <c r="O13136">
        <v>-80.189459999999997</v>
      </c>
      <c r="V13136" t="s">
        <v>35388</v>
      </c>
      <c r="X13136">
        <v>6</v>
      </c>
      <c r="Y13136" t="s">
        <v>8030</v>
      </c>
      <c r="AC13136" t="s">
        <v>35387</v>
      </c>
    </row>
    <row r="13137" spans="1:29" x14ac:dyDescent="0.2">
      <c r="A13137" s="1">
        <v>13135</v>
      </c>
      <c r="B13137" t="s">
        <v>35386</v>
      </c>
      <c r="C13137" s="2" t="s">
        <v>35385</v>
      </c>
      <c r="D13137" t="s">
        <v>35384</v>
      </c>
      <c r="E13137" t="s">
        <v>35383</v>
      </c>
      <c r="F13137" t="s">
        <v>35382</v>
      </c>
      <c r="G13137" t="s">
        <v>6359</v>
      </c>
      <c r="H13137" t="s">
        <v>6328</v>
      </c>
      <c r="I13137" t="s">
        <v>6327</v>
      </c>
      <c r="N13137">
        <v>25.773289999999999</v>
      </c>
      <c r="O13137">
        <v>-80.207709999999992</v>
      </c>
      <c r="AC13137" t="s">
        <v>35381</v>
      </c>
    </row>
    <row r="13138" spans="1:29" x14ac:dyDescent="0.2">
      <c r="A13138" s="1">
        <v>13136</v>
      </c>
      <c r="B13138" t="s">
        <v>35380</v>
      </c>
      <c r="C13138" s="2" t="s">
        <v>35379</v>
      </c>
      <c r="D13138" t="s">
        <v>35378</v>
      </c>
      <c r="E13138" t="s">
        <v>35377</v>
      </c>
      <c r="F13138" t="s">
        <v>35376</v>
      </c>
      <c r="G13138" t="s">
        <v>6337</v>
      </c>
      <c r="H13138" t="s">
        <v>6328</v>
      </c>
      <c r="I13138" t="s">
        <v>6327</v>
      </c>
      <c r="M13138" s="2" t="s">
        <v>35375</v>
      </c>
      <c r="N13138">
        <v>26.433420000000002</v>
      </c>
      <c r="O13138">
        <v>-80.072040000000001</v>
      </c>
      <c r="Q13138" t="s">
        <v>429</v>
      </c>
      <c r="V13138" t="s">
        <v>35374</v>
      </c>
      <c r="X13138">
        <v>23</v>
      </c>
      <c r="Y13138" t="s">
        <v>8390</v>
      </c>
      <c r="AA13138" t="s">
        <v>41</v>
      </c>
      <c r="AC13138" t="s">
        <v>35373</v>
      </c>
    </row>
    <row r="13139" spans="1:29" x14ac:dyDescent="0.2">
      <c r="A13139" s="1">
        <v>13137</v>
      </c>
      <c r="B13139" t="s">
        <v>35372</v>
      </c>
      <c r="C13139" s="2" t="s">
        <v>35371</v>
      </c>
      <c r="D13139" t="s">
        <v>35370</v>
      </c>
      <c r="E13139" t="s">
        <v>35369</v>
      </c>
      <c r="F13139" t="s">
        <v>35368</v>
      </c>
      <c r="G13139" t="s">
        <v>7798</v>
      </c>
      <c r="H13139" t="s">
        <v>6328</v>
      </c>
      <c r="I13139" t="s">
        <v>6327</v>
      </c>
      <c r="N13139">
        <v>25.821176999999999</v>
      </c>
      <c r="O13139">
        <v>-80.283066000000005</v>
      </c>
      <c r="Q13139" t="s">
        <v>19743</v>
      </c>
      <c r="V13139" t="s">
        <v>35367</v>
      </c>
      <c r="X13139">
        <v>19</v>
      </c>
      <c r="Y13139" t="s">
        <v>615</v>
      </c>
      <c r="AA13139" t="s">
        <v>35366</v>
      </c>
      <c r="AC13139" t="s">
        <v>35365</v>
      </c>
    </row>
    <row r="13140" spans="1:29" x14ac:dyDescent="0.2">
      <c r="A13140" s="1">
        <v>13138</v>
      </c>
      <c r="B13140" t="s">
        <v>35364</v>
      </c>
      <c r="C13140" s="2" t="s">
        <v>35363</v>
      </c>
      <c r="D13140" t="s">
        <v>35362</v>
      </c>
      <c r="E13140" t="s">
        <v>35361</v>
      </c>
      <c r="F13140" t="s">
        <v>35360</v>
      </c>
      <c r="G13140" t="s">
        <v>8090</v>
      </c>
      <c r="H13140" t="s">
        <v>6328</v>
      </c>
      <c r="I13140" t="s">
        <v>6327</v>
      </c>
      <c r="N13140">
        <v>28.004069999999999</v>
      </c>
      <c r="O13140">
        <v>-81.725980000000007</v>
      </c>
      <c r="Q13140" t="s">
        <v>44</v>
      </c>
      <c r="V13140" t="s">
        <v>35359</v>
      </c>
      <c r="X13140">
        <v>73</v>
      </c>
      <c r="Y13140" t="s">
        <v>4457</v>
      </c>
      <c r="AA13140" t="s">
        <v>87</v>
      </c>
      <c r="AB13140" t="s">
        <v>26</v>
      </c>
      <c r="AC13140" t="s">
        <v>35358</v>
      </c>
    </row>
    <row r="13141" spans="1:29" x14ac:dyDescent="0.2">
      <c r="A13141" s="1">
        <v>13139</v>
      </c>
      <c r="B13141" t="s">
        <v>35357</v>
      </c>
      <c r="C13141" s="2" t="s">
        <v>35356</v>
      </c>
      <c r="D13141" t="s">
        <v>35355</v>
      </c>
      <c r="E13141" t="s">
        <v>35354</v>
      </c>
      <c r="F13141" t="s">
        <v>35353</v>
      </c>
      <c r="G13141" t="s">
        <v>6374</v>
      </c>
      <c r="H13141" t="s">
        <v>6328</v>
      </c>
      <c r="I13141" t="s">
        <v>6327</v>
      </c>
      <c r="M13141" s="2" t="s">
        <v>35352</v>
      </c>
      <c r="N13141">
        <v>29.229430000000001</v>
      </c>
      <c r="O13141">
        <v>-81.027519999999996</v>
      </c>
      <c r="Q13141" t="s">
        <v>429</v>
      </c>
      <c r="S13141" t="s">
        <v>35351</v>
      </c>
      <c r="T13141" t="s">
        <v>90</v>
      </c>
      <c r="V13141" t="s">
        <v>35350</v>
      </c>
      <c r="X13141">
        <v>43</v>
      </c>
      <c r="Y13141" t="s">
        <v>6653</v>
      </c>
      <c r="AA13141" t="s">
        <v>27</v>
      </c>
      <c r="AB13141" t="s">
        <v>26</v>
      </c>
      <c r="AC13141" t="s">
        <v>35349</v>
      </c>
    </row>
    <row r="13142" spans="1:29" x14ac:dyDescent="0.2">
      <c r="A13142" s="1">
        <v>13140</v>
      </c>
      <c r="B13142" t="s">
        <v>35348</v>
      </c>
      <c r="C13142" s="2" t="s">
        <v>35347</v>
      </c>
      <c r="D13142" t="s">
        <v>35346</v>
      </c>
      <c r="E13142" t="s">
        <v>35345</v>
      </c>
      <c r="F13142" t="s">
        <v>35344</v>
      </c>
      <c r="G13142" t="s">
        <v>6359</v>
      </c>
      <c r="H13142" t="s">
        <v>6328</v>
      </c>
      <c r="I13142" t="s">
        <v>6327</v>
      </c>
      <c r="K13142" t="s">
        <v>35343</v>
      </c>
      <c r="N13142">
        <v>25.78473</v>
      </c>
      <c r="O13142">
        <v>-80.288449999999997</v>
      </c>
      <c r="Q13142" t="s">
        <v>35342</v>
      </c>
      <c r="R13142" t="s">
        <v>5899</v>
      </c>
      <c r="S13142" t="s">
        <v>10382</v>
      </c>
      <c r="T13142" t="s">
        <v>90</v>
      </c>
      <c r="V13142" t="s">
        <v>35341</v>
      </c>
      <c r="X13142">
        <v>191</v>
      </c>
      <c r="Y13142" t="s">
        <v>6832</v>
      </c>
      <c r="AA13142" t="s">
        <v>110</v>
      </c>
      <c r="AB13142" t="s">
        <v>26</v>
      </c>
      <c r="AC13142" t="s">
        <v>35340</v>
      </c>
    </row>
    <row r="13143" spans="1:29" x14ac:dyDescent="0.2">
      <c r="A13143" s="1">
        <v>13141</v>
      </c>
      <c r="B13143" t="s">
        <v>35339</v>
      </c>
      <c r="C13143" s="2" t="s">
        <v>35338</v>
      </c>
      <c r="D13143" t="s">
        <v>15809</v>
      </c>
      <c r="E13143" t="s">
        <v>35337</v>
      </c>
      <c r="F13143" t="s">
        <v>35336</v>
      </c>
      <c r="G13143" t="s">
        <v>6374</v>
      </c>
      <c r="H13143" t="s">
        <v>6328</v>
      </c>
      <c r="I13143" t="s">
        <v>6327</v>
      </c>
      <c r="M13143" s="2" t="s">
        <v>35335</v>
      </c>
      <c r="N13143">
        <v>29.195903999999999</v>
      </c>
      <c r="O13143">
        <v>-81.059049999999999</v>
      </c>
      <c r="Q13143" t="s">
        <v>5014</v>
      </c>
      <c r="AC13143" t="s">
        <v>35334</v>
      </c>
    </row>
    <row r="13144" spans="1:29" x14ac:dyDescent="0.2">
      <c r="A13144" s="1">
        <v>13142</v>
      </c>
      <c r="B13144" t="s">
        <v>35333</v>
      </c>
      <c r="C13144" s="2" t="s">
        <v>35332</v>
      </c>
      <c r="D13144" t="s">
        <v>35331</v>
      </c>
      <c r="H13144" t="s">
        <v>7166</v>
      </c>
      <c r="I13144" t="s">
        <v>6327</v>
      </c>
      <c r="N13144">
        <v>29.69136</v>
      </c>
      <c r="O13144">
        <v>-82.439509999999999</v>
      </c>
      <c r="U13144" t="s">
        <v>21205</v>
      </c>
      <c r="AC13144" t="s">
        <v>35330</v>
      </c>
    </row>
    <row r="13145" spans="1:29" x14ac:dyDescent="0.2">
      <c r="A13145" s="1">
        <v>13143</v>
      </c>
      <c r="B13145" t="s">
        <v>35329</v>
      </c>
      <c r="C13145" s="2" t="s">
        <v>35328</v>
      </c>
      <c r="D13145" t="s">
        <v>35327</v>
      </c>
      <c r="E13145" t="s">
        <v>35326</v>
      </c>
      <c r="G13145" t="s">
        <v>6353</v>
      </c>
      <c r="H13145" t="s">
        <v>6328</v>
      </c>
      <c r="I13145" t="s">
        <v>6327</v>
      </c>
      <c r="N13145">
        <v>27.099910000000001</v>
      </c>
      <c r="O13145">
        <v>-82.449150000000003</v>
      </c>
      <c r="Q13145" t="s">
        <v>5890</v>
      </c>
      <c r="X13145">
        <v>10</v>
      </c>
      <c r="Y13145" t="s">
        <v>13443</v>
      </c>
      <c r="AC13145" t="s">
        <v>35325</v>
      </c>
    </row>
    <row r="13146" spans="1:29" x14ac:dyDescent="0.2">
      <c r="A13146" s="1">
        <v>13144</v>
      </c>
      <c r="B13146" t="s">
        <v>35324</v>
      </c>
      <c r="C13146" s="2" t="s">
        <v>35323</v>
      </c>
      <c r="D13146" t="s">
        <v>35322</v>
      </c>
      <c r="E13146" t="s">
        <v>35321</v>
      </c>
      <c r="F13146" t="s">
        <v>35320</v>
      </c>
      <c r="H13146" t="s">
        <v>6328</v>
      </c>
      <c r="I13146" t="s">
        <v>6327</v>
      </c>
      <c r="N13146">
        <v>28.38195</v>
      </c>
      <c r="O13146">
        <v>-80.690919999999991</v>
      </c>
      <c r="Q13146" t="s">
        <v>5014</v>
      </c>
      <c r="V13146" t="s">
        <v>35319</v>
      </c>
      <c r="X13146">
        <v>15</v>
      </c>
      <c r="Y13146" t="s">
        <v>1265</v>
      </c>
      <c r="AC13146" t="s">
        <v>35318</v>
      </c>
    </row>
    <row r="13147" spans="1:29" x14ac:dyDescent="0.2">
      <c r="A13147" s="1">
        <v>13145</v>
      </c>
      <c r="B13147" t="s">
        <v>35317</v>
      </c>
      <c r="C13147" s="2" t="s">
        <v>35316</v>
      </c>
      <c r="D13147" t="s">
        <v>10999</v>
      </c>
      <c r="E13147" t="s">
        <v>35315</v>
      </c>
      <c r="F13147" t="s">
        <v>35314</v>
      </c>
      <c r="G13147" t="s">
        <v>6714</v>
      </c>
      <c r="H13147" t="s">
        <v>6328</v>
      </c>
      <c r="I13147" t="s">
        <v>6327</v>
      </c>
      <c r="N13147">
        <v>25.980730000000001</v>
      </c>
      <c r="O13147">
        <v>-80.27731</v>
      </c>
      <c r="Q13147" t="s">
        <v>17710</v>
      </c>
      <c r="S13147" t="s">
        <v>7788</v>
      </c>
      <c r="T13147" t="s">
        <v>90</v>
      </c>
      <c r="V13147" t="s">
        <v>35313</v>
      </c>
      <c r="X13147">
        <v>2</v>
      </c>
      <c r="Y13147" t="s">
        <v>35312</v>
      </c>
      <c r="AC13147" t="s">
        <v>35311</v>
      </c>
    </row>
    <row r="13148" spans="1:29" x14ac:dyDescent="0.2">
      <c r="A13148" s="1">
        <v>13146</v>
      </c>
      <c r="B13148" t="s">
        <v>35310</v>
      </c>
      <c r="C13148" s="2" t="s">
        <v>35309</v>
      </c>
      <c r="D13148" t="s">
        <v>35308</v>
      </c>
      <c r="E13148" t="s">
        <v>35307</v>
      </c>
      <c r="F13148" t="s">
        <v>35306</v>
      </c>
      <c r="G13148" t="s">
        <v>6359</v>
      </c>
      <c r="H13148" t="s">
        <v>6328</v>
      </c>
      <c r="I13148" t="s">
        <v>6327</v>
      </c>
      <c r="M13148" s="2" t="s">
        <v>35305</v>
      </c>
      <c r="N13148">
        <v>25.692625</v>
      </c>
      <c r="O13148">
        <v>-80.305340000000001</v>
      </c>
      <c r="Q13148" t="s">
        <v>35304</v>
      </c>
      <c r="S13148" t="s">
        <v>10896</v>
      </c>
      <c r="T13148" t="s">
        <v>90</v>
      </c>
      <c r="V13148" t="s">
        <v>35303</v>
      </c>
      <c r="X13148">
        <v>41</v>
      </c>
      <c r="Y13148" t="s">
        <v>3145</v>
      </c>
      <c r="AC13148" t="s">
        <v>35302</v>
      </c>
    </row>
    <row r="13149" spans="1:29" x14ac:dyDescent="0.2">
      <c r="A13149" s="1">
        <v>13147</v>
      </c>
      <c r="B13149" t="s">
        <v>35301</v>
      </c>
      <c r="C13149" s="2" t="s">
        <v>35300</v>
      </c>
      <c r="D13149" t="s">
        <v>10642</v>
      </c>
      <c r="E13149" t="s">
        <v>35299</v>
      </c>
      <c r="F13149" t="s">
        <v>35298</v>
      </c>
      <c r="G13149" t="s">
        <v>8284</v>
      </c>
      <c r="H13149" t="s">
        <v>6328</v>
      </c>
      <c r="I13149" t="s">
        <v>6327</v>
      </c>
      <c r="M13149" s="2" t="s">
        <v>14567</v>
      </c>
      <c r="N13149">
        <v>29.941790000000001</v>
      </c>
      <c r="O13149">
        <v>-82.111350000000002</v>
      </c>
      <c r="AC13149" t="s">
        <v>35297</v>
      </c>
    </row>
    <row r="13150" spans="1:29" x14ac:dyDescent="0.2">
      <c r="A13150" s="1">
        <v>13148</v>
      </c>
      <c r="B13150" t="s">
        <v>35296</v>
      </c>
      <c r="C13150" s="2" t="s">
        <v>35295</v>
      </c>
      <c r="D13150" t="s">
        <v>35294</v>
      </c>
      <c r="E13150" t="s">
        <v>35293</v>
      </c>
      <c r="F13150" t="s">
        <v>35292</v>
      </c>
      <c r="G13150" t="s">
        <v>7918</v>
      </c>
      <c r="H13150" t="s">
        <v>6328</v>
      </c>
      <c r="I13150" t="s">
        <v>6327</v>
      </c>
      <c r="N13150">
        <v>28.026150000000001</v>
      </c>
      <c r="O13150">
        <v>-82.393509999999992</v>
      </c>
      <c r="Q13150" t="s">
        <v>1854</v>
      </c>
      <c r="V13150" t="s">
        <v>35291</v>
      </c>
      <c r="X13150">
        <v>3</v>
      </c>
      <c r="Y13150" t="s">
        <v>2173</v>
      </c>
      <c r="AC13150" t="s">
        <v>35290</v>
      </c>
    </row>
    <row r="13151" spans="1:29" x14ac:dyDescent="0.2">
      <c r="A13151" s="1">
        <v>13149</v>
      </c>
      <c r="B13151" t="s">
        <v>35289</v>
      </c>
      <c r="C13151" s="2" t="s">
        <v>35288</v>
      </c>
      <c r="D13151" t="s">
        <v>35287</v>
      </c>
      <c r="E13151" t="s">
        <v>35286</v>
      </c>
      <c r="F13151" t="s">
        <v>35285</v>
      </c>
      <c r="G13151" t="s">
        <v>6506</v>
      </c>
      <c r="H13151" t="s">
        <v>6328</v>
      </c>
      <c r="I13151" t="s">
        <v>6327</v>
      </c>
      <c r="M13151" s="2" t="s">
        <v>35284</v>
      </c>
      <c r="N13151">
        <v>27.952947999999999</v>
      </c>
      <c r="O13151">
        <v>-81.949179999999998</v>
      </c>
      <c r="Q13151" t="s">
        <v>851</v>
      </c>
      <c r="V13151" t="s">
        <v>35283</v>
      </c>
      <c r="X13151">
        <v>1</v>
      </c>
      <c r="Y13151" t="s">
        <v>23027</v>
      </c>
      <c r="AC13151" t="s">
        <v>35282</v>
      </c>
    </row>
    <row r="13152" spans="1:29" x14ac:dyDescent="0.2">
      <c r="A13152" s="1">
        <v>13150</v>
      </c>
      <c r="B13152" t="s">
        <v>35281</v>
      </c>
      <c r="C13152" s="2" t="s">
        <v>35280</v>
      </c>
      <c r="D13152" t="s">
        <v>35279</v>
      </c>
      <c r="E13152" t="s">
        <v>35278</v>
      </c>
      <c r="F13152" t="s">
        <v>35277</v>
      </c>
      <c r="G13152" t="s">
        <v>6359</v>
      </c>
      <c r="H13152" t="s">
        <v>6328</v>
      </c>
      <c r="I13152" t="s">
        <v>6327</v>
      </c>
      <c r="K13152" t="s">
        <v>35276</v>
      </c>
      <c r="M13152" s="2" t="s">
        <v>35275</v>
      </c>
      <c r="N13152">
        <v>25.826080000000001</v>
      </c>
      <c r="O13152">
        <v>-80.191909999999993</v>
      </c>
      <c r="Q13152" t="s">
        <v>2633</v>
      </c>
      <c r="S13152" t="s">
        <v>10188</v>
      </c>
      <c r="T13152" t="s">
        <v>90</v>
      </c>
      <c r="V13152" t="s">
        <v>35274</v>
      </c>
      <c r="X13152">
        <v>5</v>
      </c>
      <c r="Y13152" t="s">
        <v>35273</v>
      </c>
      <c r="AA13152" t="s">
        <v>463</v>
      </c>
      <c r="AC13152" t="s">
        <v>35272</v>
      </c>
    </row>
    <row r="13153" spans="1:29" x14ac:dyDescent="0.2">
      <c r="A13153" s="1">
        <v>13151</v>
      </c>
      <c r="B13153" t="s">
        <v>35271</v>
      </c>
      <c r="C13153" s="2" t="s">
        <v>35270</v>
      </c>
      <c r="D13153" t="s">
        <v>35269</v>
      </c>
      <c r="E13153" t="s">
        <v>35268</v>
      </c>
      <c r="F13153" t="s">
        <v>35267</v>
      </c>
      <c r="G13153" t="s">
        <v>6359</v>
      </c>
      <c r="H13153" t="s">
        <v>6328</v>
      </c>
      <c r="I13153" t="s">
        <v>6327</v>
      </c>
      <c r="N13153">
        <v>25.748702999999999</v>
      </c>
      <c r="O13153">
        <v>-80.303560000000004</v>
      </c>
      <c r="AC13153" t="s">
        <v>35266</v>
      </c>
    </row>
    <row r="13154" spans="1:29" x14ac:dyDescent="0.2">
      <c r="A13154" s="1">
        <v>13152</v>
      </c>
      <c r="B13154" t="s">
        <v>35265</v>
      </c>
      <c r="C13154" s="2" t="s">
        <v>35264</v>
      </c>
      <c r="D13154" t="s">
        <v>35263</v>
      </c>
      <c r="E13154" t="s">
        <v>35262</v>
      </c>
      <c r="F13154" t="s">
        <v>35261</v>
      </c>
      <c r="G13154" t="s">
        <v>7651</v>
      </c>
      <c r="H13154" t="s">
        <v>6328</v>
      </c>
      <c r="I13154" t="s">
        <v>6327</v>
      </c>
      <c r="M13154" s="2" t="s">
        <v>35260</v>
      </c>
      <c r="N13154">
        <v>28.014389999999999</v>
      </c>
      <c r="O13154">
        <v>-82.789190000000005</v>
      </c>
      <c r="Q13154" t="s">
        <v>12736</v>
      </c>
      <c r="R13154" t="s">
        <v>35259</v>
      </c>
      <c r="V13154" t="s">
        <v>35258</v>
      </c>
      <c r="X13154">
        <v>93</v>
      </c>
      <c r="Y13154" t="s">
        <v>7254</v>
      </c>
      <c r="AA13154" t="s">
        <v>6906</v>
      </c>
      <c r="AC13154" t="s">
        <v>35257</v>
      </c>
    </row>
    <row r="13155" spans="1:29" x14ac:dyDescent="0.2">
      <c r="A13155" s="1">
        <v>13153</v>
      </c>
      <c r="B13155" t="s">
        <v>35256</v>
      </c>
      <c r="C13155" s="2" t="s">
        <v>35255</v>
      </c>
      <c r="D13155" t="s">
        <v>35254</v>
      </c>
      <c r="E13155" t="s">
        <v>35253</v>
      </c>
      <c r="F13155" t="s">
        <v>35252</v>
      </c>
      <c r="G13155" t="s">
        <v>35251</v>
      </c>
      <c r="H13155" t="s">
        <v>6328</v>
      </c>
      <c r="I13155" t="s">
        <v>6327</v>
      </c>
      <c r="M13155" s="2" t="s">
        <v>35250</v>
      </c>
      <c r="N13155">
        <v>29.712230000000002</v>
      </c>
      <c r="O13155">
        <v>-82.044669999999996</v>
      </c>
      <c r="V13155" t="s">
        <v>35249</v>
      </c>
      <c r="X13155">
        <v>2</v>
      </c>
      <c r="Y13155" t="s">
        <v>22072</v>
      </c>
      <c r="AC13155" t="s">
        <v>35248</v>
      </c>
    </row>
    <row r="13156" spans="1:29" x14ac:dyDescent="0.2">
      <c r="A13156" s="1">
        <v>13154</v>
      </c>
      <c r="B13156" t="s">
        <v>35247</v>
      </c>
      <c r="C13156" s="2" t="s">
        <v>35246</v>
      </c>
      <c r="D13156" t="s">
        <v>577</v>
      </c>
      <c r="E13156" t="s">
        <v>35245</v>
      </c>
      <c r="F13156" t="s">
        <v>35244</v>
      </c>
      <c r="G13156" t="s">
        <v>6359</v>
      </c>
      <c r="H13156" t="s">
        <v>6328</v>
      </c>
      <c r="I13156" t="s">
        <v>6327</v>
      </c>
      <c r="M13156" s="2" t="s">
        <v>7028</v>
      </c>
      <c r="N13156">
        <v>25.685274</v>
      </c>
      <c r="O13156">
        <v>-80.415924000000004</v>
      </c>
      <c r="V13156" t="s">
        <v>35243</v>
      </c>
      <c r="X13156">
        <v>1</v>
      </c>
      <c r="Y13156" t="s">
        <v>10568</v>
      </c>
      <c r="AC13156" t="s">
        <v>35242</v>
      </c>
    </row>
    <row r="13157" spans="1:29" x14ac:dyDescent="0.2">
      <c r="A13157" s="1">
        <v>13155</v>
      </c>
      <c r="B13157" t="s">
        <v>35241</v>
      </c>
      <c r="C13157" s="2" t="s">
        <v>35240</v>
      </c>
      <c r="D13157" t="s">
        <v>35239</v>
      </c>
      <c r="E13157" t="s">
        <v>35238</v>
      </c>
      <c r="F13157" t="s">
        <v>35237</v>
      </c>
      <c r="G13157" t="s">
        <v>6359</v>
      </c>
      <c r="H13157" t="s">
        <v>6328</v>
      </c>
      <c r="I13157" t="s">
        <v>6327</v>
      </c>
      <c r="N13157">
        <v>25.731375</v>
      </c>
      <c r="O13157">
        <v>-80.415669999999992</v>
      </c>
      <c r="AC13157" t="s">
        <v>35236</v>
      </c>
    </row>
    <row r="13158" spans="1:29" x14ac:dyDescent="0.2">
      <c r="A13158" s="1">
        <v>13156</v>
      </c>
      <c r="B13158" t="s">
        <v>35235</v>
      </c>
      <c r="C13158" s="2" t="s">
        <v>35234</v>
      </c>
      <c r="D13158" t="s">
        <v>35233</v>
      </c>
      <c r="E13158" t="s">
        <v>35232</v>
      </c>
      <c r="F13158" t="s">
        <v>35231</v>
      </c>
      <c r="G13158" t="s">
        <v>6546</v>
      </c>
      <c r="H13158" t="s">
        <v>6328</v>
      </c>
      <c r="I13158" t="s">
        <v>6327</v>
      </c>
      <c r="K13158" t="s">
        <v>35230</v>
      </c>
      <c r="M13158" s="2" t="s">
        <v>35229</v>
      </c>
      <c r="N13158">
        <v>26.06241</v>
      </c>
      <c r="O13158">
        <v>-80.187060000000002</v>
      </c>
      <c r="Q13158" t="s">
        <v>265</v>
      </c>
      <c r="R13158" t="s">
        <v>35228</v>
      </c>
      <c r="V13158" t="s">
        <v>35227</v>
      </c>
      <c r="X13158">
        <v>109</v>
      </c>
      <c r="Y13158" t="s">
        <v>6653</v>
      </c>
      <c r="AA13158" t="s">
        <v>1483</v>
      </c>
      <c r="AB13158" t="s">
        <v>26</v>
      </c>
      <c r="AC13158" t="s">
        <v>35226</v>
      </c>
    </row>
    <row r="13159" spans="1:29" x14ac:dyDescent="0.2">
      <c r="A13159" s="1">
        <v>13157</v>
      </c>
      <c r="B13159" t="s">
        <v>35225</v>
      </c>
      <c r="C13159" s="2" t="s">
        <v>35224</v>
      </c>
      <c r="D13159" t="s">
        <v>35223</v>
      </c>
      <c r="E13159" t="s">
        <v>35222</v>
      </c>
      <c r="G13159" t="s">
        <v>6353</v>
      </c>
      <c r="H13159" t="s">
        <v>6328</v>
      </c>
      <c r="I13159" t="s">
        <v>6327</v>
      </c>
      <c r="N13159">
        <v>27.06541</v>
      </c>
      <c r="O13159">
        <v>-82.418890000000005</v>
      </c>
      <c r="Q13159" t="s">
        <v>851</v>
      </c>
      <c r="V13159" t="s">
        <v>35221</v>
      </c>
      <c r="X13159">
        <v>5</v>
      </c>
      <c r="Y13159" t="s">
        <v>2470</v>
      </c>
      <c r="AC13159" t="s">
        <v>35220</v>
      </c>
    </row>
    <row r="13160" spans="1:29" x14ac:dyDescent="0.2">
      <c r="A13160" s="1">
        <v>13158</v>
      </c>
      <c r="B13160" t="s">
        <v>35219</v>
      </c>
      <c r="C13160" s="2" t="s">
        <v>35218</v>
      </c>
      <c r="D13160" t="s">
        <v>35217</v>
      </c>
      <c r="E13160" t="s">
        <v>35216</v>
      </c>
      <c r="G13160" t="s">
        <v>8772</v>
      </c>
      <c r="H13160" t="s">
        <v>6328</v>
      </c>
      <c r="I13160" t="s">
        <v>6327</v>
      </c>
      <c r="N13160">
        <v>28.083915999999999</v>
      </c>
      <c r="O13160">
        <v>-80.605680000000007</v>
      </c>
      <c r="Q13160" t="s">
        <v>509</v>
      </c>
      <c r="V13160" t="s">
        <v>35215</v>
      </c>
      <c r="X13160">
        <v>7</v>
      </c>
      <c r="Y13160" t="s">
        <v>28475</v>
      </c>
      <c r="AC13160" t="s">
        <v>35214</v>
      </c>
    </row>
    <row r="13161" spans="1:29" x14ac:dyDescent="0.2">
      <c r="A13161" s="1">
        <v>13159</v>
      </c>
      <c r="B13161" t="s">
        <v>35213</v>
      </c>
      <c r="C13161" s="2" t="s">
        <v>35212</v>
      </c>
      <c r="D13161" t="s">
        <v>35211</v>
      </c>
      <c r="E13161" t="s">
        <v>35210</v>
      </c>
      <c r="F13161" t="s">
        <v>35209</v>
      </c>
      <c r="G13161" t="s">
        <v>6760</v>
      </c>
      <c r="H13161" t="s">
        <v>6328</v>
      </c>
      <c r="I13161" t="s">
        <v>6327</v>
      </c>
      <c r="N13161">
        <v>26.10107</v>
      </c>
      <c r="O13161">
        <v>-80.268000000000001</v>
      </c>
      <c r="Q13161" t="s">
        <v>6447</v>
      </c>
      <c r="V13161" t="s">
        <v>35208</v>
      </c>
      <c r="X13161">
        <v>5</v>
      </c>
      <c r="Y13161" t="s">
        <v>3813</v>
      </c>
      <c r="AC13161" t="s">
        <v>35207</v>
      </c>
    </row>
    <row r="13162" spans="1:29" x14ac:dyDescent="0.2">
      <c r="A13162" s="1">
        <v>13160</v>
      </c>
      <c r="B13162" t="s">
        <v>35206</v>
      </c>
      <c r="C13162" s="2" t="s">
        <v>35205</v>
      </c>
      <c r="D13162" t="s">
        <v>35204</v>
      </c>
      <c r="E13162" t="s">
        <v>35203</v>
      </c>
      <c r="F13162" t="s">
        <v>35202</v>
      </c>
      <c r="G13162" t="s">
        <v>6359</v>
      </c>
      <c r="H13162" t="s">
        <v>6328</v>
      </c>
      <c r="I13162" t="s">
        <v>6327</v>
      </c>
      <c r="M13162" s="2" t="s">
        <v>35201</v>
      </c>
      <c r="N13162">
        <v>25.81278</v>
      </c>
      <c r="O13162">
        <v>-80.19211</v>
      </c>
      <c r="Q13162" t="s">
        <v>44</v>
      </c>
      <c r="X13162">
        <v>4</v>
      </c>
      <c r="Y13162" t="s">
        <v>35200</v>
      </c>
      <c r="AC13162" t="s">
        <v>35199</v>
      </c>
    </row>
    <row r="13163" spans="1:29" x14ac:dyDescent="0.2">
      <c r="A13163" s="1">
        <v>13161</v>
      </c>
      <c r="B13163" t="s">
        <v>35198</v>
      </c>
      <c r="C13163" s="2" t="s">
        <v>35197</v>
      </c>
      <c r="D13163" t="s">
        <v>35196</v>
      </c>
      <c r="E13163" t="s">
        <v>35195</v>
      </c>
      <c r="F13163" t="s">
        <v>35194</v>
      </c>
      <c r="G13163" t="s">
        <v>6359</v>
      </c>
      <c r="H13163" t="s">
        <v>6328</v>
      </c>
      <c r="I13163" t="s">
        <v>6327</v>
      </c>
      <c r="M13163" s="2" t="s">
        <v>35193</v>
      </c>
      <c r="N13163">
        <v>25.771667000000001</v>
      </c>
      <c r="O13163">
        <v>-80.264890000000008</v>
      </c>
      <c r="Q13163" t="s">
        <v>566</v>
      </c>
      <c r="AC13163" t="s">
        <v>35192</v>
      </c>
    </row>
    <row r="13164" spans="1:29" x14ac:dyDescent="0.2">
      <c r="A13164" s="1">
        <v>13162</v>
      </c>
      <c r="B13164" t="s">
        <v>35191</v>
      </c>
      <c r="C13164" s="2" t="s">
        <v>35190</v>
      </c>
      <c r="D13164" t="s">
        <v>35189</v>
      </c>
      <c r="E13164" t="s">
        <v>35188</v>
      </c>
      <c r="F13164" t="s">
        <v>35187</v>
      </c>
      <c r="G13164" t="s">
        <v>8090</v>
      </c>
      <c r="H13164" t="s">
        <v>6328</v>
      </c>
      <c r="I13164" t="s">
        <v>6327</v>
      </c>
      <c r="N13164">
        <v>27.996749999999999</v>
      </c>
      <c r="O13164">
        <v>-81.687330000000003</v>
      </c>
      <c r="AC13164" t="s">
        <v>35186</v>
      </c>
    </row>
    <row r="13165" spans="1:29" x14ac:dyDescent="0.2">
      <c r="A13165" s="1">
        <v>13163</v>
      </c>
      <c r="B13165" t="s">
        <v>35185</v>
      </c>
      <c r="C13165" s="2" t="s">
        <v>35184</v>
      </c>
      <c r="D13165" t="s">
        <v>35183</v>
      </c>
      <c r="E13165" t="s">
        <v>35182</v>
      </c>
      <c r="F13165" t="s">
        <v>35181</v>
      </c>
      <c r="G13165" t="s">
        <v>7166</v>
      </c>
      <c r="H13165" t="s">
        <v>6328</v>
      </c>
      <c r="I13165" t="s">
        <v>6327</v>
      </c>
      <c r="M13165" s="2" t="s">
        <v>35180</v>
      </c>
      <c r="N13165">
        <v>29.625019999999999</v>
      </c>
      <c r="O13165">
        <v>-82.371444999999994</v>
      </c>
      <c r="Q13165" t="s">
        <v>1079</v>
      </c>
      <c r="X13165">
        <v>4</v>
      </c>
      <c r="Y13165" t="s">
        <v>35179</v>
      </c>
      <c r="AC13165" t="s">
        <v>35178</v>
      </c>
    </row>
    <row r="13166" spans="1:29" x14ac:dyDescent="0.2">
      <c r="A13166" s="1">
        <v>13164</v>
      </c>
      <c r="B13166" t="s">
        <v>35177</v>
      </c>
      <c r="C13166" s="2" t="s">
        <v>35176</v>
      </c>
      <c r="D13166" t="s">
        <v>35175</v>
      </c>
      <c r="E13166" t="s">
        <v>35174</v>
      </c>
      <c r="F13166" t="s">
        <v>35173</v>
      </c>
      <c r="G13166" t="s">
        <v>7798</v>
      </c>
      <c r="H13166" t="s">
        <v>6328</v>
      </c>
      <c r="I13166" t="s">
        <v>6327</v>
      </c>
      <c r="N13166">
        <v>25.821909999999999</v>
      </c>
      <c r="O13166">
        <v>-80.280900000000003</v>
      </c>
      <c r="AC13166" t="s">
        <v>35172</v>
      </c>
    </row>
    <row r="13167" spans="1:29" x14ac:dyDescent="0.2">
      <c r="A13167" s="1">
        <v>13165</v>
      </c>
      <c r="B13167" t="s">
        <v>35171</v>
      </c>
      <c r="C13167" s="2" t="s">
        <v>35170</v>
      </c>
      <c r="D13167" t="s">
        <v>35169</v>
      </c>
      <c r="E13167" t="s">
        <v>35168</v>
      </c>
      <c r="F13167" t="s">
        <v>35167</v>
      </c>
      <c r="G13167" t="s">
        <v>6359</v>
      </c>
      <c r="H13167" t="s">
        <v>6328</v>
      </c>
      <c r="I13167" t="s">
        <v>6327</v>
      </c>
      <c r="M13167" s="2" t="s">
        <v>35166</v>
      </c>
      <c r="N13167">
        <v>25.704429999999999</v>
      </c>
      <c r="O13167">
        <v>-80.285849999999996</v>
      </c>
      <c r="AC13167" t="s">
        <v>35165</v>
      </c>
    </row>
    <row r="13168" spans="1:29" x14ac:dyDescent="0.2">
      <c r="A13168" s="1">
        <v>13166</v>
      </c>
      <c r="B13168" t="s">
        <v>35164</v>
      </c>
      <c r="C13168" s="2" t="s">
        <v>35163</v>
      </c>
      <c r="D13168" t="s">
        <v>15451</v>
      </c>
      <c r="E13168" t="s">
        <v>35162</v>
      </c>
      <c r="F13168" t="s">
        <v>35161</v>
      </c>
      <c r="G13168" t="s">
        <v>7651</v>
      </c>
      <c r="H13168" t="s">
        <v>6328</v>
      </c>
      <c r="I13168" t="s">
        <v>6327</v>
      </c>
      <c r="N13168">
        <v>28.019362999999998</v>
      </c>
      <c r="O13168">
        <v>-82.764530000000008</v>
      </c>
      <c r="Q13168" t="s">
        <v>566</v>
      </c>
      <c r="V13168" t="s">
        <v>16672</v>
      </c>
      <c r="X13168">
        <v>7</v>
      </c>
      <c r="Y13168" t="s">
        <v>5266</v>
      </c>
      <c r="AC13168" t="s">
        <v>35160</v>
      </c>
    </row>
    <row r="13169" spans="1:29" x14ac:dyDescent="0.2">
      <c r="A13169" s="1">
        <v>13167</v>
      </c>
      <c r="B13169" t="s">
        <v>35159</v>
      </c>
      <c r="C13169" s="2" t="s">
        <v>35158</v>
      </c>
      <c r="D13169" t="s">
        <v>35157</v>
      </c>
      <c r="E13169" t="s">
        <v>35156</v>
      </c>
      <c r="F13169" t="s">
        <v>35155</v>
      </c>
      <c r="G13169" t="s">
        <v>6329</v>
      </c>
      <c r="H13169" t="s">
        <v>6328</v>
      </c>
      <c r="I13169" t="s">
        <v>6327</v>
      </c>
      <c r="J13169" t="s">
        <v>6413</v>
      </c>
      <c r="N13169">
        <v>25.783294999999999</v>
      </c>
      <c r="O13169">
        <v>-80.132323999999997</v>
      </c>
      <c r="V13169" t="s">
        <v>35154</v>
      </c>
      <c r="X13169">
        <v>8</v>
      </c>
      <c r="Y13169" t="s">
        <v>35153</v>
      </c>
      <c r="AC13169" t="s">
        <v>35152</v>
      </c>
    </row>
    <row r="13170" spans="1:29" x14ac:dyDescent="0.2">
      <c r="A13170" s="1">
        <v>13168</v>
      </c>
      <c r="B13170" t="s">
        <v>35151</v>
      </c>
      <c r="C13170" s="2" t="s">
        <v>35150</v>
      </c>
      <c r="D13170" t="s">
        <v>35149</v>
      </c>
      <c r="E13170" t="s">
        <v>35148</v>
      </c>
      <c r="F13170" t="s">
        <v>35147</v>
      </c>
      <c r="G13170" t="s">
        <v>6359</v>
      </c>
      <c r="H13170" t="s">
        <v>6328</v>
      </c>
      <c r="I13170" t="s">
        <v>6327</v>
      </c>
      <c r="N13170">
        <v>25.71546</v>
      </c>
      <c r="O13170">
        <v>-80.368269999999995</v>
      </c>
      <c r="AC13170" t="s">
        <v>35146</v>
      </c>
    </row>
    <row r="13171" spans="1:29" x14ac:dyDescent="0.2">
      <c r="A13171" s="1">
        <v>13169</v>
      </c>
      <c r="B13171" t="s">
        <v>35145</v>
      </c>
      <c r="C13171" s="2" t="s">
        <v>35144</v>
      </c>
      <c r="D13171" t="s">
        <v>7661</v>
      </c>
      <c r="E13171" t="s">
        <v>35143</v>
      </c>
      <c r="F13171" t="s">
        <v>35142</v>
      </c>
      <c r="G13171" t="s">
        <v>6490</v>
      </c>
      <c r="H13171" t="s">
        <v>6328</v>
      </c>
      <c r="I13171" t="s">
        <v>6327</v>
      </c>
      <c r="M13171" s="2" t="s">
        <v>7658</v>
      </c>
      <c r="N13171">
        <v>28.547750000000001</v>
      </c>
      <c r="O13171">
        <v>-81.744039999999998</v>
      </c>
      <c r="AC13171" t="s">
        <v>35141</v>
      </c>
    </row>
    <row r="13172" spans="1:29" x14ac:dyDescent="0.2">
      <c r="A13172" s="1">
        <v>13170</v>
      </c>
      <c r="B13172" t="s">
        <v>35140</v>
      </c>
      <c r="C13172" s="2" t="s">
        <v>35139</v>
      </c>
      <c r="D13172" t="s">
        <v>35138</v>
      </c>
      <c r="E13172" t="s">
        <v>35137</v>
      </c>
      <c r="F13172" t="s">
        <v>35136</v>
      </c>
      <c r="G13172" t="s">
        <v>6329</v>
      </c>
      <c r="H13172" t="s">
        <v>6328</v>
      </c>
      <c r="I13172" t="s">
        <v>6327</v>
      </c>
      <c r="K13172" t="s">
        <v>35135</v>
      </c>
      <c r="M13172" s="2" t="s">
        <v>35134</v>
      </c>
      <c r="N13172">
        <v>25.832429999999999</v>
      </c>
      <c r="O13172">
        <v>-80.121480000000005</v>
      </c>
      <c r="P13172" t="s">
        <v>35133</v>
      </c>
      <c r="Q13172" t="s">
        <v>44</v>
      </c>
      <c r="S13172" t="s">
        <v>17269</v>
      </c>
      <c r="T13172" t="s">
        <v>90</v>
      </c>
      <c r="X13172">
        <v>8</v>
      </c>
      <c r="Y13172" t="s">
        <v>4457</v>
      </c>
      <c r="AC13172" t="s">
        <v>35132</v>
      </c>
    </row>
    <row r="13173" spans="1:29" x14ac:dyDescent="0.2">
      <c r="A13173" s="1">
        <v>13171</v>
      </c>
      <c r="B13173" t="s">
        <v>35131</v>
      </c>
      <c r="C13173" s="2" t="s">
        <v>35130</v>
      </c>
      <c r="D13173" t="s">
        <v>35129</v>
      </c>
      <c r="E13173" t="s">
        <v>35128</v>
      </c>
      <c r="F13173" t="s">
        <v>35127</v>
      </c>
      <c r="G13173" t="s">
        <v>6359</v>
      </c>
      <c r="H13173" t="s">
        <v>6328</v>
      </c>
      <c r="I13173" t="s">
        <v>6327</v>
      </c>
      <c r="N13173">
        <v>25.883474</v>
      </c>
      <c r="O13173">
        <v>-80.219184999999996</v>
      </c>
      <c r="AC13173" t="s">
        <v>35126</v>
      </c>
    </row>
    <row r="13174" spans="1:29" x14ac:dyDescent="0.2">
      <c r="A13174" s="1">
        <v>13172</v>
      </c>
      <c r="B13174" t="s">
        <v>35125</v>
      </c>
      <c r="C13174" s="2" t="s">
        <v>35124</v>
      </c>
      <c r="D13174" t="s">
        <v>35123</v>
      </c>
      <c r="E13174" t="s">
        <v>35122</v>
      </c>
      <c r="F13174" t="s">
        <v>35121</v>
      </c>
      <c r="G13174" t="s">
        <v>8214</v>
      </c>
      <c r="H13174" t="s">
        <v>6328</v>
      </c>
      <c r="I13174" t="s">
        <v>6327</v>
      </c>
      <c r="N13174">
        <v>28.091000000000001</v>
      </c>
      <c r="O13174">
        <v>-80.568650000000005</v>
      </c>
      <c r="AC13174" t="s">
        <v>35120</v>
      </c>
    </row>
    <row r="13175" spans="1:29" x14ac:dyDescent="0.2">
      <c r="A13175" s="1">
        <v>13173</v>
      </c>
      <c r="B13175" t="s">
        <v>35119</v>
      </c>
      <c r="C13175" s="2" t="s">
        <v>35118</v>
      </c>
      <c r="D13175" t="s">
        <v>35117</v>
      </c>
      <c r="E13175" t="s">
        <v>35116</v>
      </c>
      <c r="F13175" t="s">
        <v>35115</v>
      </c>
      <c r="G13175" t="s">
        <v>6359</v>
      </c>
      <c r="H13175" t="s">
        <v>6328</v>
      </c>
      <c r="I13175" t="s">
        <v>6327</v>
      </c>
      <c r="N13175">
        <v>25.809899999999999</v>
      </c>
      <c r="O13175">
        <v>-80.332419999999999</v>
      </c>
      <c r="V13175" t="s">
        <v>35114</v>
      </c>
      <c r="X13175">
        <v>1</v>
      </c>
      <c r="Y13175" t="s">
        <v>11027</v>
      </c>
      <c r="AC13175" t="s">
        <v>35113</v>
      </c>
    </row>
    <row r="13176" spans="1:29" x14ac:dyDescent="0.2">
      <c r="A13176" s="1">
        <v>13174</v>
      </c>
      <c r="B13176" t="s">
        <v>35112</v>
      </c>
      <c r="C13176" s="2" t="s">
        <v>35111</v>
      </c>
      <c r="D13176" t="s">
        <v>13705</v>
      </c>
      <c r="E13176" t="s">
        <v>35110</v>
      </c>
      <c r="F13176" t="s">
        <v>35109</v>
      </c>
      <c r="G13176" t="s">
        <v>6583</v>
      </c>
      <c r="H13176" t="s">
        <v>6328</v>
      </c>
      <c r="I13176" t="s">
        <v>6327</v>
      </c>
      <c r="K13176" t="s">
        <v>16111</v>
      </c>
      <c r="M13176" s="2" t="s">
        <v>13701</v>
      </c>
      <c r="N13176">
        <v>26.314696999999999</v>
      </c>
      <c r="O13176">
        <v>-80.091193999999987</v>
      </c>
      <c r="P13176" t="s">
        <v>13834</v>
      </c>
      <c r="Q13176" t="s">
        <v>1736</v>
      </c>
      <c r="R13176" t="s">
        <v>13833</v>
      </c>
      <c r="S13176" t="s">
        <v>3284</v>
      </c>
      <c r="T13176" t="s">
        <v>90</v>
      </c>
      <c r="V13176" t="s">
        <v>35108</v>
      </c>
      <c r="X13176">
        <v>10</v>
      </c>
      <c r="Y13176" t="s">
        <v>3771</v>
      </c>
      <c r="AA13176" t="s">
        <v>7672</v>
      </c>
      <c r="AC13176" t="s">
        <v>35107</v>
      </c>
    </row>
    <row r="13177" spans="1:29" x14ac:dyDescent="0.2">
      <c r="A13177" s="1">
        <v>13175</v>
      </c>
      <c r="B13177" t="s">
        <v>35106</v>
      </c>
      <c r="C13177" s="2" t="s">
        <v>35105</v>
      </c>
      <c r="D13177" t="s">
        <v>35104</v>
      </c>
      <c r="E13177" t="s">
        <v>35103</v>
      </c>
      <c r="F13177" t="s">
        <v>35102</v>
      </c>
      <c r="G13177" t="s">
        <v>9321</v>
      </c>
      <c r="H13177" t="s">
        <v>6328</v>
      </c>
      <c r="I13177" t="s">
        <v>6327</v>
      </c>
      <c r="M13177" s="2" t="s">
        <v>35101</v>
      </c>
      <c r="N13177">
        <v>25.942722</v>
      </c>
      <c r="O13177">
        <v>-80.213369999999998</v>
      </c>
      <c r="AC13177" t="s">
        <v>35100</v>
      </c>
    </row>
    <row r="13178" spans="1:29" x14ac:dyDescent="0.2">
      <c r="A13178" s="1">
        <v>13176</v>
      </c>
      <c r="B13178" t="s">
        <v>35099</v>
      </c>
      <c r="C13178" s="2" t="s">
        <v>35098</v>
      </c>
      <c r="D13178" t="s">
        <v>16042</v>
      </c>
      <c r="E13178" t="s">
        <v>35097</v>
      </c>
      <c r="F13178" t="s">
        <v>35096</v>
      </c>
      <c r="G13178" t="s">
        <v>6359</v>
      </c>
      <c r="H13178" t="s">
        <v>6328</v>
      </c>
      <c r="I13178" t="s">
        <v>6327</v>
      </c>
      <c r="M13178" s="2" t="s">
        <v>35095</v>
      </c>
      <c r="N13178">
        <v>25.81663</v>
      </c>
      <c r="O13178">
        <v>-80.325490000000002</v>
      </c>
      <c r="V13178" t="s">
        <v>35094</v>
      </c>
      <c r="X13178">
        <v>7</v>
      </c>
      <c r="Y13178" t="s">
        <v>5012</v>
      </c>
      <c r="AC13178" t="s">
        <v>35093</v>
      </c>
    </row>
    <row r="13179" spans="1:29" x14ac:dyDescent="0.2">
      <c r="A13179" s="1">
        <v>13177</v>
      </c>
      <c r="B13179" t="s">
        <v>35092</v>
      </c>
      <c r="C13179" s="2" t="s">
        <v>35091</v>
      </c>
      <c r="D13179" t="s">
        <v>35090</v>
      </c>
      <c r="E13179" t="s">
        <v>35089</v>
      </c>
      <c r="F13179" t="s">
        <v>35088</v>
      </c>
      <c r="G13179" t="s">
        <v>6353</v>
      </c>
      <c r="H13179" t="s">
        <v>6328</v>
      </c>
      <c r="I13179" t="s">
        <v>6327</v>
      </c>
      <c r="M13179" s="2" t="s">
        <v>35087</v>
      </c>
      <c r="N13179">
        <v>27.085045000000001</v>
      </c>
      <c r="O13179">
        <v>-82.427019999999999</v>
      </c>
      <c r="Q13179" t="s">
        <v>1079</v>
      </c>
      <c r="S13179" t="s">
        <v>3108</v>
      </c>
      <c r="T13179" t="s">
        <v>90</v>
      </c>
      <c r="V13179" t="s">
        <v>35086</v>
      </c>
      <c r="X13179">
        <v>25</v>
      </c>
      <c r="Y13179" t="s">
        <v>19231</v>
      </c>
      <c r="AA13179" t="s">
        <v>774</v>
      </c>
      <c r="AC13179" t="s">
        <v>35085</v>
      </c>
    </row>
    <row r="13180" spans="1:29" x14ac:dyDescent="0.2">
      <c r="A13180" s="1">
        <v>13178</v>
      </c>
      <c r="B13180" t="s">
        <v>35084</v>
      </c>
      <c r="C13180" s="2" t="s">
        <v>35083</v>
      </c>
      <c r="D13180" t="s">
        <v>35082</v>
      </c>
      <c r="E13180" t="s">
        <v>35081</v>
      </c>
      <c r="F13180" t="s">
        <v>35080</v>
      </c>
      <c r="G13180" t="s">
        <v>7494</v>
      </c>
      <c r="H13180" t="s">
        <v>6328</v>
      </c>
      <c r="I13180" t="s">
        <v>6327</v>
      </c>
      <c r="N13180">
        <v>28.484690000000001</v>
      </c>
      <c r="O13180">
        <v>-82.575220000000002</v>
      </c>
      <c r="Q13180" t="s">
        <v>1736</v>
      </c>
      <c r="V13180" t="s">
        <v>35079</v>
      </c>
      <c r="X13180">
        <v>3</v>
      </c>
      <c r="Y13180" t="s">
        <v>35078</v>
      </c>
      <c r="AC13180" t="s">
        <v>35077</v>
      </c>
    </row>
    <row r="13181" spans="1:29" x14ac:dyDescent="0.2">
      <c r="A13181" s="1">
        <v>13179</v>
      </c>
      <c r="B13181" t="s">
        <v>35076</v>
      </c>
      <c r="C13181" s="2" t="s">
        <v>35075</v>
      </c>
      <c r="D13181" t="s">
        <v>35074</v>
      </c>
      <c r="E13181" t="s">
        <v>35073</v>
      </c>
      <c r="F13181" t="s">
        <v>35072</v>
      </c>
      <c r="G13181" t="s">
        <v>6359</v>
      </c>
      <c r="H13181" t="s">
        <v>6328</v>
      </c>
      <c r="I13181" t="s">
        <v>6327</v>
      </c>
      <c r="J13181" t="s">
        <v>8229</v>
      </c>
      <c r="K13181" t="s">
        <v>35071</v>
      </c>
      <c r="M13181" s="2" t="s">
        <v>35070</v>
      </c>
      <c r="N13181">
        <v>25.771149999999999</v>
      </c>
      <c r="O13181">
        <v>-80.191769999999991</v>
      </c>
      <c r="P13181" t="s">
        <v>35069</v>
      </c>
      <c r="Q13181" t="s">
        <v>9399</v>
      </c>
      <c r="S13181" t="s">
        <v>15381</v>
      </c>
      <c r="T13181" t="s">
        <v>90</v>
      </c>
      <c r="V13181" t="s">
        <v>35068</v>
      </c>
      <c r="X13181">
        <v>8</v>
      </c>
      <c r="Y13181" t="s">
        <v>16490</v>
      </c>
      <c r="AA13181" t="s">
        <v>9689</v>
      </c>
      <c r="AC13181" t="s">
        <v>35067</v>
      </c>
    </row>
    <row r="13182" spans="1:29" x14ac:dyDescent="0.2">
      <c r="A13182" s="1">
        <v>13180</v>
      </c>
      <c r="B13182" t="s">
        <v>35066</v>
      </c>
      <c r="C13182" s="2" t="s">
        <v>35065</v>
      </c>
      <c r="D13182" t="s">
        <v>6459</v>
      </c>
      <c r="E13182" t="s">
        <v>35064</v>
      </c>
      <c r="F13182" t="s">
        <v>33503</v>
      </c>
      <c r="G13182" t="s">
        <v>6450</v>
      </c>
      <c r="H13182" t="s">
        <v>6328</v>
      </c>
      <c r="I13182" t="s">
        <v>6327</v>
      </c>
      <c r="M13182" s="2" t="s">
        <v>11659</v>
      </c>
      <c r="N13182">
        <v>28.277360000000002</v>
      </c>
      <c r="O13182">
        <v>-82.674379999999999</v>
      </c>
      <c r="V13182" t="s">
        <v>35063</v>
      </c>
      <c r="X13182">
        <v>1</v>
      </c>
      <c r="Y13182" t="s">
        <v>9163</v>
      </c>
      <c r="AC13182" t="s">
        <v>35062</v>
      </c>
    </row>
    <row r="13183" spans="1:29" x14ac:dyDescent="0.2">
      <c r="A13183" s="1">
        <v>13181</v>
      </c>
      <c r="B13183" t="s">
        <v>35061</v>
      </c>
      <c r="C13183" s="2" t="s">
        <v>35060</v>
      </c>
      <c r="D13183" t="s">
        <v>35059</v>
      </c>
      <c r="E13183" t="s">
        <v>35058</v>
      </c>
      <c r="F13183" t="s">
        <v>35057</v>
      </c>
      <c r="G13183" t="s">
        <v>6359</v>
      </c>
      <c r="H13183" t="s">
        <v>6328</v>
      </c>
      <c r="I13183" t="s">
        <v>6327</v>
      </c>
      <c r="M13183" s="2" t="s">
        <v>35056</v>
      </c>
      <c r="N13183">
        <v>25.84234</v>
      </c>
      <c r="O13183">
        <v>-80.184430000000006</v>
      </c>
      <c r="Q13183" t="s">
        <v>44</v>
      </c>
      <c r="V13183" t="s">
        <v>35055</v>
      </c>
      <c r="X13183">
        <v>32</v>
      </c>
      <c r="Y13183" t="s">
        <v>387</v>
      </c>
      <c r="AA13183" t="s">
        <v>1604</v>
      </c>
      <c r="AC13183" t="s">
        <v>35054</v>
      </c>
    </row>
    <row r="13184" spans="1:29" x14ac:dyDescent="0.2">
      <c r="A13184" s="1">
        <v>13182</v>
      </c>
      <c r="B13184" t="s">
        <v>35053</v>
      </c>
      <c r="C13184" s="2" t="s">
        <v>35052</v>
      </c>
      <c r="D13184" t="s">
        <v>35051</v>
      </c>
      <c r="E13184" t="s">
        <v>35050</v>
      </c>
      <c r="F13184" t="s">
        <v>35049</v>
      </c>
      <c r="G13184" t="s">
        <v>6359</v>
      </c>
      <c r="H13184" t="s">
        <v>6328</v>
      </c>
      <c r="I13184" t="s">
        <v>6327</v>
      </c>
      <c r="M13184" s="2" t="s">
        <v>35048</v>
      </c>
      <c r="N13184">
        <v>25.775486000000001</v>
      </c>
      <c r="O13184">
        <v>-80.368614000000008</v>
      </c>
      <c r="Q13184" t="s">
        <v>500</v>
      </c>
      <c r="V13184" t="s">
        <v>35047</v>
      </c>
      <c r="X13184">
        <v>7</v>
      </c>
      <c r="Y13184" t="s">
        <v>7878</v>
      </c>
      <c r="AC13184" t="s">
        <v>35046</v>
      </c>
    </row>
    <row r="13185" spans="1:29" x14ac:dyDescent="0.2">
      <c r="A13185" s="1">
        <v>13183</v>
      </c>
      <c r="B13185" t="s">
        <v>35045</v>
      </c>
      <c r="C13185" s="2" t="s">
        <v>35044</v>
      </c>
      <c r="D13185" t="s">
        <v>3460</v>
      </c>
      <c r="E13185" t="s">
        <v>35043</v>
      </c>
      <c r="F13185" t="s">
        <v>35042</v>
      </c>
      <c r="G13185" t="s">
        <v>6374</v>
      </c>
      <c r="H13185" t="s">
        <v>6328</v>
      </c>
      <c r="I13185" t="s">
        <v>6327</v>
      </c>
      <c r="M13185" s="2" t="s">
        <v>7912</v>
      </c>
      <c r="N13185">
        <v>29.194990000000001</v>
      </c>
      <c r="O13185">
        <v>-81.061520000000002</v>
      </c>
      <c r="AC13185" t="s">
        <v>35041</v>
      </c>
    </row>
    <row r="13186" spans="1:29" x14ac:dyDescent="0.2">
      <c r="A13186" s="1">
        <v>13184</v>
      </c>
      <c r="B13186" t="s">
        <v>35040</v>
      </c>
      <c r="C13186" s="2" t="s">
        <v>35039</v>
      </c>
      <c r="D13186" t="s">
        <v>35038</v>
      </c>
      <c r="E13186" t="s">
        <v>35037</v>
      </c>
      <c r="F13186" t="s">
        <v>35036</v>
      </c>
      <c r="G13186" t="s">
        <v>6359</v>
      </c>
      <c r="H13186" t="s">
        <v>6328</v>
      </c>
      <c r="I13186" t="s">
        <v>6327</v>
      </c>
      <c r="N13186">
        <v>25.956692</v>
      </c>
      <c r="O13186">
        <v>-80.146780000000007</v>
      </c>
      <c r="AC13186" t="s">
        <v>35035</v>
      </c>
    </row>
    <row r="13187" spans="1:29" x14ac:dyDescent="0.2">
      <c r="A13187" s="1">
        <v>13185</v>
      </c>
      <c r="B13187" t="s">
        <v>35034</v>
      </c>
      <c r="C13187" s="2" t="s">
        <v>35033</v>
      </c>
      <c r="D13187" t="s">
        <v>35032</v>
      </c>
      <c r="E13187" t="s">
        <v>35031</v>
      </c>
      <c r="F13187" t="s">
        <v>35030</v>
      </c>
      <c r="G13187" t="s">
        <v>6359</v>
      </c>
      <c r="H13187" t="s">
        <v>6328</v>
      </c>
      <c r="I13187" t="s">
        <v>6327</v>
      </c>
      <c r="M13187" s="2" t="s">
        <v>35029</v>
      </c>
      <c r="N13187">
        <v>25.705850000000002</v>
      </c>
      <c r="O13187">
        <v>-80.420500000000004</v>
      </c>
      <c r="AC13187" t="s">
        <v>35028</v>
      </c>
    </row>
    <row r="13188" spans="1:29" x14ac:dyDescent="0.2">
      <c r="A13188" s="1">
        <v>13186</v>
      </c>
      <c r="B13188" t="s">
        <v>35027</v>
      </c>
      <c r="C13188" s="2" t="s">
        <v>35026</v>
      </c>
      <c r="D13188" t="s">
        <v>8035</v>
      </c>
      <c r="E13188" t="s">
        <v>35025</v>
      </c>
      <c r="F13188" t="s">
        <v>35024</v>
      </c>
      <c r="G13188" t="s">
        <v>6359</v>
      </c>
      <c r="H13188" t="s">
        <v>6328</v>
      </c>
      <c r="I13188" t="s">
        <v>6327</v>
      </c>
      <c r="N13188">
        <v>25.714306000000001</v>
      </c>
      <c r="O13188">
        <v>-80.417789999999997</v>
      </c>
      <c r="V13188" t="s">
        <v>35023</v>
      </c>
      <c r="X13188">
        <v>1</v>
      </c>
      <c r="Y13188" t="s">
        <v>9292</v>
      </c>
      <c r="AC13188" t="s">
        <v>35022</v>
      </c>
    </row>
    <row r="13189" spans="1:29" x14ac:dyDescent="0.2">
      <c r="A13189" s="1">
        <v>13187</v>
      </c>
      <c r="B13189" t="s">
        <v>35021</v>
      </c>
      <c r="C13189" s="2" t="s">
        <v>35020</v>
      </c>
      <c r="D13189" t="s">
        <v>7544</v>
      </c>
      <c r="E13189" t="s">
        <v>35019</v>
      </c>
      <c r="F13189" t="s">
        <v>35018</v>
      </c>
      <c r="G13189" t="s">
        <v>6359</v>
      </c>
      <c r="H13189" t="s">
        <v>6328</v>
      </c>
      <c r="I13189" t="s">
        <v>6327</v>
      </c>
      <c r="M13189" s="2" t="s">
        <v>7541</v>
      </c>
      <c r="N13189">
        <v>25.777930000000001</v>
      </c>
      <c r="O13189">
        <v>-80.312380000000005</v>
      </c>
      <c r="V13189" t="s">
        <v>35017</v>
      </c>
      <c r="X13189">
        <v>5</v>
      </c>
      <c r="Y13189" t="s">
        <v>4607</v>
      </c>
      <c r="AC13189" t="s">
        <v>35016</v>
      </c>
    </row>
    <row r="13190" spans="1:29" x14ac:dyDescent="0.2">
      <c r="A13190" s="1">
        <v>13188</v>
      </c>
      <c r="B13190" t="s">
        <v>35015</v>
      </c>
      <c r="C13190" s="2" t="s">
        <v>35014</v>
      </c>
      <c r="D13190" t="s">
        <v>35013</v>
      </c>
      <c r="E13190" t="s">
        <v>35012</v>
      </c>
      <c r="G13190" t="s">
        <v>6359</v>
      </c>
      <c r="H13190" t="s">
        <v>6328</v>
      </c>
      <c r="I13190" t="s">
        <v>6327</v>
      </c>
      <c r="N13190">
        <v>25.807037000000001</v>
      </c>
      <c r="O13190">
        <v>-80.193049999999999</v>
      </c>
      <c r="Q13190" t="s">
        <v>1677</v>
      </c>
      <c r="V13190" t="s">
        <v>35011</v>
      </c>
      <c r="X13190">
        <v>38</v>
      </c>
      <c r="Y13190" t="s">
        <v>53</v>
      </c>
      <c r="AA13190" t="s">
        <v>27</v>
      </c>
      <c r="AC13190" t="s">
        <v>35010</v>
      </c>
    </row>
    <row r="13191" spans="1:29" x14ac:dyDescent="0.2">
      <c r="A13191" s="1">
        <v>13189</v>
      </c>
      <c r="B13191" t="s">
        <v>35009</v>
      </c>
      <c r="C13191" s="2" t="s">
        <v>35008</v>
      </c>
      <c r="D13191" t="s">
        <v>35007</v>
      </c>
      <c r="E13191" t="s">
        <v>35006</v>
      </c>
      <c r="F13191" t="s">
        <v>35005</v>
      </c>
      <c r="G13191" t="s">
        <v>6359</v>
      </c>
      <c r="H13191" t="s">
        <v>6328</v>
      </c>
      <c r="I13191" t="s">
        <v>6327</v>
      </c>
      <c r="N13191">
        <v>25.809747999999999</v>
      </c>
      <c r="O13191">
        <v>-80.238590000000002</v>
      </c>
      <c r="AC13191" t="s">
        <v>35004</v>
      </c>
    </row>
    <row r="13192" spans="1:29" x14ac:dyDescent="0.2">
      <c r="A13192" s="1">
        <v>13190</v>
      </c>
      <c r="B13192" t="s">
        <v>35003</v>
      </c>
      <c r="C13192" s="2" t="s">
        <v>35002</v>
      </c>
      <c r="D13192" t="s">
        <v>11753</v>
      </c>
      <c r="E13192" t="s">
        <v>35001</v>
      </c>
      <c r="F13192" t="s">
        <v>35000</v>
      </c>
      <c r="G13192" t="s">
        <v>6359</v>
      </c>
      <c r="H13192" t="s">
        <v>6328</v>
      </c>
      <c r="I13192" t="s">
        <v>6327</v>
      </c>
      <c r="M13192" s="2" t="s">
        <v>34999</v>
      </c>
      <c r="N13192">
        <v>25.874939999999999</v>
      </c>
      <c r="O13192">
        <v>-80.170290000000008</v>
      </c>
      <c r="AC13192" t="s">
        <v>34998</v>
      </c>
    </row>
    <row r="13193" spans="1:29" x14ac:dyDescent="0.2">
      <c r="A13193" s="1">
        <v>13191</v>
      </c>
      <c r="B13193" t="s">
        <v>34997</v>
      </c>
      <c r="C13193" s="2" t="s">
        <v>34996</v>
      </c>
      <c r="D13193" t="s">
        <v>3460</v>
      </c>
      <c r="E13193" t="s">
        <v>34995</v>
      </c>
      <c r="F13193" t="s">
        <v>34994</v>
      </c>
      <c r="G13193" t="s">
        <v>9321</v>
      </c>
      <c r="H13193" t="s">
        <v>6328</v>
      </c>
      <c r="I13193" t="s">
        <v>6327</v>
      </c>
      <c r="M13193" s="2" t="s">
        <v>7912</v>
      </c>
      <c r="N13193">
        <v>25.939679999999999</v>
      </c>
      <c r="O13193">
        <v>-80.276560000000003</v>
      </c>
      <c r="AC13193" t="s">
        <v>34993</v>
      </c>
    </row>
    <row r="13194" spans="1:29" x14ac:dyDescent="0.2">
      <c r="A13194" s="1">
        <v>13192</v>
      </c>
      <c r="B13194" t="s">
        <v>34992</v>
      </c>
      <c r="C13194" s="2" t="s">
        <v>34991</v>
      </c>
      <c r="D13194" t="s">
        <v>34990</v>
      </c>
      <c r="E13194" t="s">
        <v>34989</v>
      </c>
      <c r="F13194" t="s">
        <v>34988</v>
      </c>
      <c r="G13194" t="s">
        <v>6359</v>
      </c>
      <c r="H13194" t="s">
        <v>6328</v>
      </c>
      <c r="I13194" t="s">
        <v>6327</v>
      </c>
      <c r="N13194">
        <v>25.734701000000001</v>
      </c>
      <c r="O13194">
        <v>-80.253990000000002</v>
      </c>
      <c r="AC13194" t="s">
        <v>34987</v>
      </c>
    </row>
    <row r="13195" spans="1:29" x14ac:dyDescent="0.2">
      <c r="A13195" s="1">
        <v>13193</v>
      </c>
      <c r="B13195" t="s">
        <v>34986</v>
      </c>
      <c r="C13195" s="2" t="s">
        <v>34985</v>
      </c>
      <c r="D13195" t="s">
        <v>34984</v>
      </c>
      <c r="E13195" t="s">
        <v>34983</v>
      </c>
      <c r="F13195" t="s">
        <v>34982</v>
      </c>
      <c r="G13195" t="s">
        <v>6359</v>
      </c>
      <c r="H13195" t="s">
        <v>6328</v>
      </c>
      <c r="I13195" t="s">
        <v>6327</v>
      </c>
      <c r="N13195">
        <v>25.774100000000001</v>
      </c>
      <c r="O13195">
        <v>-80.194190000000006</v>
      </c>
      <c r="AC13195" t="s">
        <v>34981</v>
      </c>
    </row>
    <row r="13196" spans="1:29" x14ac:dyDescent="0.2">
      <c r="A13196" s="1">
        <v>13194</v>
      </c>
      <c r="B13196" t="s">
        <v>34980</v>
      </c>
      <c r="C13196" s="2" t="s">
        <v>34979</v>
      </c>
      <c r="D13196" t="s">
        <v>7661</v>
      </c>
      <c r="E13196" t="s">
        <v>34978</v>
      </c>
      <c r="F13196" t="s">
        <v>34977</v>
      </c>
      <c r="G13196" t="s">
        <v>9321</v>
      </c>
      <c r="H13196" t="s">
        <v>6328</v>
      </c>
      <c r="I13196" t="s">
        <v>6327</v>
      </c>
      <c r="M13196" s="2" t="s">
        <v>7658</v>
      </c>
      <c r="N13196">
        <v>25.93984</v>
      </c>
      <c r="O13196">
        <v>-80.245180000000005</v>
      </c>
      <c r="V13196" t="s">
        <v>34976</v>
      </c>
      <c r="X13196">
        <v>4</v>
      </c>
      <c r="Y13196" t="s">
        <v>62</v>
      </c>
      <c r="AC13196" t="s">
        <v>34975</v>
      </c>
    </row>
    <row r="13197" spans="1:29" x14ac:dyDescent="0.2">
      <c r="A13197" s="1">
        <v>13195</v>
      </c>
      <c r="B13197" t="s">
        <v>34974</v>
      </c>
      <c r="C13197" s="2" t="s">
        <v>34973</v>
      </c>
      <c r="D13197" t="s">
        <v>34972</v>
      </c>
      <c r="E13197" t="s">
        <v>34971</v>
      </c>
      <c r="G13197" t="s">
        <v>6359</v>
      </c>
      <c r="H13197" t="s">
        <v>6328</v>
      </c>
      <c r="I13197" t="s">
        <v>6327</v>
      </c>
      <c r="N13197">
        <v>25.8079</v>
      </c>
      <c r="O13197">
        <v>-80.281715000000005</v>
      </c>
      <c r="V13197" t="s">
        <v>34970</v>
      </c>
      <c r="X13197">
        <v>26</v>
      </c>
      <c r="Y13197" t="s">
        <v>904</v>
      </c>
      <c r="AC13197" t="s">
        <v>34969</v>
      </c>
    </row>
    <row r="13198" spans="1:29" x14ac:dyDescent="0.2">
      <c r="A13198" s="1">
        <v>13196</v>
      </c>
      <c r="B13198" t="s">
        <v>34968</v>
      </c>
      <c r="C13198" s="2" t="s">
        <v>34967</v>
      </c>
      <c r="D13198" t="s">
        <v>34966</v>
      </c>
      <c r="E13198" t="s">
        <v>34965</v>
      </c>
      <c r="G13198" t="s">
        <v>6583</v>
      </c>
      <c r="H13198" t="s">
        <v>6328</v>
      </c>
      <c r="I13198" t="s">
        <v>6327</v>
      </c>
      <c r="N13198">
        <v>26.31859</v>
      </c>
      <c r="O13198">
        <v>-80.105559999999997</v>
      </c>
      <c r="Q13198" t="s">
        <v>237</v>
      </c>
      <c r="V13198" t="s">
        <v>34964</v>
      </c>
      <c r="X13198">
        <v>2</v>
      </c>
      <c r="Y13198" t="s">
        <v>921</v>
      </c>
      <c r="AC13198" t="s">
        <v>34963</v>
      </c>
    </row>
    <row r="13199" spans="1:29" x14ac:dyDescent="0.2">
      <c r="A13199" s="1">
        <v>13197</v>
      </c>
      <c r="B13199" t="s">
        <v>34962</v>
      </c>
      <c r="C13199" s="2" t="s">
        <v>34961</v>
      </c>
      <c r="D13199" t="s">
        <v>34960</v>
      </c>
      <c r="E13199" t="s">
        <v>34959</v>
      </c>
      <c r="F13199" t="s">
        <v>34958</v>
      </c>
      <c r="G13199" t="s">
        <v>6359</v>
      </c>
      <c r="H13199" t="s">
        <v>6328</v>
      </c>
      <c r="I13199" t="s">
        <v>6327</v>
      </c>
      <c r="N13199">
        <v>25.773184000000001</v>
      </c>
      <c r="O13199">
        <v>-80.190200000000004</v>
      </c>
      <c r="AC13199" t="s">
        <v>34957</v>
      </c>
    </row>
    <row r="13200" spans="1:29" x14ac:dyDescent="0.2">
      <c r="A13200" s="1">
        <v>13198</v>
      </c>
      <c r="B13200" t="s">
        <v>34956</v>
      </c>
      <c r="C13200" s="2" t="s">
        <v>34955</v>
      </c>
      <c r="D13200" t="s">
        <v>7565</v>
      </c>
      <c r="E13200" t="s">
        <v>34954</v>
      </c>
      <c r="F13200" t="s">
        <v>34953</v>
      </c>
      <c r="G13200" t="s">
        <v>7277</v>
      </c>
      <c r="H13200" t="s">
        <v>6328</v>
      </c>
      <c r="I13200" t="s">
        <v>6327</v>
      </c>
      <c r="M13200" s="2" t="s">
        <v>7562</v>
      </c>
      <c r="N13200">
        <v>28.47308</v>
      </c>
      <c r="O13200">
        <v>-81.396730000000005</v>
      </c>
      <c r="V13200" t="s">
        <v>34952</v>
      </c>
      <c r="X13200">
        <v>2</v>
      </c>
      <c r="Y13200" t="s">
        <v>13976</v>
      </c>
      <c r="AC13200" t="s">
        <v>34951</v>
      </c>
    </row>
    <row r="13201" spans="1:29" x14ac:dyDescent="0.2">
      <c r="A13201" s="1">
        <v>13199</v>
      </c>
      <c r="B13201" t="s">
        <v>34950</v>
      </c>
      <c r="C13201" s="2" t="s">
        <v>34949</v>
      </c>
      <c r="D13201" t="s">
        <v>34948</v>
      </c>
      <c r="E13201" t="s">
        <v>34947</v>
      </c>
      <c r="F13201" t="s">
        <v>34946</v>
      </c>
      <c r="G13201" t="s">
        <v>6359</v>
      </c>
      <c r="H13201" t="s">
        <v>6328</v>
      </c>
      <c r="I13201" t="s">
        <v>6327</v>
      </c>
      <c r="M13201" s="2" t="s">
        <v>34945</v>
      </c>
      <c r="N13201">
        <v>25.808658999999999</v>
      </c>
      <c r="O13201">
        <v>-80.254800000000003</v>
      </c>
      <c r="V13201" t="s">
        <v>34944</v>
      </c>
      <c r="AC13201" t="s">
        <v>34943</v>
      </c>
    </row>
    <row r="13202" spans="1:29" x14ac:dyDescent="0.2">
      <c r="A13202" s="1">
        <v>13200</v>
      </c>
      <c r="B13202" t="s">
        <v>34942</v>
      </c>
      <c r="C13202" s="2" t="s">
        <v>34941</v>
      </c>
      <c r="D13202" t="s">
        <v>34940</v>
      </c>
      <c r="E13202" t="s">
        <v>34939</v>
      </c>
      <c r="G13202" t="s">
        <v>6337</v>
      </c>
      <c r="H13202" t="s">
        <v>6328</v>
      </c>
      <c r="I13202" t="s">
        <v>6327</v>
      </c>
      <c r="N13202">
        <v>26.460450999999999</v>
      </c>
      <c r="O13202">
        <v>-80.093969999999999</v>
      </c>
      <c r="Q13202" t="s">
        <v>851</v>
      </c>
      <c r="V13202" t="s">
        <v>34938</v>
      </c>
      <c r="X13202">
        <v>3</v>
      </c>
      <c r="Y13202" t="s">
        <v>34937</v>
      </c>
      <c r="AC13202" t="s">
        <v>34936</v>
      </c>
    </row>
    <row r="13203" spans="1:29" x14ac:dyDescent="0.2">
      <c r="A13203" s="1">
        <v>13201</v>
      </c>
      <c r="B13203" t="s">
        <v>34935</v>
      </c>
      <c r="C13203" s="2" t="s">
        <v>34934</v>
      </c>
      <c r="D13203" t="s">
        <v>34933</v>
      </c>
      <c r="E13203" t="s">
        <v>34932</v>
      </c>
      <c r="F13203" t="s">
        <v>34931</v>
      </c>
      <c r="G13203" t="s">
        <v>7651</v>
      </c>
      <c r="H13203" t="s">
        <v>6328</v>
      </c>
      <c r="I13203" t="s">
        <v>6327</v>
      </c>
      <c r="K13203" t="s">
        <v>34930</v>
      </c>
      <c r="M13203" s="2" t="s">
        <v>34929</v>
      </c>
      <c r="N13203">
        <v>28.019860000000001</v>
      </c>
      <c r="O13203">
        <v>-82.756150000000005</v>
      </c>
      <c r="Q13203" t="s">
        <v>34928</v>
      </c>
      <c r="V13203" t="s">
        <v>8406</v>
      </c>
      <c r="X13203">
        <v>5</v>
      </c>
      <c r="Y13203" t="s">
        <v>8210</v>
      </c>
      <c r="AC13203" t="s">
        <v>34927</v>
      </c>
    </row>
    <row r="13204" spans="1:29" x14ac:dyDescent="0.2">
      <c r="A13204" s="1">
        <v>13202</v>
      </c>
      <c r="B13204" t="s">
        <v>34926</v>
      </c>
      <c r="C13204" s="2" t="s">
        <v>34925</v>
      </c>
      <c r="D13204" t="s">
        <v>34924</v>
      </c>
      <c r="E13204" t="s">
        <v>34923</v>
      </c>
      <c r="F13204" t="s">
        <v>34922</v>
      </c>
      <c r="G13204" t="s">
        <v>8214</v>
      </c>
      <c r="H13204" t="s">
        <v>6328</v>
      </c>
      <c r="I13204" t="s">
        <v>6327</v>
      </c>
      <c r="K13204" t="s">
        <v>34921</v>
      </c>
      <c r="M13204" s="2" t="s">
        <v>34920</v>
      </c>
      <c r="N13204">
        <v>28.09102</v>
      </c>
      <c r="O13204">
        <v>-80.568559999999991</v>
      </c>
      <c r="P13204" t="s">
        <v>34919</v>
      </c>
      <c r="Q13204" t="s">
        <v>34918</v>
      </c>
      <c r="R13204" t="s">
        <v>778</v>
      </c>
      <c r="S13204" t="s">
        <v>30915</v>
      </c>
      <c r="T13204" t="s">
        <v>90</v>
      </c>
      <c r="V13204" t="s">
        <v>34917</v>
      </c>
      <c r="X13204">
        <v>53</v>
      </c>
      <c r="Y13204" t="s">
        <v>4457</v>
      </c>
      <c r="AA13204" t="s">
        <v>1497</v>
      </c>
      <c r="AB13204" t="s">
        <v>26</v>
      </c>
      <c r="AC13204" t="s">
        <v>34916</v>
      </c>
    </row>
    <row r="13205" spans="1:29" x14ac:dyDescent="0.2">
      <c r="A13205" s="1">
        <v>13203</v>
      </c>
      <c r="B13205" t="s">
        <v>34915</v>
      </c>
      <c r="C13205" s="2" t="s">
        <v>34914</v>
      </c>
      <c r="D13205" t="s">
        <v>34913</v>
      </c>
      <c r="E13205" t="s">
        <v>34912</v>
      </c>
      <c r="F13205" t="s">
        <v>34911</v>
      </c>
      <c r="G13205" t="s">
        <v>12232</v>
      </c>
      <c r="H13205" t="s">
        <v>6328</v>
      </c>
      <c r="I13205" t="s">
        <v>6327</v>
      </c>
      <c r="K13205" t="s">
        <v>34910</v>
      </c>
      <c r="N13205">
        <v>25.82075</v>
      </c>
      <c r="O13205">
        <v>-80.324730000000002</v>
      </c>
      <c r="Q13205" t="s">
        <v>7486</v>
      </c>
      <c r="V13205" t="s">
        <v>34909</v>
      </c>
      <c r="X13205">
        <v>2</v>
      </c>
      <c r="Y13205" t="s">
        <v>12620</v>
      </c>
      <c r="AC13205" t="s">
        <v>34908</v>
      </c>
    </row>
    <row r="13206" spans="1:29" x14ac:dyDescent="0.2">
      <c r="A13206" s="1">
        <v>13204</v>
      </c>
      <c r="B13206" t="s">
        <v>34907</v>
      </c>
      <c r="C13206" s="2" t="s">
        <v>34906</v>
      </c>
      <c r="D13206" t="s">
        <v>34905</v>
      </c>
      <c r="E13206" t="s">
        <v>34904</v>
      </c>
      <c r="F13206" t="s">
        <v>34903</v>
      </c>
      <c r="G13206" t="s">
        <v>185</v>
      </c>
      <c r="H13206" t="s">
        <v>6328</v>
      </c>
      <c r="I13206" t="s">
        <v>6327</v>
      </c>
      <c r="N13206">
        <v>28.02056</v>
      </c>
      <c r="O13206">
        <v>-81.633009999999999</v>
      </c>
      <c r="AC13206" t="s">
        <v>34902</v>
      </c>
    </row>
    <row r="13207" spans="1:29" x14ac:dyDescent="0.2">
      <c r="A13207" s="1">
        <v>13205</v>
      </c>
      <c r="B13207" t="s">
        <v>34901</v>
      </c>
      <c r="C13207" s="2" t="s">
        <v>34900</v>
      </c>
      <c r="D13207" t="s">
        <v>34899</v>
      </c>
      <c r="E13207" t="s">
        <v>34898</v>
      </c>
      <c r="F13207" t="s">
        <v>34897</v>
      </c>
      <c r="G13207" t="s">
        <v>6359</v>
      </c>
      <c r="H13207" t="s">
        <v>6328</v>
      </c>
      <c r="I13207" t="s">
        <v>6327</v>
      </c>
      <c r="M13207" s="2" t="s">
        <v>34896</v>
      </c>
      <c r="N13207">
        <v>25.763999999999999</v>
      </c>
      <c r="O13207">
        <v>-80.192999999999998</v>
      </c>
      <c r="Q13207" t="s">
        <v>79</v>
      </c>
      <c r="V13207" t="s">
        <v>34895</v>
      </c>
      <c r="X13207">
        <v>28</v>
      </c>
      <c r="Y13207" t="s">
        <v>4807</v>
      </c>
      <c r="AA13207" t="s">
        <v>87</v>
      </c>
      <c r="AC13207" t="s">
        <v>34894</v>
      </c>
    </row>
    <row r="13208" spans="1:29" x14ac:dyDescent="0.2">
      <c r="A13208" s="1">
        <v>13206</v>
      </c>
      <c r="B13208" t="s">
        <v>34893</v>
      </c>
      <c r="C13208" s="2" t="s">
        <v>34892</v>
      </c>
      <c r="D13208" t="s">
        <v>34891</v>
      </c>
      <c r="E13208" t="s">
        <v>34890</v>
      </c>
      <c r="F13208" t="s">
        <v>34889</v>
      </c>
      <c r="G13208" t="s">
        <v>6329</v>
      </c>
      <c r="H13208" t="s">
        <v>6328</v>
      </c>
      <c r="I13208" t="s">
        <v>6327</v>
      </c>
      <c r="J13208" t="s">
        <v>6734</v>
      </c>
      <c r="M13208" s="2" t="s">
        <v>34888</v>
      </c>
      <c r="N13208">
        <v>25.791</v>
      </c>
      <c r="O13208">
        <v>-80.132000000000005</v>
      </c>
      <c r="Q13208" t="s">
        <v>7222</v>
      </c>
      <c r="R13208" t="s">
        <v>15278</v>
      </c>
      <c r="S13208" t="s">
        <v>7181</v>
      </c>
      <c r="T13208" t="s">
        <v>90</v>
      </c>
      <c r="V13208" t="s">
        <v>34887</v>
      </c>
      <c r="X13208">
        <v>161</v>
      </c>
      <c r="Y13208" t="s">
        <v>9381</v>
      </c>
      <c r="AA13208" t="s">
        <v>362</v>
      </c>
      <c r="AB13208" t="s">
        <v>26</v>
      </c>
      <c r="AC13208" t="s">
        <v>34886</v>
      </c>
    </row>
    <row r="13209" spans="1:29" x14ac:dyDescent="0.2">
      <c r="A13209" s="1">
        <v>13207</v>
      </c>
      <c r="B13209" t="s">
        <v>34885</v>
      </c>
      <c r="C13209" s="2" t="s">
        <v>34884</v>
      </c>
      <c r="D13209" t="s">
        <v>34883</v>
      </c>
      <c r="E13209" t="s">
        <v>34882</v>
      </c>
      <c r="G13209" t="s">
        <v>6359</v>
      </c>
      <c r="H13209" t="s">
        <v>6328</v>
      </c>
      <c r="I13209" t="s">
        <v>6327</v>
      </c>
      <c r="N13209">
        <v>25.63514</v>
      </c>
      <c r="O13209">
        <v>-80.338070000000002</v>
      </c>
      <c r="V13209" t="s">
        <v>34881</v>
      </c>
      <c r="X13209">
        <v>1</v>
      </c>
      <c r="Y13209" t="s">
        <v>3957</v>
      </c>
      <c r="AC13209" t="s">
        <v>34880</v>
      </c>
    </row>
    <row r="13210" spans="1:29" x14ac:dyDescent="0.2">
      <c r="A13210" s="1">
        <v>13208</v>
      </c>
      <c r="B13210" t="s">
        <v>34879</v>
      </c>
      <c r="C13210" s="2" t="s">
        <v>34878</v>
      </c>
      <c r="D13210" t="s">
        <v>577</v>
      </c>
      <c r="E13210" t="s">
        <v>34877</v>
      </c>
      <c r="F13210" t="s">
        <v>34876</v>
      </c>
      <c r="G13210" t="s">
        <v>6359</v>
      </c>
      <c r="H13210" t="s">
        <v>6328</v>
      </c>
      <c r="I13210" t="s">
        <v>6327</v>
      </c>
      <c r="M13210" s="2" t="s">
        <v>34875</v>
      </c>
      <c r="N13210">
        <v>25.942974</v>
      </c>
      <c r="O13210">
        <v>-80.201836</v>
      </c>
      <c r="AC13210" t="s">
        <v>34874</v>
      </c>
    </row>
    <row r="13211" spans="1:29" x14ac:dyDescent="0.2">
      <c r="A13211" s="1">
        <v>13209</v>
      </c>
      <c r="B13211" t="s">
        <v>34873</v>
      </c>
      <c r="C13211" s="2" t="s">
        <v>34872</v>
      </c>
      <c r="D13211" t="s">
        <v>34871</v>
      </c>
      <c r="E13211" t="s">
        <v>34870</v>
      </c>
      <c r="F13211" t="s">
        <v>34869</v>
      </c>
      <c r="G13211" t="s">
        <v>6359</v>
      </c>
      <c r="H13211" t="s">
        <v>6328</v>
      </c>
      <c r="I13211" t="s">
        <v>6327</v>
      </c>
      <c r="M13211" s="2" t="s">
        <v>34868</v>
      </c>
      <c r="N13211">
        <v>25.836514000000001</v>
      </c>
      <c r="O13211">
        <v>-80.196433999999996</v>
      </c>
      <c r="Q13211" t="s">
        <v>1657</v>
      </c>
      <c r="AC13211" t="s">
        <v>34867</v>
      </c>
    </row>
    <row r="13212" spans="1:29" x14ac:dyDescent="0.2">
      <c r="A13212" s="1">
        <v>13210</v>
      </c>
      <c r="B13212" t="s">
        <v>34866</v>
      </c>
      <c r="C13212" s="2" t="s">
        <v>34865</v>
      </c>
      <c r="D13212" t="s">
        <v>34864</v>
      </c>
      <c r="E13212" t="s">
        <v>34863</v>
      </c>
      <c r="F13212" t="s">
        <v>34862</v>
      </c>
      <c r="G13212" t="s">
        <v>6359</v>
      </c>
      <c r="H13212" t="s">
        <v>6328</v>
      </c>
      <c r="I13212" t="s">
        <v>6327</v>
      </c>
      <c r="N13212">
        <v>25.758932000000001</v>
      </c>
      <c r="O13212">
        <v>-80.192509999999999</v>
      </c>
      <c r="AC13212" t="s">
        <v>34861</v>
      </c>
    </row>
    <row r="13213" spans="1:29" x14ac:dyDescent="0.2">
      <c r="A13213" s="1">
        <v>13211</v>
      </c>
      <c r="B13213" t="s">
        <v>34860</v>
      </c>
      <c r="C13213" s="2" t="s">
        <v>34859</v>
      </c>
      <c r="D13213" t="s">
        <v>24414</v>
      </c>
      <c r="E13213" t="s">
        <v>34858</v>
      </c>
      <c r="F13213" t="s">
        <v>34857</v>
      </c>
      <c r="G13213" t="s">
        <v>6359</v>
      </c>
      <c r="H13213" t="s">
        <v>6328</v>
      </c>
      <c r="I13213" t="s">
        <v>6327</v>
      </c>
      <c r="M13213" s="2" t="s">
        <v>34856</v>
      </c>
      <c r="N13213">
        <v>25.787659999999999</v>
      </c>
      <c r="O13213">
        <v>-80.212654000000001</v>
      </c>
      <c r="AC13213" t="s">
        <v>34855</v>
      </c>
    </row>
    <row r="13214" spans="1:29" x14ac:dyDescent="0.2">
      <c r="A13214" s="1">
        <v>13212</v>
      </c>
      <c r="B13214" t="s">
        <v>34854</v>
      </c>
      <c r="C13214" s="2" t="s">
        <v>34853</v>
      </c>
      <c r="D13214" t="s">
        <v>34852</v>
      </c>
      <c r="E13214" t="s">
        <v>34851</v>
      </c>
      <c r="F13214" t="s">
        <v>34850</v>
      </c>
      <c r="G13214" t="s">
        <v>7193</v>
      </c>
      <c r="H13214" t="s">
        <v>6328</v>
      </c>
      <c r="I13214" t="s">
        <v>6327</v>
      </c>
      <c r="M13214" s="2" t="s">
        <v>34849</v>
      </c>
      <c r="N13214">
        <v>27.61393</v>
      </c>
      <c r="O13214">
        <v>-80.38682</v>
      </c>
      <c r="AC13214" t="s">
        <v>34848</v>
      </c>
    </row>
    <row r="13215" spans="1:29" x14ac:dyDescent="0.2">
      <c r="A13215" s="1">
        <v>13213</v>
      </c>
      <c r="B13215" t="s">
        <v>34847</v>
      </c>
      <c r="C13215" s="2" t="s">
        <v>34846</v>
      </c>
      <c r="D13215" t="s">
        <v>34845</v>
      </c>
      <c r="E13215" t="s">
        <v>34844</v>
      </c>
      <c r="F13215" t="s">
        <v>34843</v>
      </c>
      <c r="G13215" t="s">
        <v>6513</v>
      </c>
      <c r="H13215" t="s">
        <v>6328</v>
      </c>
      <c r="I13215" t="s">
        <v>6327</v>
      </c>
      <c r="N13215">
        <v>28.588754999999999</v>
      </c>
      <c r="O13215">
        <v>-80.802390000000003</v>
      </c>
      <c r="V13215" t="s">
        <v>34842</v>
      </c>
      <c r="X13215">
        <v>16</v>
      </c>
      <c r="Y13215" t="s">
        <v>11427</v>
      </c>
      <c r="AC13215" t="s">
        <v>34841</v>
      </c>
    </row>
    <row r="13216" spans="1:29" x14ac:dyDescent="0.2">
      <c r="A13216" s="1">
        <v>13214</v>
      </c>
      <c r="B13216" t="s">
        <v>34840</v>
      </c>
      <c r="C13216" s="2" t="s">
        <v>34839</v>
      </c>
      <c r="D13216" t="s">
        <v>34838</v>
      </c>
      <c r="E13216" t="s">
        <v>34837</v>
      </c>
      <c r="F13216" t="s">
        <v>34836</v>
      </c>
      <c r="G13216" t="s">
        <v>7208</v>
      </c>
      <c r="H13216" t="s">
        <v>6328</v>
      </c>
      <c r="I13216" t="s">
        <v>6327</v>
      </c>
      <c r="N13216">
        <v>30.389510000000001</v>
      </c>
      <c r="O13216">
        <v>-84.23227</v>
      </c>
      <c r="AC13216" t="s">
        <v>34835</v>
      </c>
    </row>
    <row r="13217" spans="1:29" x14ac:dyDescent="0.2">
      <c r="A13217" s="1">
        <v>13215</v>
      </c>
      <c r="B13217" t="s">
        <v>34834</v>
      </c>
      <c r="C13217" s="2" t="s">
        <v>34833</v>
      </c>
      <c r="D13217" t="s">
        <v>34832</v>
      </c>
      <c r="E13217" t="s">
        <v>34831</v>
      </c>
      <c r="F13217" t="s">
        <v>34830</v>
      </c>
      <c r="G13217" t="s">
        <v>6359</v>
      </c>
      <c r="H13217" t="s">
        <v>6328</v>
      </c>
      <c r="I13217" t="s">
        <v>6327</v>
      </c>
      <c r="K13217" t="s">
        <v>34829</v>
      </c>
      <c r="N13217">
        <v>25.77402</v>
      </c>
      <c r="O13217">
        <v>-80.19708</v>
      </c>
      <c r="Q13217" t="s">
        <v>34828</v>
      </c>
      <c r="R13217" t="s">
        <v>24788</v>
      </c>
      <c r="S13217" t="s">
        <v>3284</v>
      </c>
      <c r="T13217" t="s">
        <v>90</v>
      </c>
      <c r="AA13217" t="s">
        <v>1604</v>
      </c>
      <c r="AC13217" t="s">
        <v>34827</v>
      </c>
    </row>
    <row r="13218" spans="1:29" x14ac:dyDescent="0.2">
      <c r="A13218" s="1">
        <v>13216</v>
      </c>
      <c r="B13218" t="s">
        <v>34826</v>
      </c>
      <c r="C13218" s="2" t="s">
        <v>34825</v>
      </c>
      <c r="D13218" t="s">
        <v>34824</v>
      </c>
      <c r="E13218" t="s">
        <v>34823</v>
      </c>
      <c r="F13218" t="s">
        <v>34822</v>
      </c>
      <c r="G13218" t="s">
        <v>6359</v>
      </c>
      <c r="H13218" t="s">
        <v>6328</v>
      </c>
      <c r="I13218" t="s">
        <v>6327</v>
      </c>
      <c r="M13218" s="2" t="s">
        <v>34821</v>
      </c>
      <c r="N13218">
        <v>25.772300000000001</v>
      </c>
      <c r="O13218">
        <v>-80.190159999999992</v>
      </c>
      <c r="Q13218" t="s">
        <v>851</v>
      </c>
      <c r="V13218" t="s">
        <v>34820</v>
      </c>
      <c r="X13218">
        <v>3</v>
      </c>
      <c r="Y13218" t="s">
        <v>952</v>
      </c>
      <c r="AC13218" t="s">
        <v>34819</v>
      </c>
    </row>
    <row r="13219" spans="1:29" x14ac:dyDescent="0.2">
      <c r="A13219" s="1">
        <v>13217</v>
      </c>
      <c r="B13219" t="s">
        <v>34818</v>
      </c>
      <c r="C13219" s="2" t="s">
        <v>34817</v>
      </c>
      <c r="D13219" t="s">
        <v>34816</v>
      </c>
      <c r="E13219" t="s">
        <v>34815</v>
      </c>
      <c r="F13219" t="s">
        <v>34814</v>
      </c>
      <c r="G13219" t="s">
        <v>6374</v>
      </c>
      <c r="H13219" t="s">
        <v>6328</v>
      </c>
      <c r="I13219" t="s">
        <v>6327</v>
      </c>
      <c r="N13219">
        <v>29.176200000000001</v>
      </c>
      <c r="O13219">
        <v>-81.028790000000001</v>
      </c>
      <c r="P13219" t="s">
        <v>34814</v>
      </c>
      <c r="Q13219" t="s">
        <v>19743</v>
      </c>
      <c r="V13219" t="s">
        <v>34813</v>
      </c>
      <c r="X13219">
        <v>4</v>
      </c>
      <c r="Y13219" t="s">
        <v>34812</v>
      </c>
      <c r="AC13219" t="s">
        <v>34811</v>
      </c>
    </row>
    <row r="13220" spans="1:29" x14ac:dyDescent="0.2">
      <c r="A13220" s="1">
        <v>13218</v>
      </c>
      <c r="B13220" t="s">
        <v>34810</v>
      </c>
      <c r="C13220" s="2" t="s">
        <v>34809</v>
      </c>
      <c r="D13220" t="s">
        <v>34808</v>
      </c>
      <c r="E13220" t="s">
        <v>34807</v>
      </c>
      <c r="F13220" t="s">
        <v>34806</v>
      </c>
      <c r="H13220" t="s">
        <v>6328</v>
      </c>
      <c r="I13220" t="s">
        <v>6327</v>
      </c>
      <c r="K13220" t="s">
        <v>34805</v>
      </c>
      <c r="N13220">
        <v>28.356976</v>
      </c>
      <c r="O13220">
        <v>-80.661079999999998</v>
      </c>
      <c r="P13220" t="s">
        <v>34804</v>
      </c>
      <c r="Q13220" t="s">
        <v>14945</v>
      </c>
      <c r="R13220" t="s">
        <v>264</v>
      </c>
      <c r="S13220" t="s">
        <v>9277</v>
      </c>
      <c r="T13220" t="s">
        <v>90</v>
      </c>
      <c r="X13220">
        <v>16</v>
      </c>
      <c r="Y13220" t="s">
        <v>34803</v>
      </c>
      <c r="AA13220" t="s">
        <v>4456</v>
      </c>
      <c r="AC13220" t="s">
        <v>34802</v>
      </c>
    </row>
    <row r="13221" spans="1:29" x14ac:dyDescent="0.2">
      <c r="A13221" s="1">
        <v>13219</v>
      </c>
      <c r="B13221" t="s">
        <v>34801</v>
      </c>
      <c r="C13221" s="2" t="s">
        <v>34800</v>
      </c>
      <c r="D13221" t="s">
        <v>34799</v>
      </c>
      <c r="E13221" t="s">
        <v>34798</v>
      </c>
      <c r="F13221" t="s">
        <v>34797</v>
      </c>
      <c r="G13221" t="s">
        <v>6359</v>
      </c>
      <c r="H13221" t="s">
        <v>6328</v>
      </c>
      <c r="I13221" t="s">
        <v>6327</v>
      </c>
      <c r="M13221" s="2" t="s">
        <v>34796</v>
      </c>
      <c r="N13221">
        <v>25.781876</v>
      </c>
      <c r="O13221">
        <v>-80.13600000000001</v>
      </c>
      <c r="AC13221" t="s">
        <v>34795</v>
      </c>
    </row>
    <row r="13222" spans="1:29" x14ac:dyDescent="0.2">
      <c r="A13222" s="1">
        <v>13220</v>
      </c>
      <c r="B13222" t="s">
        <v>34794</v>
      </c>
      <c r="C13222" s="2" t="s">
        <v>34793</v>
      </c>
      <c r="D13222" t="s">
        <v>34792</v>
      </c>
      <c r="E13222" t="s">
        <v>34791</v>
      </c>
      <c r="F13222" t="s">
        <v>34790</v>
      </c>
      <c r="G13222" t="s">
        <v>6329</v>
      </c>
      <c r="H13222" t="s">
        <v>6328</v>
      </c>
      <c r="I13222" t="s">
        <v>6327</v>
      </c>
      <c r="J13222" t="s">
        <v>6413</v>
      </c>
      <c r="M13222" s="2" t="s">
        <v>34789</v>
      </c>
      <c r="N13222">
        <v>25.786895999999999</v>
      </c>
      <c r="O13222">
        <v>-80.13261</v>
      </c>
      <c r="P13222" t="s">
        <v>34788</v>
      </c>
      <c r="Q13222" t="s">
        <v>1079</v>
      </c>
      <c r="R13222" t="s">
        <v>3894</v>
      </c>
      <c r="V13222" t="s">
        <v>34787</v>
      </c>
      <c r="X13222">
        <v>26</v>
      </c>
      <c r="Y13222" t="s">
        <v>34786</v>
      </c>
      <c r="AA13222" t="s">
        <v>27</v>
      </c>
      <c r="AC13222" t="s">
        <v>34785</v>
      </c>
    </row>
    <row r="13223" spans="1:29" x14ac:dyDescent="0.2">
      <c r="A13223" s="1">
        <v>13221</v>
      </c>
      <c r="B13223" t="s">
        <v>34784</v>
      </c>
      <c r="C13223" s="2" t="s">
        <v>34783</v>
      </c>
      <c r="D13223" t="s">
        <v>34782</v>
      </c>
      <c r="E13223" t="s">
        <v>34781</v>
      </c>
      <c r="F13223" t="s">
        <v>34780</v>
      </c>
      <c r="G13223" t="s">
        <v>10180</v>
      </c>
      <c r="H13223" t="s">
        <v>6328</v>
      </c>
      <c r="I13223" t="s">
        <v>6327</v>
      </c>
      <c r="N13223">
        <v>27.38992</v>
      </c>
      <c r="O13223">
        <v>-82.457840000000004</v>
      </c>
      <c r="AC13223" t="s">
        <v>34779</v>
      </c>
    </row>
    <row r="13224" spans="1:29" x14ac:dyDescent="0.2">
      <c r="A13224" s="1">
        <v>13222</v>
      </c>
      <c r="B13224" t="s">
        <v>34778</v>
      </c>
      <c r="C13224" s="2" t="s">
        <v>34777</v>
      </c>
      <c r="D13224" t="s">
        <v>577</v>
      </c>
      <c r="E13224" t="s">
        <v>34776</v>
      </c>
      <c r="F13224" t="s">
        <v>34775</v>
      </c>
      <c r="G13224" t="s">
        <v>6359</v>
      </c>
      <c r="H13224" t="s">
        <v>6328</v>
      </c>
      <c r="I13224" t="s">
        <v>6327</v>
      </c>
      <c r="M13224" s="2" t="s">
        <v>7028</v>
      </c>
      <c r="N13224">
        <v>25.76914</v>
      </c>
      <c r="O13224">
        <v>-80.189980000000006</v>
      </c>
      <c r="V13224" t="s">
        <v>34774</v>
      </c>
      <c r="X13224">
        <v>2</v>
      </c>
      <c r="Y13224" t="s">
        <v>2235</v>
      </c>
      <c r="AC13224" t="s">
        <v>34773</v>
      </c>
    </row>
    <row r="13225" spans="1:29" x14ac:dyDescent="0.2">
      <c r="A13225" s="1">
        <v>13223</v>
      </c>
      <c r="B13225" t="s">
        <v>34772</v>
      </c>
      <c r="C13225" s="2" t="s">
        <v>34771</v>
      </c>
      <c r="D13225" t="s">
        <v>34770</v>
      </c>
      <c r="E13225" t="s">
        <v>34769</v>
      </c>
      <c r="F13225" t="s">
        <v>34768</v>
      </c>
      <c r="G13225" t="s">
        <v>6359</v>
      </c>
      <c r="H13225" t="s">
        <v>6328</v>
      </c>
      <c r="I13225" t="s">
        <v>6327</v>
      </c>
      <c r="K13225" t="s">
        <v>34767</v>
      </c>
      <c r="M13225" s="2" t="s">
        <v>34766</v>
      </c>
      <c r="N13225">
        <v>25.693311999999999</v>
      </c>
      <c r="O13225">
        <v>-80.29561600000001</v>
      </c>
      <c r="P13225" t="s">
        <v>34765</v>
      </c>
      <c r="Q13225" t="s">
        <v>967</v>
      </c>
      <c r="S13225" t="s">
        <v>34764</v>
      </c>
      <c r="T13225" t="s">
        <v>90</v>
      </c>
      <c r="V13225" t="s">
        <v>34763</v>
      </c>
      <c r="X13225">
        <v>43</v>
      </c>
      <c r="Y13225" t="s">
        <v>12012</v>
      </c>
      <c r="AB13225" t="s">
        <v>26</v>
      </c>
      <c r="AC13225" t="s">
        <v>34762</v>
      </c>
    </row>
    <row r="13226" spans="1:29" x14ac:dyDescent="0.2">
      <c r="A13226" s="1">
        <v>13224</v>
      </c>
      <c r="B13226" t="s">
        <v>34761</v>
      </c>
      <c r="C13226" s="2" t="s">
        <v>34760</v>
      </c>
      <c r="D13226" t="s">
        <v>34759</v>
      </c>
      <c r="E13226" t="s">
        <v>34758</v>
      </c>
      <c r="F13226" t="s">
        <v>34757</v>
      </c>
      <c r="G13226" t="s">
        <v>6359</v>
      </c>
      <c r="H13226" t="s">
        <v>6328</v>
      </c>
      <c r="I13226" t="s">
        <v>6327</v>
      </c>
      <c r="M13226" s="2" t="s">
        <v>34756</v>
      </c>
      <c r="N13226">
        <v>25.795570000000001</v>
      </c>
      <c r="O13226">
        <v>-80.189040000000006</v>
      </c>
      <c r="AC13226" t="s">
        <v>34755</v>
      </c>
    </row>
    <row r="13227" spans="1:29" x14ac:dyDescent="0.2">
      <c r="A13227" s="1">
        <v>13225</v>
      </c>
      <c r="B13227" t="s">
        <v>34754</v>
      </c>
      <c r="C13227" s="2" t="s">
        <v>34753</v>
      </c>
      <c r="D13227" t="s">
        <v>34752</v>
      </c>
      <c r="E13227" t="s">
        <v>34751</v>
      </c>
      <c r="F13227" t="s">
        <v>34750</v>
      </c>
      <c r="G13227" t="s">
        <v>6329</v>
      </c>
      <c r="H13227" t="s">
        <v>6328</v>
      </c>
      <c r="I13227" t="s">
        <v>6327</v>
      </c>
      <c r="M13227" s="2" t="s">
        <v>34749</v>
      </c>
      <c r="N13227">
        <v>25.78623</v>
      </c>
      <c r="O13227">
        <v>-80.141080000000002</v>
      </c>
      <c r="AC13227" t="s">
        <v>34748</v>
      </c>
    </row>
    <row r="13228" spans="1:29" x14ac:dyDescent="0.2">
      <c r="A13228" s="1">
        <v>13226</v>
      </c>
      <c r="B13228" t="s">
        <v>34747</v>
      </c>
      <c r="C13228" s="2" t="s">
        <v>34746</v>
      </c>
      <c r="D13228" t="s">
        <v>34745</v>
      </c>
      <c r="E13228" t="s">
        <v>34744</v>
      </c>
      <c r="F13228" t="s">
        <v>34743</v>
      </c>
      <c r="G13228" t="s">
        <v>6329</v>
      </c>
      <c r="H13228" t="s">
        <v>6328</v>
      </c>
      <c r="I13228" t="s">
        <v>6327</v>
      </c>
      <c r="M13228" s="2" t="s">
        <v>34742</v>
      </c>
      <c r="N13228">
        <v>25.790489999999998</v>
      </c>
      <c r="O13228">
        <v>-80.135000000000005</v>
      </c>
      <c r="Q13228" t="s">
        <v>283</v>
      </c>
      <c r="V13228" t="s">
        <v>34741</v>
      </c>
      <c r="X13228">
        <v>58</v>
      </c>
      <c r="Y13228" t="s">
        <v>9381</v>
      </c>
      <c r="AA13228" t="s">
        <v>463</v>
      </c>
      <c r="AC13228" t="s">
        <v>34740</v>
      </c>
    </row>
    <row r="13229" spans="1:29" x14ac:dyDescent="0.2">
      <c r="A13229" s="1">
        <v>13227</v>
      </c>
      <c r="B13229" t="s">
        <v>34739</v>
      </c>
      <c r="C13229" s="2" t="s">
        <v>34738</v>
      </c>
      <c r="D13229" t="s">
        <v>34737</v>
      </c>
      <c r="E13229" t="s">
        <v>34736</v>
      </c>
      <c r="F13229" t="s">
        <v>34735</v>
      </c>
      <c r="G13229" t="s">
        <v>6359</v>
      </c>
      <c r="H13229" t="s">
        <v>6328</v>
      </c>
      <c r="I13229" t="s">
        <v>6327</v>
      </c>
      <c r="N13229">
        <v>25.798566999999998</v>
      </c>
      <c r="O13229">
        <v>-80.219666000000004</v>
      </c>
      <c r="AC13229" t="s">
        <v>34734</v>
      </c>
    </row>
    <row r="13230" spans="1:29" x14ac:dyDescent="0.2">
      <c r="A13230" s="1">
        <v>13228</v>
      </c>
      <c r="B13230" t="s">
        <v>34733</v>
      </c>
      <c r="C13230" s="2" t="s">
        <v>34732</v>
      </c>
      <c r="D13230" t="s">
        <v>34731</v>
      </c>
      <c r="E13230" t="s">
        <v>34730</v>
      </c>
      <c r="F13230" t="s">
        <v>34729</v>
      </c>
      <c r="G13230" t="s">
        <v>7651</v>
      </c>
      <c r="H13230" t="s">
        <v>6328</v>
      </c>
      <c r="I13230" t="s">
        <v>6327</v>
      </c>
      <c r="N13230">
        <v>28.051300000000001</v>
      </c>
      <c r="O13230">
        <v>-82.787359999999993</v>
      </c>
      <c r="Q13230" t="s">
        <v>5300</v>
      </c>
      <c r="V13230" t="s">
        <v>34728</v>
      </c>
      <c r="X13230">
        <v>13</v>
      </c>
      <c r="Y13230" t="s">
        <v>4316</v>
      </c>
      <c r="AC13230" t="s">
        <v>34727</v>
      </c>
    </row>
    <row r="13231" spans="1:29" x14ac:dyDescent="0.2">
      <c r="A13231" s="1">
        <v>13229</v>
      </c>
      <c r="B13231" t="s">
        <v>34726</v>
      </c>
      <c r="C13231" s="2" t="s">
        <v>34725</v>
      </c>
      <c r="D13231" t="s">
        <v>6475</v>
      </c>
      <c r="E13231" t="s">
        <v>34724</v>
      </c>
      <c r="F13231" t="s">
        <v>34723</v>
      </c>
      <c r="G13231" t="s">
        <v>6490</v>
      </c>
      <c r="H13231" t="s">
        <v>6328</v>
      </c>
      <c r="I13231" t="s">
        <v>6327</v>
      </c>
      <c r="N13231">
        <v>28.546769999999999</v>
      </c>
      <c r="O13231">
        <v>-81.737049999999996</v>
      </c>
      <c r="V13231" t="s">
        <v>34722</v>
      </c>
      <c r="X13231">
        <v>20</v>
      </c>
      <c r="Y13231" t="s">
        <v>53</v>
      </c>
      <c r="AC13231" t="s">
        <v>34721</v>
      </c>
    </row>
    <row r="13232" spans="1:29" x14ac:dyDescent="0.2">
      <c r="A13232" s="1">
        <v>13230</v>
      </c>
      <c r="B13232" t="s">
        <v>34720</v>
      </c>
      <c r="C13232" s="2" t="s">
        <v>34719</v>
      </c>
      <c r="D13232" t="s">
        <v>876</v>
      </c>
      <c r="E13232" t="s">
        <v>34718</v>
      </c>
      <c r="F13232" t="s">
        <v>34717</v>
      </c>
      <c r="G13232" t="s">
        <v>6374</v>
      </c>
      <c r="H13232" t="s">
        <v>6328</v>
      </c>
      <c r="I13232" t="s">
        <v>6327</v>
      </c>
      <c r="M13232" s="2" t="s">
        <v>34716</v>
      </c>
      <c r="N13232">
        <v>29.230090000000001</v>
      </c>
      <c r="O13232">
        <v>-81.009780000000006</v>
      </c>
      <c r="Q13232" t="s">
        <v>500</v>
      </c>
      <c r="V13232" t="s">
        <v>34715</v>
      </c>
      <c r="X13232">
        <v>5</v>
      </c>
      <c r="Y13232" t="s">
        <v>7718</v>
      </c>
      <c r="AC13232" t="s">
        <v>34714</v>
      </c>
    </row>
    <row r="13233" spans="1:29" x14ac:dyDescent="0.2">
      <c r="A13233" s="1">
        <v>13231</v>
      </c>
      <c r="B13233" t="s">
        <v>34713</v>
      </c>
      <c r="C13233" s="2" t="s">
        <v>34712</v>
      </c>
      <c r="D13233" t="s">
        <v>34711</v>
      </c>
      <c r="E13233" t="s">
        <v>34710</v>
      </c>
      <c r="F13233" t="s">
        <v>34709</v>
      </c>
      <c r="G13233" t="s">
        <v>6714</v>
      </c>
      <c r="H13233" t="s">
        <v>6328</v>
      </c>
      <c r="I13233" t="s">
        <v>6327</v>
      </c>
      <c r="K13233" t="s">
        <v>34708</v>
      </c>
      <c r="M13233" s="2" t="s">
        <v>34707</v>
      </c>
      <c r="N13233">
        <v>25.97869</v>
      </c>
      <c r="O13233">
        <v>-80.362130000000008</v>
      </c>
      <c r="Q13233" t="s">
        <v>34706</v>
      </c>
      <c r="V13233" t="s">
        <v>34705</v>
      </c>
      <c r="X13233">
        <v>2</v>
      </c>
      <c r="Y13233" t="s">
        <v>22636</v>
      </c>
      <c r="AC13233" t="s">
        <v>34704</v>
      </c>
    </row>
    <row r="13234" spans="1:29" x14ac:dyDescent="0.2">
      <c r="A13234" s="1">
        <v>13232</v>
      </c>
      <c r="B13234" t="s">
        <v>34703</v>
      </c>
      <c r="C13234" s="2" t="s">
        <v>34702</v>
      </c>
      <c r="D13234" t="s">
        <v>34701</v>
      </c>
      <c r="E13234" t="s">
        <v>34700</v>
      </c>
      <c r="F13234" t="s">
        <v>34699</v>
      </c>
      <c r="G13234" t="s">
        <v>6359</v>
      </c>
      <c r="H13234" t="s">
        <v>6328</v>
      </c>
      <c r="I13234" t="s">
        <v>6327</v>
      </c>
      <c r="N13234">
        <v>25.868919999999999</v>
      </c>
      <c r="O13234">
        <v>-80.219880000000003</v>
      </c>
      <c r="AC13234" t="s">
        <v>34698</v>
      </c>
    </row>
    <row r="13235" spans="1:29" x14ac:dyDescent="0.2">
      <c r="A13235" s="1">
        <v>13233</v>
      </c>
      <c r="B13235" t="s">
        <v>34697</v>
      </c>
      <c r="C13235" s="2" t="s">
        <v>34696</v>
      </c>
      <c r="D13235" t="s">
        <v>34695</v>
      </c>
      <c r="E13235" t="s">
        <v>34694</v>
      </c>
      <c r="F13235" t="s">
        <v>34693</v>
      </c>
      <c r="G13235" t="s">
        <v>6359</v>
      </c>
      <c r="H13235" t="s">
        <v>6328</v>
      </c>
      <c r="I13235" t="s">
        <v>6327</v>
      </c>
      <c r="J13235" t="s">
        <v>6787</v>
      </c>
      <c r="M13235" s="2" t="s">
        <v>34692</v>
      </c>
      <c r="N13235">
        <v>25.765229999999999</v>
      </c>
      <c r="O13235">
        <v>-80.193250000000006</v>
      </c>
      <c r="P13235" t="s">
        <v>34691</v>
      </c>
      <c r="Q13235" t="s">
        <v>237</v>
      </c>
      <c r="R13235" t="s">
        <v>34690</v>
      </c>
      <c r="S13235" t="s">
        <v>7096</v>
      </c>
      <c r="T13235" t="s">
        <v>90</v>
      </c>
      <c r="V13235" t="s">
        <v>34689</v>
      </c>
      <c r="X13235">
        <v>171</v>
      </c>
      <c r="Y13235" t="s">
        <v>5652</v>
      </c>
      <c r="AA13235" t="s">
        <v>1655</v>
      </c>
      <c r="AC13235" t="s">
        <v>34688</v>
      </c>
    </row>
    <row r="13236" spans="1:29" x14ac:dyDescent="0.2">
      <c r="A13236" s="1">
        <v>13234</v>
      </c>
      <c r="B13236" t="s">
        <v>34687</v>
      </c>
      <c r="C13236" s="2" t="s">
        <v>34686</v>
      </c>
      <c r="D13236" t="s">
        <v>34685</v>
      </c>
      <c r="E13236" t="s">
        <v>34684</v>
      </c>
      <c r="G13236" t="s">
        <v>6359</v>
      </c>
      <c r="H13236" t="s">
        <v>6328</v>
      </c>
      <c r="I13236" t="s">
        <v>6327</v>
      </c>
      <c r="N13236">
        <v>25.899816999999999</v>
      </c>
      <c r="O13236">
        <v>-80.193049999999999</v>
      </c>
      <c r="Q13236" t="s">
        <v>4082</v>
      </c>
      <c r="V13236" t="s">
        <v>34683</v>
      </c>
      <c r="X13236">
        <v>2</v>
      </c>
      <c r="Y13236" t="s">
        <v>7141</v>
      </c>
      <c r="AC13236" t="s">
        <v>34682</v>
      </c>
    </row>
    <row r="13237" spans="1:29" x14ac:dyDescent="0.2">
      <c r="A13237" s="1">
        <v>13235</v>
      </c>
      <c r="B13237" t="s">
        <v>34681</v>
      </c>
      <c r="C13237" s="2" t="s">
        <v>34680</v>
      </c>
      <c r="D13237" t="s">
        <v>577</v>
      </c>
      <c r="E13237" t="s">
        <v>34679</v>
      </c>
      <c r="F13237" t="s">
        <v>34678</v>
      </c>
      <c r="G13237" t="s">
        <v>6337</v>
      </c>
      <c r="H13237" t="s">
        <v>6328</v>
      </c>
      <c r="I13237" t="s">
        <v>6327</v>
      </c>
      <c r="M13237" s="2" t="s">
        <v>7028</v>
      </c>
      <c r="N13237">
        <v>26.461690000000001</v>
      </c>
      <c r="O13237">
        <v>-80.07668000000001</v>
      </c>
      <c r="V13237" t="s">
        <v>34677</v>
      </c>
      <c r="X13237">
        <v>1</v>
      </c>
      <c r="Y13237" t="s">
        <v>9679</v>
      </c>
      <c r="AC13237" t="s">
        <v>34676</v>
      </c>
    </row>
    <row r="13238" spans="1:29" x14ac:dyDescent="0.2">
      <c r="A13238" s="1">
        <v>13236</v>
      </c>
      <c r="B13238" t="s">
        <v>34675</v>
      </c>
      <c r="C13238" s="2" t="s">
        <v>34674</v>
      </c>
      <c r="D13238" t="s">
        <v>29978</v>
      </c>
      <c r="E13238" t="s">
        <v>34673</v>
      </c>
      <c r="F13238" t="s">
        <v>34672</v>
      </c>
      <c r="G13238" t="s">
        <v>6359</v>
      </c>
      <c r="H13238" t="s">
        <v>6328</v>
      </c>
      <c r="I13238" t="s">
        <v>6327</v>
      </c>
      <c r="N13238">
        <v>25.762877</v>
      </c>
      <c r="O13238">
        <v>-80.31053</v>
      </c>
      <c r="AC13238" t="s">
        <v>34671</v>
      </c>
    </row>
    <row r="13239" spans="1:29" x14ac:dyDescent="0.2">
      <c r="A13239" s="1">
        <v>13237</v>
      </c>
      <c r="B13239" t="s">
        <v>34670</v>
      </c>
      <c r="C13239" s="2" t="s">
        <v>34669</v>
      </c>
      <c r="D13239" t="s">
        <v>34668</v>
      </c>
      <c r="E13239" t="s">
        <v>34667</v>
      </c>
      <c r="F13239" t="s">
        <v>34666</v>
      </c>
      <c r="G13239" t="s">
        <v>6329</v>
      </c>
      <c r="H13239" t="s">
        <v>6328</v>
      </c>
      <c r="I13239" t="s">
        <v>6327</v>
      </c>
      <c r="K13239" t="s">
        <v>34665</v>
      </c>
      <c r="M13239" s="2" t="s">
        <v>34664</v>
      </c>
      <c r="N13239">
        <v>25.782430000000002</v>
      </c>
      <c r="O13239">
        <v>-80.131290000000007</v>
      </c>
      <c r="Q13239" t="s">
        <v>34663</v>
      </c>
      <c r="S13239" t="s">
        <v>7404</v>
      </c>
      <c r="T13239" t="s">
        <v>90</v>
      </c>
      <c r="V13239" t="s">
        <v>34662</v>
      </c>
      <c r="X13239">
        <v>18</v>
      </c>
      <c r="Y13239" t="s">
        <v>20130</v>
      </c>
      <c r="AC13239" t="s">
        <v>34661</v>
      </c>
    </row>
    <row r="13240" spans="1:29" x14ac:dyDescent="0.2">
      <c r="A13240" s="1">
        <v>13238</v>
      </c>
      <c r="B13240" t="s">
        <v>34660</v>
      </c>
      <c r="C13240" s="2" t="s">
        <v>34659</v>
      </c>
      <c r="D13240" t="s">
        <v>34658</v>
      </c>
      <c r="E13240" t="s">
        <v>34657</v>
      </c>
      <c r="F13240" t="s">
        <v>34656</v>
      </c>
      <c r="G13240" t="s">
        <v>6359</v>
      </c>
      <c r="H13240" t="s">
        <v>6328</v>
      </c>
      <c r="I13240" t="s">
        <v>6327</v>
      </c>
      <c r="N13240">
        <v>25.967708999999999</v>
      </c>
      <c r="O13240">
        <v>-80.145009999999999</v>
      </c>
      <c r="Q13240" t="s">
        <v>6931</v>
      </c>
      <c r="V13240" t="s">
        <v>34655</v>
      </c>
      <c r="X13240">
        <v>4</v>
      </c>
      <c r="Y13240" t="s">
        <v>15946</v>
      </c>
      <c r="AC13240" t="s">
        <v>34654</v>
      </c>
    </row>
    <row r="13241" spans="1:29" x14ac:dyDescent="0.2">
      <c r="A13241" s="1">
        <v>13239</v>
      </c>
      <c r="B13241" t="s">
        <v>34653</v>
      </c>
      <c r="C13241" s="2" t="s">
        <v>34652</v>
      </c>
      <c r="D13241" t="s">
        <v>34651</v>
      </c>
      <c r="E13241" t="s">
        <v>34650</v>
      </c>
      <c r="F13241" t="s">
        <v>28700</v>
      </c>
      <c r="G13241" t="s">
        <v>6329</v>
      </c>
      <c r="H13241" t="s">
        <v>6328</v>
      </c>
      <c r="I13241" t="s">
        <v>6327</v>
      </c>
      <c r="M13241" s="2" t="s">
        <v>34649</v>
      </c>
      <c r="N13241">
        <v>25.78734</v>
      </c>
      <c r="O13241">
        <v>-80.140630000000002</v>
      </c>
      <c r="AC13241" t="s">
        <v>34648</v>
      </c>
    </row>
    <row r="13242" spans="1:29" x14ac:dyDescent="0.2">
      <c r="A13242" s="1">
        <v>13240</v>
      </c>
      <c r="B13242" t="s">
        <v>34647</v>
      </c>
      <c r="C13242" s="2" t="s">
        <v>34646</v>
      </c>
      <c r="D13242" t="s">
        <v>34645</v>
      </c>
      <c r="E13242" t="s">
        <v>34644</v>
      </c>
      <c r="F13242" t="s">
        <v>286</v>
      </c>
      <c r="G13242" t="s">
        <v>6359</v>
      </c>
      <c r="H13242" t="s">
        <v>6328</v>
      </c>
      <c r="I13242" t="s">
        <v>6327</v>
      </c>
      <c r="M13242" s="2" t="s">
        <v>34643</v>
      </c>
      <c r="N13242">
        <v>25.829778999999998</v>
      </c>
      <c r="O13242">
        <v>-80.190709999999996</v>
      </c>
      <c r="Q13242" t="s">
        <v>283</v>
      </c>
      <c r="V13242" t="s">
        <v>34642</v>
      </c>
      <c r="X13242">
        <v>2</v>
      </c>
      <c r="Y13242" t="s">
        <v>23991</v>
      </c>
      <c r="AC13242" t="s">
        <v>34641</v>
      </c>
    </row>
    <row r="13243" spans="1:29" x14ac:dyDescent="0.2">
      <c r="A13243" s="1">
        <v>13241</v>
      </c>
      <c r="B13243" t="s">
        <v>34640</v>
      </c>
      <c r="C13243" s="2" t="s">
        <v>34639</v>
      </c>
      <c r="D13243" t="s">
        <v>34638</v>
      </c>
      <c r="E13243" t="s">
        <v>34637</v>
      </c>
      <c r="F13243" t="s">
        <v>34636</v>
      </c>
      <c r="G13243" t="s">
        <v>6583</v>
      </c>
      <c r="H13243" t="s">
        <v>6328</v>
      </c>
      <c r="I13243" t="s">
        <v>6327</v>
      </c>
      <c r="N13243">
        <v>26.300694</v>
      </c>
      <c r="O13243">
        <v>-80.134169999999997</v>
      </c>
      <c r="Q13243" t="s">
        <v>566</v>
      </c>
      <c r="V13243" t="s">
        <v>34635</v>
      </c>
      <c r="X13243">
        <v>7</v>
      </c>
      <c r="Y13243" t="s">
        <v>5936</v>
      </c>
      <c r="AC13243" t="s">
        <v>34634</v>
      </c>
    </row>
    <row r="13244" spans="1:29" x14ac:dyDescent="0.2">
      <c r="A13244" s="1">
        <v>13242</v>
      </c>
      <c r="B13244" t="s">
        <v>34633</v>
      </c>
      <c r="C13244" s="2" t="s">
        <v>34632</v>
      </c>
      <c r="D13244" t="s">
        <v>34631</v>
      </c>
      <c r="E13244" t="s">
        <v>34630</v>
      </c>
      <c r="F13244" t="s">
        <v>34629</v>
      </c>
      <c r="G13244" t="s">
        <v>7651</v>
      </c>
      <c r="H13244" t="s">
        <v>6328</v>
      </c>
      <c r="I13244" t="s">
        <v>6327</v>
      </c>
      <c r="M13244" s="2" t="s">
        <v>34628</v>
      </c>
      <c r="N13244">
        <v>28.01942</v>
      </c>
      <c r="O13244">
        <v>-82.753730000000004</v>
      </c>
      <c r="AC13244" t="s">
        <v>34627</v>
      </c>
    </row>
    <row r="13245" spans="1:29" x14ac:dyDescent="0.2">
      <c r="A13245" s="1">
        <v>13243</v>
      </c>
      <c r="B13245" t="s">
        <v>34626</v>
      </c>
      <c r="C13245" s="2" t="s">
        <v>34625</v>
      </c>
      <c r="D13245" t="s">
        <v>34624</v>
      </c>
      <c r="E13245" t="s">
        <v>34623</v>
      </c>
      <c r="G13245" t="s">
        <v>6359</v>
      </c>
      <c r="H13245" t="s">
        <v>6328</v>
      </c>
      <c r="I13245" t="s">
        <v>6327</v>
      </c>
      <c r="N13245">
        <v>25.782399999999999</v>
      </c>
      <c r="O13245">
        <v>-80.131299999999996</v>
      </c>
      <c r="Q13245" t="s">
        <v>3415</v>
      </c>
      <c r="V13245" t="s">
        <v>34622</v>
      </c>
      <c r="X13245">
        <v>3</v>
      </c>
      <c r="Y13245" t="s">
        <v>31947</v>
      </c>
      <c r="AC13245" t="s">
        <v>34621</v>
      </c>
    </row>
    <row r="13246" spans="1:29" x14ac:dyDescent="0.2">
      <c r="A13246" s="1">
        <v>13244</v>
      </c>
      <c r="B13246" t="s">
        <v>34620</v>
      </c>
      <c r="C13246" s="2" t="s">
        <v>34619</v>
      </c>
      <c r="D13246" t="s">
        <v>34618</v>
      </c>
      <c r="E13246" t="s">
        <v>34617</v>
      </c>
      <c r="F13246" t="s">
        <v>34616</v>
      </c>
      <c r="G13246" t="s">
        <v>7035</v>
      </c>
      <c r="H13246" t="s">
        <v>6328</v>
      </c>
      <c r="I13246" t="s">
        <v>6327</v>
      </c>
      <c r="N13246">
        <v>27.937750000000001</v>
      </c>
      <c r="O13246">
        <v>-82.257739999999998</v>
      </c>
      <c r="AC13246" t="s">
        <v>34615</v>
      </c>
    </row>
    <row r="13247" spans="1:29" x14ac:dyDescent="0.2">
      <c r="A13247" s="1">
        <v>13245</v>
      </c>
      <c r="B13247" t="s">
        <v>34614</v>
      </c>
      <c r="C13247" s="2" t="s">
        <v>34613</v>
      </c>
      <c r="D13247" t="s">
        <v>34612</v>
      </c>
      <c r="E13247" t="s">
        <v>34611</v>
      </c>
      <c r="G13247" t="s">
        <v>6359</v>
      </c>
      <c r="H13247" t="s">
        <v>6328</v>
      </c>
      <c r="I13247" t="s">
        <v>6327</v>
      </c>
      <c r="N13247">
        <v>25.750978</v>
      </c>
      <c r="O13247">
        <v>-80.215739999999997</v>
      </c>
      <c r="P13247" t="s">
        <v>34610</v>
      </c>
      <c r="Q13247" t="s">
        <v>9399</v>
      </c>
      <c r="X13247">
        <v>1</v>
      </c>
      <c r="Y13247" t="s">
        <v>11127</v>
      </c>
      <c r="AC13247" t="s">
        <v>34609</v>
      </c>
    </row>
    <row r="13248" spans="1:29" x14ac:dyDescent="0.2">
      <c r="A13248" s="1">
        <v>13246</v>
      </c>
      <c r="B13248" t="s">
        <v>34608</v>
      </c>
      <c r="C13248" s="2" t="s">
        <v>34607</v>
      </c>
      <c r="D13248" t="s">
        <v>34606</v>
      </c>
      <c r="E13248" t="s">
        <v>34605</v>
      </c>
      <c r="F13248" t="s">
        <v>34604</v>
      </c>
      <c r="G13248" t="s">
        <v>6329</v>
      </c>
      <c r="H13248" t="s">
        <v>6328</v>
      </c>
      <c r="I13248" t="s">
        <v>6327</v>
      </c>
      <c r="J13248" t="s">
        <v>7598</v>
      </c>
      <c r="N13248">
        <v>25.787410000000001</v>
      </c>
      <c r="O13248">
        <v>-80.138739999999999</v>
      </c>
      <c r="Q13248" t="s">
        <v>44</v>
      </c>
      <c r="V13248" t="s">
        <v>34603</v>
      </c>
      <c r="X13248">
        <v>19</v>
      </c>
      <c r="Y13248" t="s">
        <v>13715</v>
      </c>
      <c r="AA13248" t="s">
        <v>1604</v>
      </c>
      <c r="AC13248" t="s">
        <v>34602</v>
      </c>
    </row>
    <row r="13249" spans="1:29" x14ac:dyDescent="0.2">
      <c r="A13249" s="1">
        <v>13247</v>
      </c>
      <c r="B13249" t="s">
        <v>34601</v>
      </c>
      <c r="C13249" s="2" t="s">
        <v>34600</v>
      </c>
      <c r="D13249" t="s">
        <v>34599</v>
      </c>
      <c r="E13249" t="s">
        <v>34598</v>
      </c>
      <c r="F13249" t="s">
        <v>34597</v>
      </c>
      <c r="G13249" t="s">
        <v>6329</v>
      </c>
      <c r="H13249" t="s">
        <v>6328</v>
      </c>
      <c r="I13249" t="s">
        <v>6327</v>
      </c>
      <c r="J13249" t="s">
        <v>6413</v>
      </c>
      <c r="N13249">
        <v>25.785039999999999</v>
      </c>
      <c r="O13249">
        <v>-80.130859999999998</v>
      </c>
      <c r="Q13249" t="s">
        <v>7097</v>
      </c>
      <c r="R13249" t="s">
        <v>34596</v>
      </c>
      <c r="S13249" t="s">
        <v>13159</v>
      </c>
      <c r="T13249" t="s">
        <v>90</v>
      </c>
      <c r="V13249" t="s">
        <v>34595</v>
      </c>
      <c r="X13249">
        <v>57</v>
      </c>
      <c r="Y13249" t="s">
        <v>20686</v>
      </c>
      <c r="AA13249" t="s">
        <v>28908</v>
      </c>
      <c r="AC13249" t="s">
        <v>34594</v>
      </c>
    </row>
    <row r="13250" spans="1:29" x14ac:dyDescent="0.2">
      <c r="A13250" s="1">
        <v>13248</v>
      </c>
      <c r="B13250" t="s">
        <v>34593</v>
      </c>
      <c r="C13250" s="2" t="s">
        <v>34592</v>
      </c>
      <c r="D13250" t="s">
        <v>34591</v>
      </c>
      <c r="E13250" t="s">
        <v>34590</v>
      </c>
      <c r="F13250" t="s">
        <v>34589</v>
      </c>
      <c r="G13250" t="s">
        <v>7166</v>
      </c>
      <c r="H13250" t="s">
        <v>6328</v>
      </c>
      <c r="I13250" t="s">
        <v>6327</v>
      </c>
      <c r="M13250" s="2" t="s">
        <v>34588</v>
      </c>
      <c r="N13250">
        <v>29.623937999999999</v>
      </c>
      <c r="O13250">
        <v>-82.372399999999999</v>
      </c>
      <c r="Q13250" t="s">
        <v>851</v>
      </c>
      <c r="S13250" t="s">
        <v>3284</v>
      </c>
      <c r="T13250" t="s">
        <v>90</v>
      </c>
      <c r="V13250" t="s">
        <v>34587</v>
      </c>
      <c r="X13250">
        <v>56</v>
      </c>
      <c r="Y13250" t="s">
        <v>7521</v>
      </c>
      <c r="AA13250" t="s">
        <v>1604</v>
      </c>
      <c r="AC13250" t="s">
        <v>34586</v>
      </c>
    </row>
    <row r="13251" spans="1:29" x14ac:dyDescent="0.2">
      <c r="A13251" s="1">
        <v>13249</v>
      </c>
      <c r="B13251" t="s">
        <v>34585</v>
      </c>
      <c r="C13251" s="2" t="s">
        <v>34584</v>
      </c>
      <c r="D13251" t="s">
        <v>34583</v>
      </c>
      <c r="E13251" t="s">
        <v>34582</v>
      </c>
      <c r="G13251" t="s">
        <v>6359</v>
      </c>
      <c r="H13251" t="s">
        <v>6328</v>
      </c>
      <c r="I13251" t="s">
        <v>6327</v>
      </c>
      <c r="N13251">
        <v>25.701875999999999</v>
      </c>
      <c r="O13251">
        <v>-80.351939999999999</v>
      </c>
      <c r="Q13251" t="s">
        <v>44</v>
      </c>
      <c r="V13251" t="s">
        <v>34581</v>
      </c>
      <c r="X13251">
        <v>15</v>
      </c>
      <c r="Y13251" t="s">
        <v>10994</v>
      </c>
      <c r="AC13251" t="s">
        <v>34580</v>
      </c>
    </row>
    <row r="13252" spans="1:29" x14ac:dyDescent="0.2">
      <c r="A13252" s="1">
        <v>13250</v>
      </c>
      <c r="B13252" t="s">
        <v>34579</v>
      </c>
      <c r="C13252" s="2" t="s">
        <v>34578</v>
      </c>
      <c r="D13252" t="s">
        <v>34577</v>
      </c>
      <c r="E13252" t="s">
        <v>34576</v>
      </c>
      <c r="G13252" t="s">
        <v>6329</v>
      </c>
      <c r="H13252" t="s">
        <v>6328</v>
      </c>
      <c r="I13252" t="s">
        <v>6327</v>
      </c>
      <c r="J13252" t="s">
        <v>6734</v>
      </c>
      <c r="N13252">
        <v>25.790531000000001</v>
      </c>
      <c r="O13252">
        <v>-80.133469999999988</v>
      </c>
      <c r="Q13252" t="s">
        <v>34575</v>
      </c>
      <c r="R13252" t="s">
        <v>15358</v>
      </c>
      <c r="S13252" t="s">
        <v>29952</v>
      </c>
      <c r="T13252" t="s">
        <v>90</v>
      </c>
      <c r="X13252">
        <v>3</v>
      </c>
      <c r="Y13252" t="s">
        <v>34574</v>
      </c>
      <c r="AC13252" t="s">
        <v>34573</v>
      </c>
    </row>
    <row r="13253" spans="1:29" x14ac:dyDescent="0.2">
      <c r="A13253" s="1">
        <v>13251</v>
      </c>
      <c r="B13253" t="s">
        <v>34572</v>
      </c>
      <c r="C13253" s="2" t="s">
        <v>34571</v>
      </c>
      <c r="D13253" t="s">
        <v>34570</v>
      </c>
      <c r="E13253" t="s">
        <v>34569</v>
      </c>
      <c r="F13253" t="s">
        <v>34568</v>
      </c>
      <c r="G13253" t="s">
        <v>6359</v>
      </c>
      <c r="H13253" t="s">
        <v>6328</v>
      </c>
      <c r="I13253" t="s">
        <v>6327</v>
      </c>
      <c r="M13253" s="2" t="s">
        <v>34567</v>
      </c>
      <c r="N13253">
        <v>25.815916000000001</v>
      </c>
      <c r="O13253">
        <v>-80.191690000000008</v>
      </c>
      <c r="P13253" t="s">
        <v>34566</v>
      </c>
      <c r="Q13253" t="s">
        <v>34565</v>
      </c>
      <c r="R13253" t="s">
        <v>30</v>
      </c>
      <c r="S13253" t="s">
        <v>9277</v>
      </c>
      <c r="T13253" t="s">
        <v>90</v>
      </c>
      <c r="V13253" t="s">
        <v>34564</v>
      </c>
      <c r="X13253">
        <v>217</v>
      </c>
      <c r="Y13253" t="s">
        <v>5652</v>
      </c>
      <c r="AA13253" t="s">
        <v>110</v>
      </c>
      <c r="AB13253" t="s">
        <v>26</v>
      </c>
      <c r="AC13253" t="s">
        <v>34563</v>
      </c>
    </row>
    <row r="13254" spans="1:29" x14ac:dyDescent="0.2">
      <c r="A13254" s="1">
        <v>13252</v>
      </c>
      <c r="B13254" t="s">
        <v>34562</v>
      </c>
      <c r="C13254" s="2" t="s">
        <v>34561</v>
      </c>
      <c r="D13254" t="s">
        <v>14287</v>
      </c>
      <c r="E13254" t="s">
        <v>34560</v>
      </c>
      <c r="F13254" t="s">
        <v>34559</v>
      </c>
      <c r="G13254" t="s">
        <v>6359</v>
      </c>
      <c r="H13254" t="s">
        <v>6328</v>
      </c>
      <c r="I13254" t="s">
        <v>6327</v>
      </c>
      <c r="N13254">
        <v>25.728124999999999</v>
      </c>
      <c r="O13254">
        <v>-80.242109999999997</v>
      </c>
      <c r="AC13254" t="s">
        <v>34558</v>
      </c>
    </row>
    <row r="13255" spans="1:29" x14ac:dyDescent="0.2">
      <c r="A13255" s="1">
        <v>13253</v>
      </c>
      <c r="B13255" t="s">
        <v>34557</v>
      </c>
      <c r="C13255" s="2" t="s">
        <v>34556</v>
      </c>
      <c r="D13255" t="s">
        <v>34555</v>
      </c>
      <c r="E13255" t="s">
        <v>34554</v>
      </c>
      <c r="F13255" t="s">
        <v>286</v>
      </c>
      <c r="G13255" t="s">
        <v>6359</v>
      </c>
      <c r="H13255" t="s">
        <v>6328</v>
      </c>
      <c r="I13255" t="s">
        <v>6327</v>
      </c>
      <c r="M13255" s="2" t="s">
        <v>34553</v>
      </c>
      <c r="N13255">
        <v>25.646370000000001</v>
      </c>
      <c r="O13255">
        <v>-80.337810000000005</v>
      </c>
      <c r="Q13255" t="s">
        <v>1854</v>
      </c>
      <c r="V13255" t="s">
        <v>34552</v>
      </c>
      <c r="X13255">
        <v>2</v>
      </c>
      <c r="Y13255" t="s">
        <v>34551</v>
      </c>
      <c r="AC13255" t="s">
        <v>34550</v>
      </c>
    </row>
    <row r="13256" spans="1:29" x14ac:dyDescent="0.2">
      <c r="A13256" s="1">
        <v>13254</v>
      </c>
      <c r="B13256" t="s">
        <v>34549</v>
      </c>
      <c r="C13256" s="2" t="s">
        <v>34548</v>
      </c>
      <c r="D13256" t="s">
        <v>34547</v>
      </c>
      <c r="E13256" t="s">
        <v>34546</v>
      </c>
      <c r="F13256" t="s">
        <v>34545</v>
      </c>
      <c r="G13256" t="s">
        <v>6359</v>
      </c>
      <c r="H13256" t="s">
        <v>6328</v>
      </c>
      <c r="I13256" t="s">
        <v>6327</v>
      </c>
      <c r="J13256" t="s">
        <v>6787</v>
      </c>
      <c r="N13256">
        <v>25.773496999999999</v>
      </c>
      <c r="O13256">
        <v>-80.189750000000004</v>
      </c>
      <c r="V13256" t="s">
        <v>34544</v>
      </c>
      <c r="X13256">
        <v>16</v>
      </c>
      <c r="Y13256" t="s">
        <v>34543</v>
      </c>
      <c r="AC13256" t="s">
        <v>34542</v>
      </c>
    </row>
    <row r="13257" spans="1:29" x14ac:dyDescent="0.2">
      <c r="A13257" s="1">
        <v>13255</v>
      </c>
      <c r="B13257" t="s">
        <v>34541</v>
      </c>
      <c r="C13257" s="2" t="s">
        <v>34540</v>
      </c>
      <c r="D13257" t="s">
        <v>8483</v>
      </c>
      <c r="E13257" t="s">
        <v>34539</v>
      </c>
      <c r="F13257" t="s">
        <v>34538</v>
      </c>
      <c r="G13257" t="s">
        <v>6337</v>
      </c>
      <c r="H13257" t="s">
        <v>6328</v>
      </c>
      <c r="I13257" t="s">
        <v>6327</v>
      </c>
      <c r="N13257">
        <v>26.461690000000001</v>
      </c>
      <c r="O13257">
        <v>-80.060159999999996</v>
      </c>
      <c r="Q13257" t="s">
        <v>500</v>
      </c>
      <c r="V13257" t="s">
        <v>34537</v>
      </c>
      <c r="X13257">
        <v>81</v>
      </c>
      <c r="Y13257" t="s">
        <v>9154</v>
      </c>
      <c r="AA13257" t="s">
        <v>762</v>
      </c>
      <c r="AB13257" t="s">
        <v>26</v>
      </c>
      <c r="AC13257" t="s">
        <v>34536</v>
      </c>
    </row>
    <row r="13258" spans="1:29" x14ac:dyDescent="0.2">
      <c r="A13258" s="1">
        <v>13256</v>
      </c>
      <c r="B13258" t="s">
        <v>34535</v>
      </c>
      <c r="C13258" s="2" t="s">
        <v>34534</v>
      </c>
      <c r="D13258" t="s">
        <v>577</v>
      </c>
      <c r="E13258" t="s">
        <v>34533</v>
      </c>
      <c r="F13258" t="s">
        <v>34532</v>
      </c>
      <c r="G13258" t="s">
        <v>6359</v>
      </c>
      <c r="H13258" t="s">
        <v>6328</v>
      </c>
      <c r="I13258" t="s">
        <v>6327</v>
      </c>
      <c r="M13258" s="2" t="s">
        <v>7028</v>
      </c>
      <c r="N13258">
        <v>25.715679999999999</v>
      </c>
      <c r="O13258">
        <v>-80.345830000000007</v>
      </c>
      <c r="AC13258" t="s">
        <v>34531</v>
      </c>
    </row>
    <row r="13259" spans="1:29" x14ac:dyDescent="0.2">
      <c r="A13259" s="1">
        <v>13257</v>
      </c>
      <c r="B13259" t="s">
        <v>34530</v>
      </c>
      <c r="C13259" s="2" t="s">
        <v>34529</v>
      </c>
      <c r="D13259" t="s">
        <v>34528</v>
      </c>
      <c r="E13259" t="s">
        <v>34527</v>
      </c>
      <c r="F13259" t="s">
        <v>34526</v>
      </c>
      <c r="G13259" t="s">
        <v>6329</v>
      </c>
      <c r="H13259" t="s">
        <v>6328</v>
      </c>
      <c r="I13259" t="s">
        <v>6327</v>
      </c>
      <c r="J13259" t="s">
        <v>7598</v>
      </c>
      <c r="N13259">
        <v>25.813690000000001</v>
      </c>
      <c r="O13259">
        <v>-80.126680000000007</v>
      </c>
      <c r="Q13259" t="s">
        <v>5450</v>
      </c>
      <c r="R13259" t="s">
        <v>34525</v>
      </c>
      <c r="V13259" t="s">
        <v>34524</v>
      </c>
      <c r="X13259">
        <v>24</v>
      </c>
      <c r="Y13259" t="s">
        <v>5652</v>
      </c>
      <c r="AA13259" t="s">
        <v>9689</v>
      </c>
      <c r="AC13259" t="s">
        <v>34523</v>
      </c>
    </row>
    <row r="13260" spans="1:29" x14ac:dyDescent="0.2">
      <c r="A13260" s="1">
        <v>13258</v>
      </c>
      <c r="B13260" t="s">
        <v>34522</v>
      </c>
      <c r="C13260" s="2" t="s">
        <v>34521</v>
      </c>
      <c r="D13260" t="s">
        <v>10999</v>
      </c>
      <c r="E13260" t="s">
        <v>34520</v>
      </c>
      <c r="F13260" t="s">
        <v>34519</v>
      </c>
      <c r="G13260" t="s">
        <v>8090</v>
      </c>
      <c r="H13260" t="s">
        <v>6328</v>
      </c>
      <c r="I13260" t="s">
        <v>6327</v>
      </c>
      <c r="M13260" s="2" t="s">
        <v>10945</v>
      </c>
      <c r="N13260">
        <v>28.003959999999999</v>
      </c>
      <c r="O13260">
        <v>-81.718100000000007</v>
      </c>
      <c r="AC13260" t="s">
        <v>34518</v>
      </c>
    </row>
    <row r="13261" spans="1:29" x14ac:dyDescent="0.2">
      <c r="A13261" s="1">
        <v>13259</v>
      </c>
      <c r="B13261" t="s">
        <v>34517</v>
      </c>
      <c r="C13261" s="2" t="s">
        <v>34516</v>
      </c>
      <c r="D13261" t="s">
        <v>34515</v>
      </c>
      <c r="E13261" t="s">
        <v>34514</v>
      </c>
      <c r="F13261" t="s">
        <v>34513</v>
      </c>
      <c r="G13261" t="s">
        <v>6359</v>
      </c>
      <c r="H13261" t="s">
        <v>6328</v>
      </c>
      <c r="I13261" t="s">
        <v>6327</v>
      </c>
      <c r="N13261">
        <v>25.78809</v>
      </c>
      <c r="O13261">
        <v>-80.336830000000006</v>
      </c>
      <c r="Q13261" t="s">
        <v>72</v>
      </c>
      <c r="V13261" t="s">
        <v>34512</v>
      </c>
      <c r="X13261">
        <v>78</v>
      </c>
      <c r="Y13261" t="s">
        <v>7402</v>
      </c>
      <c r="AA13261" t="s">
        <v>27</v>
      </c>
      <c r="AC13261" t="s">
        <v>34511</v>
      </c>
    </row>
    <row r="13262" spans="1:29" x14ac:dyDescent="0.2">
      <c r="A13262" s="1">
        <v>13260</v>
      </c>
      <c r="B13262" t="s">
        <v>34510</v>
      </c>
      <c r="C13262" s="2" t="s">
        <v>34509</v>
      </c>
      <c r="D13262" t="s">
        <v>34508</v>
      </c>
      <c r="E13262" t="s">
        <v>34507</v>
      </c>
      <c r="F13262" t="s">
        <v>34506</v>
      </c>
      <c r="G13262" t="s">
        <v>8661</v>
      </c>
      <c r="H13262" t="s">
        <v>6328</v>
      </c>
      <c r="I13262" t="s">
        <v>6327</v>
      </c>
      <c r="M13262" s="2" t="s">
        <v>34505</v>
      </c>
      <c r="N13262">
        <v>27.772753000000002</v>
      </c>
      <c r="O13262">
        <v>-82.770830000000004</v>
      </c>
      <c r="P13262" t="s">
        <v>34504</v>
      </c>
      <c r="Q13262" t="s">
        <v>4927</v>
      </c>
      <c r="R13262" t="s">
        <v>1500</v>
      </c>
      <c r="S13262" t="s">
        <v>9072</v>
      </c>
      <c r="T13262" t="s">
        <v>90</v>
      </c>
      <c r="V13262" t="s">
        <v>34503</v>
      </c>
      <c r="X13262">
        <v>320</v>
      </c>
      <c r="Y13262" t="s">
        <v>7254</v>
      </c>
      <c r="AA13262" t="s">
        <v>362</v>
      </c>
      <c r="AB13262" t="s">
        <v>26</v>
      </c>
      <c r="AC13262" t="s">
        <v>34502</v>
      </c>
    </row>
    <row r="13263" spans="1:29" x14ac:dyDescent="0.2">
      <c r="A13263" s="1">
        <v>13261</v>
      </c>
      <c r="B13263" t="s">
        <v>34501</v>
      </c>
      <c r="C13263" s="2" t="s">
        <v>34500</v>
      </c>
      <c r="D13263" t="s">
        <v>34499</v>
      </c>
      <c r="E13263" t="s">
        <v>34498</v>
      </c>
      <c r="F13263" t="s">
        <v>34497</v>
      </c>
      <c r="G13263" t="s">
        <v>6337</v>
      </c>
      <c r="H13263" t="s">
        <v>6328</v>
      </c>
      <c r="I13263" t="s">
        <v>6327</v>
      </c>
      <c r="M13263" s="2" t="s">
        <v>34496</v>
      </c>
      <c r="N13263">
        <v>26.461649999999999</v>
      </c>
      <c r="O13263">
        <v>-80.072220000000002</v>
      </c>
      <c r="V13263" t="s">
        <v>34495</v>
      </c>
      <c r="X13263">
        <v>2</v>
      </c>
      <c r="Y13263" t="s">
        <v>615</v>
      </c>
      <c r="AC13263" t="s">
        <v>34494</v>
      </c>
    </row>
    <row r="13264" spans="1:29" x14ac:dyDescent="0.2">
      <c r="A13264" s="1">
        <v>13262</v>
      </c>
      <c r="B13264" t="s">
        <v>34493</v>
      </c>
      <c r="C13264" s="2" t="s">
        <v>34492</v>
      </c>
      <c r="D13264" t="s">
        <v>34491</v>
      </c>
      <c r="E13264" t="s">
        <v>34490</v>
      </c>
      <c r="F13264" t="s">
        <v>34489</v>
      </c>
      <c r="G13264" t="s">
        <v>8906</v>
      </c>
      <c r="H13264" t="s">
        <v>6328</v>
      </c>
      <c r="I13264" t="s">
        <v>6327</v>
      </c>
      <c r="N13264">
        <v>28.91825</v>
      </c>
      <c r="O13264">
        <v>-81.300989999999999</v>
      </c>
      <c r="Q13264" t="s">
        <v>11020</v>
      </c>
      <c r="V13264" t="s">
        <v>34488</v>
      </c>
      <c r="X13264">
        <v>9</v>
      </c>
      <c r="Y13264" t="s">
        <v>53</v>
      </c>
      <c r="AC13264" t="s">
        <v>34487</v>
      </c>
    </row>
    <row r="13265" spans="1:29" x14ac:dyDescent="0.2">
      <c r="A13265" s="1">
        <v>13263</v>
      </c>
      <c r="B13265" t="s">
        <v>34486</v>
      </c>
      <c r="C13265" s="2" t="s">
        <v>34485</v>
      </c>
      <c r="D13265" t="s">
        <v>34484</v>
      </c>
      <c r="E13265" t="s">
        <v>34483</v>
      </c>
      <c r="F13265" t="s">
        <v>34482</v>
      </c>
      <c r="G13265" t="s">
        <v>7335</v>
      </c>
      <c r="H13265" t="s">
        <v>6328</v>
      </c>
      <c r="I13265" t="s">
        <v>6327</v>
      </c>
      <c r="N13265">
        <v>28.14498</v>
      </c>
      <c r="O13265">
        <v>-82.773830000000004</v>
      </c>
      <c r="V13265" t="s">
        <v>34481</v>
      </c>
      <c r="X13265">
        <v>4</v>
      </c>
      <c r="Y13265" t="s">
        <v>62</v>
      </c>
      <c r="AC13265" t="s">
        <v>34480</v>
      </c>
    </row>
    <row r="13266" spans="1:29" x14ac:dyDescent="0.2">
      <c r="A13266" s="1">
        <v>13264</v>
      </c>
      <c r="B13266" t="s">
        <v>34479</v>
      </c>
      <c r="C13266" s="2" t="s">
        <v>34478</v>
      </c>
      <c r="D13266" t="s">
        <v>34477</v>
      </c>
      <c r="E13266" t="s">
        <v>34476</v>
      </c>
      <c r="G13266" t="s">
        <v>6359</v>
      </c>
      <c r="H13266" t="s">
        <v>6328</v>
      </c>
      <c r="I13266" t="s">
        <v>6327</v>
      </c>
      <c r="N13266">
        <v>25.846630000000001</v>
      </c>
      <c r="O13266">
        <v>-80.241839999999996</v>
      </c>
      <c r="AC13266" t="s">
        <v>34475</v>
      </c>
    </row>
    <row r="13267" spans="1:29" x14ac:dyDescent="0.2">
      <c r="A13267" s="1">
        <v>13265</v>
      </c>
      <c r="B13267" t="s">
        <v>34474</v>
      </c>
      <c r="C13267" s="2" t="s">
        <v>34473</v>
      </c>
      <c r="D13267" t="s">
        <v>34472</v>
      </c>
      <c r="E13267" t="s">
        <v>34471</v>
      </c>
      <c r="F13267" t="s">
        <v>34470</v>
      </c>
      <c r="G13267" t="s">
        <v>6359</v>
      </c>
      <c r="H13267" t="s">
        <v>6328</v>
      </c>
      <c r="I13267" t="s">
        <v>6327</v>
      </c>
      <c r="M13267" s="2" t="s">
        <v>34469</v>
      </c>
      <c r="N13267">
        <v>25.774750000000001</v>
      </c>
      <c r="O13267">
        <v>-80.188445999999999</v>
      </c>
      <c r="AC13267" t="s">
        <v>34468</v>
      </c>
    </row>
    <row r="13268" spans="1:29" x14ac:dyDescent="0.2">
      <c r="A13268" s="1">
        <v>13266</v>
      </c>
      <c r="B13268" t="s">
        <v>34467</v>
      </c>
      <c r="C13268" s="2" t="s">
        <v>34466</v>
      </c>
      <c r="D13268" t="s">
        <v>34465</v>
      </c>
      <c r="E13268" t="s">
        <v>34464</v>
      </c>
      <c r="F13268" t="s">
        <v>34463</v>
      </c>
      <c r="G13268" t="s">
        <v>7335</v>
      </c>
      <c r="H13268" t="s">
        <v>6328</v>
      </c>
      <c r="I13268" t="s">
        <v>6327</v>
      </c>
      <c r="N13268">
        <v>28.155296</v>
      </c>
      <c r="O13268">
        <v>-82.762799999999999</v>
      </c>
      <c r="V13268" t="s">
        <v>34462</v>
      </c>
      <c r="X13268">
        <v>2</v>
      </c>
      <c r="Y13268" t="s">
        <v>21314</v>
      </c>
      <c r="AC13268" t="s">
        <v>34461</v>
      </c>
    </row>
    <row r="13269" spans="1:29" x14ac:dyDescent="0.2">
      <c r="A13269" s="1">
        <v>13267</v>
      </c>
      <c r="B13269" t="s">
        <v>34460</v>
      </c>
      <c r="C13269" s="2" t="s">
        <v>34459</v>
      </c>
      <c r="D13269" t="s">
        <v>138</v>
      </c>
      <c r="E13269" t="s">
        <v>34458</v>
      </c>
      <c r="F13269" t="s">
        <v>34457</v>
      </c>
      <c r="G13269" t="s">
        <v>6359</v>
      </c>
      <c r="H13269" t="s">
        <v>6328</v>
      </c>
      <c r="I13269" t="s">
        <v>6327</v>
      </c>
      <c r="M13269" s="2" t="s">
        <v>7150</v>
      </c>
      <c r="N13269">
        <v>25.76153</v>
      </c>
      <c r="O13269">
        <v>-80.351330000000004</v>
      </c>
      <c r="AC13269" t="s">
        <v>34456</v>
      </c>
    </row>
    <row r="13270" spans="1:29" x14ac:dyDescent="0.2">
      <c r="A13270" s="1">
        <v>13268</v>
      </c>
      <c r="B13270" t="s">
        <v>34455</v>
      </c>
      <c r="C13270" s="2" t="s">
        <v>34454</v>
      </c>
      <c r="D13270" t="s">
        <v>34453</v>
      </c>
      <c r="E13270" t="s">
        <v>34452</v>
      </c>
      <c r="F13270" t="s">
        <v>34451</v>
      </c>
      <c r="G13270" t="s">
        <v>6353</v>
      </c>
      <c r="H13270" t="s">
        <v>6328</v>
      </c>
      <c r="I13270" t="s">
        <v>6327</v>
      </c>
      <c r="N13270">
        <v>27.085190000000001</v>
      </c>
      <c r="O13270">
        <v>-82.427269999999993</v>
      </c>
      <c r="V13270" t="s">
        <v>34450</v>
      </c>
      <c r="X13270">
        <v>5</v>
      </c>
      <c r="Y13270" t="s">
        <v>3224</v>
      </c>
      <c r="AC13270" t="s">
        <v>34449</v>
      </c>
    </row>
    <row r="13271" spans="1:29" x14ac:dyDescent="0.2">
      <c r="A13271" s="1">
        <v>13269</v>
      </c>
      <c r="B13271" t="s">
        <v>34448</v>
      </c>
      <c r="C13271" s="2" t="s">
        <v>34447</v>
      </c>
      <c r="D13271" t="s">
        <v>34446</v>
      </c>
      <c r="E13271" t="s">
        <v>34445</v>
      </c>
      <c r="G13271" t="s">
        <v>6359</v>
      </c>
      <c r="H13271" t="s">
        <v>6328</v>
      </c>
      <c r="I13271" t="s">
        <v>6327</v>
      </c>
      <c r="N13271">
        <v>25.772919000000002</v>
      </c>
      <c r="O13271">
        <v>-80.191850000000002</v>
      </c>
      <c r="P13271" t="s">
        <v>34444</v>
      </c>
      <c r="Q13271" t="s">
        <v>7486</v>
      </c>
      <c r="V13271" t="s">
        <v>34443</v>
      </c>
      <c r="X13271">
        <v>3</v>
      </c>
      <c r="Y13271" t="s">
        <v>34442</v>
      </c>
      <c r="AC13271" t="s">
        <v>34441</v>
      </c>
    </row>
    <row r="13272" spans="1:29" x14ac:dyDescent="0.2">
      <c r="A13272" s="1">
        <v>13270</v>
      </c>
      <c r="B13272" t="s">
        <v>34440</v>
      </c>
      <c r="C13272" s="2" t="s">
        <v>34439</v>
      </c>
      <c r="D13272" t="s">
        <v>34438</v>
      </c>
      <c r="E13272" t="s">
        <v>34437</v>
      </c>
      <c r="G13272" t="s">
        <v>7798</v>
      </c>
      <c r="H13272" t="s">
        <v>6328</v>
      </c>
      <c r="I13272" t="s">
        <v>6327</v>
      </c>
      <c r="N13272">
        <v>25.818816999999999</v>
      </c>
      <c r="O13272">
        <v>-80.305083999999994</v>
      </c>
      <c r="Q13272" t="s">
        <v>1782</v>
      </c>
      <c r="V13272" t="s">
        <v>19816</v>
      </c>
      <c r="X13272">
        <v>3</v>
      </c>
      <c r="Y13272" t="s">
        <v>4592</v>
      </c>
      <c r="AC13272" t="s">
        <v>34436</v>
      </c>
    </row>
    <row r="13273" spans="1:29" x14ac:dyDescent="0.2">
      <c r="A13273" s="1">
        <v>13271</v>
      </c>
      <c r="B13273" t="s">
        <v>34435</v>
      </c>
      <c r="C13273" s="2" t="s">
        <v>34434</v>
      </c>
      <c r="D13273" t="s">
        <v>34433</v>
      </c>
      <c r="E13273" t="s">
        <v>34432</v>
      </c>
      <c r="F13273" t="s">
        <v>34431</v>
      </c>
      <c r="G13273" t="s">
        <v>8661</v>
      </c>
      <c r="H13273" t="s">
        <v>6328</v>
      </c>
      <c r="I13273" t="s">
        <v>6327</v>
      </c>
      <c r="K13273" t="s">
        <v>34430</v>
      </c>
      <c r="M13273" s="2" t="s">
        <v>34429</v>
      </c>
      <c r="N13273">
        <v>27.769559999999998</v>
      </c>
      <c r="O13273">
        <v>-82.768270000000001</v>
      </c>
      <c r="P13273" t="s">
        <v>34428</v>
      </c>
      <c r="Q13273" t="s">
        <v>34427</v>
      </c>
      <c r="S13273" t="s">
        <v>34426</v>
      </c>
      <c r="T13273" t="s">
        <v>90</v>
      </c>
      <c r="V13273" t="s">
        <v>34425</v>
      </c>
      <c r="X13273">
        <v>233</v>
      </c>
      <c r="Y13273" t="s">
        <v>5652</v>
      </c>
      <c r="AA13273" t="s">
        <v>932</v>
      </c>
      <c r="AB13273" t="s">
        <v>26</v>
      </c>
      <c r="AC13273" t="s">
        <v>34424</v>
      </c>
    </row>
    <row r="13274" spans="1:29" x14ac:dyDescent="0.2">
      <c r="A13274" s="1">
        <v>13272</v>
      </c>
      <c r="B13274" t="s">
        <v>34423</v>
      </c>
      <c r="C13274" s="2" t="s">
        <v>34422</v>
      </c>
      <c r="D13274" t="s">
        <v>34421</v>
      </c>
      <c r="E13274" t="s">
        <v>34420</v>
      </c>
      <c r="F13274" t="s">
        <v>34419</v>
      </c>
      <c r="G13274" t="s">
        <v>6337</v>
      </c>
      <c r="H13274" t="s">
        <v>6328</v>
      </c>
      <c r="I13274" t="s">
        <v>6327</v>
      </c>
      <c r="M13274" s="2" t="s">
        <v>34418</v>
      </c>
      <c r="N13274">
        <v>26.461539999999999</v>
      </c>
      <c r="O13274">
        <v>-80.080390000000008</v>
      </c>
      <c r="AC13274" t="s">
        <v>34417</v>
      </c>
    </row>
    <row r="13275" spans="1:29" x14ac:dyDescent="0.2">
      <c r="A13275" s="1">
        <v>13273</v>
      </c>
      <c r="B13275" t="s">
        <v>34416</v>
      </c>
      <c r="C13275" s="2" t="s">
        <v>34415</v>
      </c>
      <c r="D13275" t="s">
        <v>12288</v>
      </c>
      <c r="E13275" t="s">
        <v>34414</v>
      </c>
      <c r="F13275" t="s">
        <v>34413</v>
      </c>
      <c r="G13275" t="s">
        <v>29465</v>
      </c>
      <c r="H13275" t="s">
        <v>6328</v>
      </c>
      <c r="I13275" t="s">
        <v>6327</v>
      </c>
      <c r="N13275">
        <v>29.791584</v>
      </c>
      <c r="O13275">
        <v>-82.040855000000008</v>
      </c>
      <c r="X13275">
        <v>1</v>
      </c>
      <c r="Y13275" t="s">
        <v>904</v>
      </c>
      <c r="AC13275" t="s">
        <v>34412</v>
      </c>
    </row>
    <row r="13276" spans="1:29" x14ac:dyDescent="0.2">
      <c r="A13276" s="1">
        <v>13274</v>
      </c>
      <c r="B13276" t="s">
        <v>34411</v>
      </c>
      <c r="C13276" s="2" t="s">
        <v>34410</v>
      </c>
      <c r="D13276" t="s">
        <v>34409</v>
      </c>
      <c r="E13276" t="s">
        <v>34408</v>
      </c>
      <c r="F13276" t="s">
        <v>34407</v>
      </c>
      <c r="G13276" t="s">
        <v>6359</v>
      </c>
      <c r="H13276" t="s">
        <v>6328</v>
      </c>
      <c r="I13276" t="s">
        <v>6327</v>
      </c>
      <c r="J13276" t="s">
        <v>6787</v>
      </c>
      <c r="N13276">
        <v>25.76493</v>
      </c>
      <c r="O13276">
        <v>-80.189606000000012</v>
      </c>
      <c r="Q13276" t="s">
        <v>5890</v>
      </c>
      <c r="AC13276" t="s">
        <v>34406</v>
      </c>
    </row>
    <row r="13277" spans="1:29" x14ac:dyDescent="0.2">
      <c r="A13277" s="1">
        <v>13275</v>
      </c>
      <c r="B13277" t="s">
        <v>34405</v>
      </c>
      <c r="C13277" s="2" t="s">
        <v>34404</v>
      </c>
      <c r="D13277" t="s">
        <v>7544</v>
      </c>
      <c r="E13277" t="s">
        <v>34403</v>
      </c>
      <c r="F13277" t="s">
        <v>34402</v>
      </c>
      <c r="G13277" t="s">
        <v>6359</v>
      </c>
      <c r="H13277" t="s">
        <v>6328</v>
      </c>
      <c r="I13277" t="s">
        <v>6327</v>
      </c>
      <c r="M13277" s="2" t="s">
        <v>7541</v>
      </c>
      <c r="N13277">
        <v>25.763786</v>
      </c>
      <c r="O13277">
        <v>-80.190049999999999</v>
      </c>
      <c r="Q13277" t="s">
        <v>34401</v>
      </c>
      <c r="V13277" t="s">
        <v>34400</v>
      </c>
      <c r="X13277">
        <v>2</v>
      </c>
      <c r="Y13277" t="s">
        <v>3804</v>
      </c>
      <c r="AC13277" t="s">
        <v>34399</v>
      </c>
    </row>
    <row r="13278" spans="1:29" x14ac:dyDescent="0.2">
      <c r="A13278" s="1">
        <v>13276</v>
      </c>
      <c r="B13278" t="s">
        <v>34398</v>
      </c>
      <c r="C13278" s="2" t="s">
        <v>34397</v>
      </c>
      <c r="D13278" t="s">
        <v>34396</v>
      </c>
      <c r="E13278" t="s">
        <v>34395</v>
      </c>
      <c r="G13278" t="s">
        <v>6506</v>
      </c>
      <c r="H13278" t="s">
        <v>6328</v>
      </c>
      <c r="I13278" t="s">
        <v>6327</v>
      </c>
      <c r="N13278">
        <v>27.939039999999999</v>
      </c>
      <c r="O13278">
        <v>-81.976280000000003</v>
      </c>
      <c r="Q13278" t="s">
        <v>851</v>
      </c>
      <c r="AC13278" t="s">
        <v>34394</v>
      </c>
    </row>
    <row r="13279" spans="1:29" x14ac:dyDescent="0.2">
      <c r="A13279" s="1">
        <v>13277</v>
      </c>
      <c r="B13279" t="s">
        <v>34393</v>
      </c>
      <c r="C13279" s="2" t="s">
        <v>34392</v>
      </c>
      <c r="D13279" t="s">
        <v>34391</v>
      </c>
      <c r="E13279" t="s">
        <v>34390</v>
      </c>
      <c r="F13279" t="s">
        <v>34389</v>
      </c>
      <c r="G13279" t="s">
        <v>6329</v>
      </c>
      <c r="H13279" t="s">
        <v>6328</v>
      </c>
      <c r="I13279" t="s">
        <v>6327</v>
      </c>
      <c r="N13279">
        <v>25.802568000000001</v>
      </c>
      <c r="O13279">
        <v>-80.126109999999997</v>
      </c>
      <c r="Q13279" t="s">
        <v>7222</v>
      </c>
      <c r="V13279" t="s">
        <v>34388</v>
      </c>
      <c r="X13279">
        <v>4</v>
      </c>
      <c r="Y13279" t="s">
        <v>3597</v>
      </c>
      <c r="AC13279" t="s">
        <v>34387</v>
      </c>
    </row>
    <row r="13280" spans="1:29" x14ac:dyDescent="0.2">
      <c r="A13280" s="1">
        <v>13278</v>
      </c>
      <c r="B13280" t="s">
        <v>34386</v>
      </c>
      <c r="C13280" s="2" t="s">
        <v>34385</v>
      </c>
      <c r="D13280" t="s">
        <v>34384</v>
      </c>
      <c r="E13280" t="s">
        <v>34383</v>
      </c>
      <c r="F13280" t="s">
        <v>34382</v>
      </c>
      <c r="G13280" t="s">
        <v>6329</v>
      </c>
      <c r="H13280" t="s">
        <v>6328</v>
      </c>
      <c r="I13280" t="s">
        <v>6327</v>
      </c>
      <c r="N13280">
        <v>25.855549</v>
      </c>
      <c r="O13280">
        <v>-80.120480000000001</v>
      </c>
      <c r="V13280" t="s">
        <v>34381</v>
      </c>
      <c r="X13280">
        <v>3</v>
      </c>
      <c r="Y13280" t="s">
        <v>4402</v>
      </c>
      <c r="AC13280" t="s">
        <v>34380</v>
      </c>
    </row>
    <row r="13281" spans="1:29" x14ac:dyDescent="0.2">
      <c r="A13281" s="1">
        <v>13279</v>
      </c>
      <c r="B13281" t="s">
        <v>34379</v>
      </c>
      <c r="C13281" s="2" t="s">
        <v>34378</v>
      </c>
      <c r="D13281" t="s">
        <v>34377</v>
      </c>
      <c r="E13281" t="s">
        <v>34376</v>
      </c>
      <c r="F13281" t="s">
        <v>34375</v>
      </c>
      <c r="G13281" t="s">
        <v>8527</v>
      </c>
      <c r="H13281" t="s">
        <v>6328</v>
      </c>
      <c r="I13281" t="s">
        <v>6327</v>
      </c>
      <c r="M13281" s="2" t="s">
        <v>34374</v>
      </c>
      <c r="N13281">
        <v>28.869789999999998</v>
      </c>
      <c r="O13281">
        <v>-81.22511999999999</v>
      </c>
      <c r="Q13281" t="s">
        <v>500</v>
      </c>
      <c r="V13281" t="s">
        <v>34373</v>
      </c>
      <c r="X13281">
        <v>28</v>
      </c>
      <c r="Y13281" t="s">
        <v>3928</v>
      </c>
      <c r="AA13281" t="s">
        <v>87</v>
      </c>
      <c r="AB13281" t="s">
        <v>26</v>
      </c>
      <c r="AC13281" t="s">
        <v>34372</v>
      </c>
    </row>
    <row r="13282" spans="1:29" x14ac:dyDescent="0.2">
      <c r="A13282" s="1">
        <v>13280</v>
      </c>
      <c r="B13282" t="s">
        <v>34371</v>
      </c>
      <c r="C13282" s="2" t="s">
        <v>34370</v>
      </c>
      <c r="D13282" t="s">
        <v>3995</v>
      </c>
      <c r="E13282" t="s">
        <v>34369</v>
      </c>
      <c r="F13282" t="s">
        <v>34368</v>
      </c>
      <c r="H13282" t="s">
        <v>6328</v>
      </c>
      <c r="I13282" t="s">
        <v>6327</v>
      </c>
      <c r="M13282" s="2" t="s">
        <v>6812</v>
      </c>
      <c r="N13282">
        <v>28.383700000000001</v>
      </c>
      <c r="O13282">
        <v>-80.702730000000003</v>
      </c>
      <c r="V13282" t="s">
        <v>34367</v>
      </c>
      <c r="X13282">
        <v>1</v>
      </c>
      <c r="Y13282" t="s">
        <v>840</v>
      </c>
      <c r="AC13282" t="s">
        <v>34366</v>
      </c>
    </row>
    <row r="13283" spans="1:29" x14ac:dyDescent="0.2">
      <c r="A13283" s="1">
        <v>13281</v>
      </c>
      <c r="B13283" t="s">
        <v>34365</v>
      </c>
      <c r="C13283" s="2" t="s">
        <v>34364</v>
      </c>
      <c r="D13283" t="s">
        <v>34363</v>
      </c>
      <c r="E13283" t="s">
        <v>34362</v>
      </c>
      <c r="F13283" t="s">
        <v>34361</v>
      </c>
      <c r="G13283" t="s">
        <v>6583</v>
      </c>
      <c r="H13283" t="s">
        <v>6328</v>
      </c>
      <c r="I13283" t="s">
        <v>6327</v>
      </c>
      <c r="M13283" s="2" t="s">
        <v>34360</v>
      </c>
      <c r="N13283">
        <v>26.299852000000001</v>
      </c>
      <c r="O13283">
        <v>-80.09366</v>
      </c>
      <c r="V13283" t="s">
        <v>34359</v>
      </c>
      <c r="X13283">
        <v>13</v>
      </c>
      <c r="Y13283" t="s">
        <v>13976</v>
      </c>
      <c r="AA13283" t="s">
        <v>87</v>
      </c>
      <c r="AC13283" t="s">
        <v>34358</v>
      </c>
    </row>
    <row r="13284" spans="1:29" x14ac:dyDescent="0.2">
      <c r="A13284" s="1">
        <v>13282</v>
      </c>
      <c r="B13284" t="s">
        <v>34357</v>
      </c>
      <c r="C13284" s="2" t="s">
        <v>34356</v>
      </c>
      <c r="D13284" t="s">
        <v>22993</v>
      </c>
      <c r="E13284" t="s">
        <v>34355</v>
      </c>
      <c r="F13284" t="s">
        <v>34354</v>
      </c>
      <c r="G13284" t="s">
        <v>6359</v>
      </c>
      <c r="H13284" t="s">
        <v>6328</v>
      </c>
      <c r="I13284" t="s">
        <v>6327</v>
      </c>
      <c r="M13284" s="2" t="s">
        <v>34353</v>
      </c>
      <c r="N13284">
        <v>25.68787</v>
      </c>
      <c r="O13284">
        <v>-80.31995400000001</v>
      </c>
      <c r="V13284" t="s">
        <v>34352</v>
      </c>
      <c r="X13284">
        <v>1</v>
      </c>
      <c r="Y13284" t="s">
        <v>17073</v>
      </c>
      <c r="AC13284" t="s">
        <v>34351</v>
      </c>
    </row>
    <row r="13285" spans="1:29" x14ac:dyDescent="0.2">
      <c r="A13285" s="1">
        <v>13283</v>
      </c>
      <c r="B13285" t="s">
        <v>34350</v>
      </c>
      <c r="C13285" s="2" t="s">
        <v>34349</v>
      </c>
      <c r="D13285" t="s">
        <v>10471</v>
      </c>
      <c r="E13285" t="s">
        <v>34348</v>
      </c>
      <c r="F13285" t="s">
        <v>34347</v>
      </c>
      <c r="G13285" t="s">
        <v>6359</v>
      </c>
      <c r="H13285" t="s">
        <v>6328</v>
      </c>
      <c r="I13285" t="s">
        <v>6327</v>
      </c>
      <c r="M13285" s="2" t="s">
        <v>32507</v>
      </c>
      <c r="N13285">
        <v>25.956692</v>
      </c>
      <c r="O13285">
        <v>-80.146780000000007</v>
      </c>
      <c r="V13285" t="s">
        <v>34346</v>
      </c>
      <c r="X13285">
        <v>7</v>
      </c>
      <c r="Y13285" t="s">
        <v>1337</v>
      </c>
      <c r="AC13285" t="s">
        <v>34345</v>
      </c>
    </row>
    <row r="13286" spans="1:29" x14ac:dyDescent="0.2">
      <c r="A13286" s="1">
        <v>13284</v>
      </c>
      <c r="B13286" t="s">
        <v>34344</v>
      </c>
      <c r="C13286" s="2" t="s">
        <v>34343</v>
      </c>
      <c r="D13286" t="s">
        <v>34342</v>
      </c>
      <c r="E13286" t="s">
        <v>34341</v>
      </c>
      <c r="F13286" t="s">
        <v>34340</v>
      </c>
      <c r="G13286" t="s">
        <v>6359</v>
      </c>
      <c r="H13286" t="s">
        <v>6328</v>
      </c>
      <c r="I13286" t="s">
        <v>6327</v>
      </c>
      <c r="N13286">
        <v>25.682257</v>
      </c>
      <c r="O13286">
        <v>-80.314930000000004</v>
      </c>
      <c r="V13286" t="s">
        <v>34339</v>
      </c>
      <c r="X13286">
        <v>2</v>
      </c>
      <c r="Y13286" t="s">
        <v>15015</v>
      </c>
      <c r="AC13286" t="s">
        <v>34338</v>
      </c>
    </row>
    <row r="13287" spans="1:29" x14ac:dyDescent="0.2">
      <c r="A13287" s="1">
        <v>13285</v>
      </c>
      <c r="B13287" t="s">
        <v>34337</v>
      </c>
      <c r="C13287" s="2" t="s">
        <v>34336</v>
      </c>
      <c r="D13287" t="s">
        <v>876</v>
      </c>
      <c r="E13287" t="s">
        <v>34335</v>
      </c>
      <c r="F13287" t="s">
        <v>34334</v>
      </c>
      <c r="G13287" t="s">
        <v>6359</v>
      </c>
      <c r="H13287" t="s">
        <v>6328</v>
      </c>
      <c r="I13287" t="s">
        <v>6327</v>
      </c>
      <c r="M13287" s="2" t="s">
        <v>10366</v>
      </c>
      <c r="N13287">
        <v>25.76567</v>
      </c>
      <c r="O13287">
        <v>-80.22099</v>
      </c>
      <c r="AC13287" t="s">
        <v>34333</v>
      </c>
    </row>
    <row r="13288" spans="1:29" x14ac:dyDescent="0.2">
      <c r="A13288" s="1">
        <v>13286</v>
      </c>
      <c r="B13288" t="s">
        <v>34332</v>
      </c>
      <c r="C13288" s="2" t="s">
        <v>34331</v>
      </c>
      <c r="D13288" t="s">
        <v>34330</v>
      </c>
      <c r="E13288" t="s">
        <v>34329</v>
      </c>
      <c r="F13288" t="s">
        <v>34328</v>
      </c>
      <c r="G13288" t="s">
        <v>6359</v>
      </c>
      <c r="H13288" t="s">
        <v>6328</v>
      </c>
      <c r="I13288" t="s">
        <v>6327</v>
      </c>
      <c r="M13288" s="2" t="s">
        <v>34327</v>
      </c>
      <c r="N13288">
        <v>25.772200000000002</v>
      </c>
      <c r="O13288">
        <v>-80.325119999999998</v>
      </c>
      <c r="Q13288" t="s">
        <v>7843</v>
      </c>
      <c r="V13288" t="s">
        <v>34326</v>
      </c>
      <c r="X13288">
        <v>5</v>
      </c>
      <c r="Y13288" t="s">
        <v>952</v>
      </c>
      <c r="AC13288" t="s">
        <v>34325</v>
      </c>
    </row>
    <row r="13289" spans="1:29" x14ac:dyDescent="0.2">
      <c r="A13289" s="1">
        <v>13287</v>
      </c>
      <c r="B13289" t="s">
        <v>34324</v>
      </c>
      <c r="C13289" s="2" t="s">
        <v>34323</v>
      </c>
      <c r="D13289" t="s">
        <v>34322</v>
      </c>
      <c r="E13289" t="s">
        <v>34321</v>
      </c>
      <c r="F13289" t="s">
        <v>34320</v>
      </c>
      <c r="G13289" t="s">
        <v>7335</v>
      </c>
      <c r="H13289" t="s">
        <v>6328</v>
      </c>
      <c r="I13289" t="s">
        <v>6327</v>
      </c>
      <c r="N13289">
        <v>28.14498</v>
      </c>
      <c r="O13289">
        <v>-82.773830000000004</v>
      </c>
      <c r="AC13289" t="s">
        <v>34319</v>
      </c>
    </row>
    <row r="13290" spans="1:29" x14ac:dyDescent="0.2">
      <c r="A13290" s="1">
        <v>13288</v>
      </c>
      <c r="B13290" t="s">
        <v>34318</v>
      </c>
      <c r="C13290" s="2" t="s">
        <v>34317</v>
      </c>
      <c r="D13290" t="s">
        <v>13561</v>
      </c>
      <c r="E13290" t="s">
        <v>34316</v>
      </c>
      <c r="F13290" t="s">
        <v>34315</v>
      </c>
      <c r="G13290" t="s">
        <v>7277</v>
      </c>
      <c r="H13290" t="s">
        <v>6328</v>
      </c>
      <c r="I13290" t="s">
        <v>6327</v>
      </c>
      <c r="M13290" s="2" t="s">
        <v>13557</v>
      </c>
      <c r="N13290">
        <v>28.510254</v>
      </c>
      <c r="O13290">
        <v>-81.376289999999997</v>
      </c>
      <c r="V13290" t="s">
        <v>34314</v>
      </c>
      <c r="X13290">
        <v>3</v>
      </c>
      <c r="Y13290" t="s">
        <v>904</v>
      </c>
      <c r="AC13290" t="s">
        <v>34313</v>
      </c>
    </row>
    <row r="13291" spans="1:29" x14ac:dyDescent="0.2">
      <c r="A13291" s="1">
        <v>13289</v>
      </c>
      <c r="B13291" t="s">
        <v>34312</v>
      </c>
      <c r="C13291" s="2" t="s">
        <v>34311</v>
      </c>
      <c r="D13291" t="s">
        <v>34310</v>
      </c>
      <c r="E13291" t="s">
        <v>34309</v>
      </c>
      <c r="F13291" t="s">
        <v>34308</v>
      </c>
      <c r="G13291" t="s">
        <v>6359</v>
      </c>
      <c r="H13291" t="s">
        <v>6328</v>
      </c>
      <c r="I13291" t="s">
        <v>6327</v>
      </c>
      <c r="N13291">
        <v>25.796837</v>
      </c>
      <c r="O13291">
        <v>-80.361900000000006</v>
      </c>
      <c r="AC13291" t="s">
        <v>34307</v>
      </c>
    </row>
    <row r="13292" spans="1:29" x14ac:dyDescent="0.2">
      <c r="A13292" s="1">
        <v>13290</v>
      </c>
      <c r="B13292" t="s">
        <v>34306</v>
      </c>
      <c r="C13292" s="2" t="s">
        <v>34305</v>
      </c>
      <c r="D13292" t="s">
        <v>34304</v>
      </c>
      <c r="E13292" t="s">
        <v>34303</v>
      </c>
      <c r="F13292" t="s">
        <v>34302</v>
      </c>
      <c r="G13292" t="s">
        <v>6359</v>
      </c>
      <c r="H13292" t="s">
        <v>6328</v>
      </c>
      <c r="I13292" t="s">
        <v>6327</v>
      </c>
      <c r="N13292">
        <v>25.76088</v>
      </c>
      <c r="O13292">
        <v>-80.398030000000006</v>
      </c>
      <c r="AC13292" t="s">
        <v>34301</v>
      </c>
    </row>
    <row r="13293" spans="1:29" x14ac:dyDescent="0.2">
      <c r="A13293" s="1">
        <v>13291</v>
      </c>
      <c r="B13293" t="s">
        <v>34300</v>
      </c>
      <c r="C13293" s="2" t="s">
        <v>34299</v>
      </c>
      <c r="D13293" t="s">
        <v>34298</v>
      </c>
      <c r="E13293" t="s">
        <v>34297</v>
      </c>
      <c r="F13293" t="s">
        <v>34296</v>
      </c>
      <c r="G13293" t="s">
        <v>6958</v>
      </c>
      <c r="H13293" t="s">
        <v>6328</v>
      </c>
      <c r="I13293" t="s">
        <v>6327</v>
      </c>
      <c r="N13293">
        <v>27.79524</v>
      </c>
      <c r="O13293">
        <v>-82.794089999999997</v>
      </c>
      <c r="AC13293" t="s">
        <v>34295</v>
      </c>
    </row>
    <row r="13294" spans="1:29" x14ac:dyDescent="0.2">
      <c r="A13294" s="1">
        <v>13292</v>
      </c>
      <c r="B13294" t="s">
        <v>34294</v>
      </c>
      <c r="C13294" s="2" t="s">
        <v>34293</v>
      </c>
      <c r="D13294" t="s">
        <v>34292</v>
      </c>
      <c r="E13294" t="s">
        <v>34291</v>
      </c>
      <c r="F13294" t="s">
        <v>34290</v>
      </c>
      <c r="G13294" t="s">
        <v>31397</v>
      </c>
      <c r="H13294" t="s">
        <v>6328</v>
      </c>
      <c r="I13294" t="s">
        <v>6327</v>
      </c>
      <c r="K13294" t="s">
        <v>34289</v>
      </c>
      <c r="M13294" s="2" t="s">
        <v>34288</v>
      </c>
      <c r="N13294">
        <v>28.364619999999999</v>
      </c>
      <c r="O13294">
        <v>-82.187969999999993</v>
      </c>
      <c r="Q13294" t="s">
        <v>6931</v>
      </c>
      <c r="S13294" t="s">
        <v>3284</v>
      </c>
      <c r="T13294" t="s">
        <v>90</v>
      </c>
      <c r="V13294" t="s">
        <v>34287</v>
      </c>
      <c r="X13294">
        <v>50</v>
      </c>
      <c r="Y13294" t="s">
        <v>34286</v>
      </c>
      <c r="AA13294" t="s">
        <v>34285</v>
      </c>
      <c r="AC13294" t="s">
        <v>34284</v>
      </c>
    </row>
    <row r="13295" spans="1:29" x14ac:dyDescent="0.2">
      <c r="A13295" s="1">
        <v>13293</v>
      </c>
      <c r="B13295" t="s">
        <v>34283</v>
      </c>
      <c r="C13295" s="2" t="s">
        <v>34282</v>
      </c>
      <c r="D13295" t="s">
        <v>34281</v>
      </c>
      <c r="E13295" t="s">
        <v>34280</v>
      </c>
      <c r="F13295" t="s">
        <v>34279</v>
      </c>
      <c r="G13295" t="s">
        <v>6359</v>
      </c>
      <c r="H13295" t="s">
        <v>6328</v>
      </c>
      <c r="I13295" t="s">
        <v>6327</v>
      </c>
      <c r="N13295">
        <v>25.808979999999998</v>
      </c>
      <c r="O13295">
        <v>-80.243790000000004</v>
      </c>
      <c r="P13295" t="s">
        <v>34278</v>
      </c>
      <c r="Q13295" t="s">
        <v>9423</v>
      </c>
      <c r="R13295" t="s">
        <v>34278</v>
      </c>
      <c r="S13295" t="s">
        <v>8915</v>
      </c>
      <c r="T13295" t="s">
        <v>90</v>
      </c>
      <c r="V13295" t="s">
        <v>34277</v>
      </c>
      <c r="X13295">
        <v>2</v>
      </c>
      <c r="Y13295" t="s">
        <v>34276</v>
      </c>
      <c r="AA13295" t="s">
        <v>774</v>
      </c>
      <c r="AC13295" t="s">
        <v>34275</v>
      </c>
    </row>
    <row r="13296" spans="1:29" x14ac:dyDescent="0.2">
      <c r="A13296" s="1">
        <v>13294</v>
      </c>
      <c r="B13296" t="s">
        <v>34274</v>
      </c>
      <c r="C13296" s="2" t="s">
        <v>34273</v>
      </c>
      <c r="D13296" t="s">
        <v>34272</v>
      </c>
      <c r="E13296" t="s">
        <v>34271</v>
      </c>
      <c r="F13296" t="s">
        <v>34270</v>
      </c>
      <c r="G13296" t="s">
        <v>7335</v>
      </c>
      <c r="H13296" t="s">
        <v>6328</v>
      </c>
      <c r="I13296" t="s">
        <v>6327</v>
      </c>
      <c r="M13296" s="2" t="s">
        <v>34269</v>
      </c>
      <c r="N13296">
        <v>28.150103000000001</v>
      </c>
      <c r="O13296">
        <v>-82.756799999999998</v>
      </c>
      <c r="V13296" t="s">
        <v>34268</v>
      </c>
      <c r="X13296">
        <v>3</v>
      </c>
      <c r="Y13296" t="s">
        <v>5793</v>
      </c>
      <c r="AC13296" t="s">
        <v>34267</v>
      </c>
    </row>
    <row r="13297" spans="1:29" x14ac:dyDescent="0.2">
      <c r="A13297" s="1">
        <v>13295</v>
      </c>
      <c r="B13297" t="s">
        <v>34266</v>
      </c>
      <c r="C13297" s="2" t="s">
        <v>34265</v>
      </c>
      <c r="D13297" t="s">
        <v>34264</v>
      </c>
      <c r="E13297" t="s">
        <v>34263</v>
      </c>
      <c r="F13297" t="s">
        <v>34262</v>
      </c>
      <c r="G13297" t="s">
        <v>6353</v>
      </c>
      <c r="H13297" t="s">
        <v>6328</v>
      </c>
      <c r="I13297" t="s">
        <v>6327</v>
      </c>
      <c r="N13297">
        <v>27.085349999999998</v>
      </c>
      <c r="O13297">
        <v>-82.427440000000004</v>
      </c>
      <c r="V13297" t="s">
        <v>34261</v>
      </c>
      <c r="X13297">
        <v>45</v>
      </c>
      <c r="Y13297" t="s">
        <v>1265</v>
      </c>
      <c r="AC13297" t="s">
        <v>34260</v>
      </c>
    </row>
    <row r="13298" spans="1:29" x14ac:dyDescent="0.2">
      <c r="A13298" s="1">
        <v>13296</v>
      </c>
      <c r="B13298" t="s">
        <v>34259</v>
      </c>
      <c r="C13298" s="2" t="s">
        <v>34258</v>
      </c>
      <c r="D13298" t="s">
        <v>10377</v>
      </c>
      <c r="E13298" t="s">
        <v>34257</v>
      </c>
      <c r="F13298" t="s">
        <v>34256</v>
      </c>
      <c r="G13298" t="s">
        <v>9682</v>
      </c>
      <c r="H13298" t="s">
        <v>6328</v>
      </c>
      <c r="I13298" t="s">
        <v>6327</v>
      </c>
      <c r="M13298" s="2" t="s">
        <v>34255</v>
      </c>
      <c r="N13298">
        <v>25.944019999999998</v>
      </c>
      <c r="O13298">
        <v>-80.342439999999996</v>
      </c>
      <c r="Q13298" t="s">
        <v>44</v>
      </c>
      <c r="R13298" t="s">
        <v>22400</v>
      </c>
      <c r="V13298" t="s">
        <v>34254</v>
      </c>
      <c r="X13298">
        <v>16</v>
      </c>
      <c r="Y13298" t="s">
        <v>8794</v>
      </c>
      <c r="AA13298" t="s">
        <v>41</v>
      </c>
      <c r="AC13298" t="s">
        <v>34253</v>
      </c>
    </row>
    <row r="13299" spans="1:29" x14ac:dyDescent="0.2">
      <c r="A13299" s="1">
        <v>13297</v>
      </c>
      <c r="B13299" t="s">
        <v>34252</v>
      </c>
      <c r="C13299" s="2" t="s">
        <v>34251</v>
      </c>
      <c r="D13299" t="s">
        <v>34250</v>
      </c>
      <c r="E13299" t="s">
        <v>34249</v>
      </c>
      <c r="F13299" t="s">
        <v>34248</v>
      </c>
      <c r="G13299" t="s">
        <v>6359</v>
      </c>
      <c r="H13299" t="s">
        <v>6328</v>
      </c>
      <c r="I13299" t="s">
        <v>6327</v>
      </c>
      <c r="N13299">
        <v>25.794167000000002</v>
      </c>
      <c r="O13299">
        <v>-80.188445999999999</v>
      </c>
      <c r="Q13299" t="s">
        <v>1079</v>
      </c>
      <c r="V13299" t="s">
        <v>34247</v>
      </c>
      <c r="X13299">
        <v>23</v>
      </c>
      <c r="Y13299" t="s">
        <v>5743</v>
      </c>
      <c r="AA13299" t="s">
        <v>463</v>
      </c>
      <c r="AC13299" t="s">
        <v>34246</v>
      </c>
    </row>
    <row r="13300" spans="1:29" x14ac:dyDescent="0.2">
      <c r="A13300" s="1">
        <v>13298</v>
      </c>
      <c r="B13300" t="s">
        <v>34245</v>
      </c>
      <c r="C13300" s="2" t="s">
        <v>34244</v>
      </c>
      <c r="D13300" t="s">
        <v>7565</v>
      </c>
      <c r="E13300" t="s">
        <v>34243</v>
      </c>
      <c r="F13300" t="s">
        <v>34242</v>
      </c>
      <c r="G13300" t="s">
        <v>6359</v>
      </c>
      <c r="H13300" t="s">
        <v>6328</v>
      </c>
      <c r="I13300" t="s">
        <v>6327</v>
      </c>
      <c r="N13300">
        <v>25.81335</v>
      </c>
      <c r="O13300">
        <v>-80.1892</v>
      </c>
      <c r="V13300" t="s">
        <v>34241</v>
      </c>
      <c r="X13300">
        <v>3</v>
      </c>
      <c r="Y13300" t="s">
        <v>34240</v>
      </c>
      <c r="AC13300" t="s">
        <v>34239</v>
      </c>
    </row>
    <row r="13301" spans="1:29" x14ac:dyDescent="0.2">
      <c r="A13301" s="1">
        <v>13299</v>
      </c>
      <c r="B13301" t="s">
        <v>34238</v>
      </c>
      <c r="C13301" s="2" t="s">
        <v>34237</v>
      </c>
      <c r="D13301" t="s">
        <v>34236</v>
      </c>
      <c r="E13301" t="s">
        <v>34235</v>
      </c>
      <c r="F13301" t="s">
        <v>34234</v>
      </c>
      <c r="G13301" t="s">
        <v>6359</v>
      </c>
      <c r="H13301" t="s">
        <v>6328</v>
      </c>
      <c r="I13301" t="s">
        <v>6327</v>
      </c>
      <c r="N13301">
        <v>25.747769999999999</v>
      </c>
      <c r="O13301">
        <v>-80.33493</v>
      </c>
      <c r="AC13301" t="s">
        <v>34233</v>
      </c>
    </row>
    <row r="13302" spans="1:29" x14ac:dyDescent="0.2">
      <c r="A13302" s="1">
        <v>13300</v>
      </c>
      <c r="B13302" t="s">
        <v>34232</v>
      </c>
      <c r="C13302" s="2" t="s">
        <v>34231</v>
      </c>
      <c r="D13302" t="s">
        <v>34230</v>
      </c>
      <c r="E13302" t="s">
        <v>34229</v>
      </c>
      <c r="F13302" t="s">
        <v>34228</v>
      </c>
      <c r="G13302" t="s">
        <v>6583</v>
      </c>
      <c r="H13302" t="s">
        <v>6328</v>
      </c>
      <c r="I13302" t="s">
        <v>6327</v>
      </c>
      <c r="K13302" t="s">
        <v>34227</v>
      </c>
      <c r="M13302" s="2" t="s">
        <v>34226</v>
      </c>
      <c r="N13302">
        <v>26.315580000000001</v>
      </c>
      <c r="O13302">
        <v>-80.077819999999988</v>
      </c>
      <c r="V13302" t="s">
        <v>34225</v>
      </c>
      <c r="X13302">
        <v>12</v>
      </c>
      <c r="Y13302" t="s">
        <v>3145</v>
      </c>
      <c r="AC13302" t="s">
        <v>34224</v>
      </c>
    </row>
    <row r="13303" spans="1:29" x14ac:dyDescent="0.2">
      <c r="A13303" s="1">
        <v>13301</v>
      </c>
      <c r="B13303" t="s">
        <v>34223</v>
      </c>
      <c r="C13303" s="2" t="s">
        <v>34222</v>
      </c>
      <c r="D13303" t="s">
        <v>34221</v>
      </c>
      <c r="E13303" t="s">
        <v>34220</v>
      </c>
      <c r="F13303" t="s">
        <v>34219</v>
      </c>
      <c r="G13303" t="s">
        <v>6359</v>
      </c>
      <c r="H13303" t="s">
        <v>6328</v>
      </c>
      <c r="I13303" t="s">
        <v>6327</v>
      </c>
      <c r="M13303" s="2" t="s">
        <v>34218</v>
      </c>
      <c r="N13303">
        <v>25.892499999999998</v>
      </c>
      <c r="O13303">
        <v>-80.209400000000002</v>
      </c>
      <c r="AC13303" t="s">
        <v>34217</v>
      </c>
    </row>
    <row r="13304" spans="1:29" x14ac:dyDescent="0.2">
      <c r="A13304" s="1">
        <v>13302</v>
      </c>
      <c r="B13304" t="s">
        <v>34216</v>
      </c>
      <c r="C13304" s="2" t="s">
        <v>34215</v>
      </c>
      <c r="D13304" t="s">
        <v>34214</v>
      </c>
      <c r="E13304" t="s">
        <v>34213</v>
      </c>
      <c r="F13304" t="s">
        <v>34212</v>
      </c>
      <c r="G13304" t="s">
        <v>7193</v>
      </c>
      <c r="H13304" t="s">
        <v>6328</v>
      </c>
      <c r="I13304" t="s">
        <v>6327</v>
      </c>
      <c r="M13304" s="2" t="s">
        <v>34211</v>
      </c>
      <c r="N13304">
        <v>27.64988</v>
      </c>
      <c r="O13304">
        <v>-80.355530000000002</v>
      </c>
      <c r="Q13304" t="s">
        <v>283</v>
      </c>
      <c r="V13304" t="s">
        <v>34210</v>
      </c>
      <c r="X13304">
        <v>114</v>
      </c>
      <c r="Y13304" t="s">
        <v>9154</v>
      </c>
      <c r="AB13304" t="s">
        <v>26</v>
      </c>
      <c r="AC13304" t="s">
        <v>34209</v>
      </c>
    </row>
    <row r="13305" spans="1:29" x14ac:dyDescent="0.2">
      <c r="A13305" s="1">
        <v>13303</v>
      </c>
      <c r="B13305" t="s">
        <v>34208</v>
      </c>
      <c r="C13305" s="2" t="s">
        <v>34207</v>
      </c>
      <c r="D13305" t="s">
        <v>34206</v>
      </c>
      <c r="E13305" t="s">
        <v>34205</v>
      </c>
      <c r="F13305" t="s">
        <v>34204</v>
      </c>
      <c r="G13305" t="s">
        <v>6359</v>
      </c>
      <c r="H13305" t="s">
        <v>6328</v>
      </c>
      <c r="I13305" t="s">
        <v>6327</v>
      </c>
      <c r="M13305" s="2" t="s">
        <v>34203</v>
      </c>
      <c r="N13305">
        <v>25.770423999999998</v>
      </c>
      <c r="O13305">
        <v>-80.323549999999997</v>
      </c>
      <c r="Q13305" t="s">
        <v>7222</v>
      </c>
      <c r="R13305" t="s">
        <v>5241</v>
      </c>
      <c r="S13305" t="s">
        <v>7485</v>
      </c>
      <c r="T13305" t="s">
        <v>90</v>
      </c>
      <c r="V13305" t="s">
        <v>34202</v>
      </c>
      <c r="X13305">
        <v>43</v>
      </c>
      <c r="Y13305" t="s">
        <v>19231</v>
      </c>
      <c r="AA13305" t="s">
        <v>463</v>
      </c>
      <c r="AC13305" t="s">
        <v>34201</v>
      </c>
    </row>
    <row r="13306" spans="1:29" x14ac:dyDescent="0.2">
      <c r="A13306" s="1">
        <v>13304</v>
      </c>
      <c r="B13306" t="s">
        <v>34200</v>
      </c>
      <c r="C13306" s="2" t="s">
        <v>34199</v>
      </c>
      <c r="D13306" t="s">
        <v>34198</v>
      </c>
      <c r="E13306" t="s">
        <v>34197</v>
      </c>
      <c r="F13306" t="s">
        <v>34196</v>
      </c>
      <c r="G13306" t="s">
        <v>7277</v>
      </c>
      <c r="H13306" t="s">
        <v>6328</v>
      </c>
      <c r="I13306" t="s">
        <v>6327</v>
      </c>
      <c r="N13306">
        <v>28.49419</v>
      </c>
      <c r="O13306">
        <v>-81.396850000000001</v>
      </c>
      <c r="AC13306" t="s">
        <v>34195</v>
      </c>
    </row>
    <row r="13307" spans="1:29" x14ac:dyDescent="0.2">
      <c r="A13307" s="1">
        <v>13305</v>
      </c>
      <c r="B13307" t="s">
        <v>34194</v>
      </c>
      <c r="C13307" s="2" t="s">
        <v>34193</v>
      </c>
      <c r="D13307" t="s">
        <v>34192</v>
      </c>
      <c r="E13307" t="s">
        <v>34191</v>
      </c>
      <c r="F13307" t="s">
        <v>34190</v>
      </c>
      <c r="G13307" t="s">
        <v>6359</v>
      </c>
      <c r="H13307" t="s">
        <v>6328</v>
      </c>
      <c r="I13307" t="s">
        <v>6327</v>
      </c>
      <c r="K13307" t="s">
        <v>34189</v>
      </c>
      <c r="M13307" s="2" t="s">
        <v>34188</v>
      </c>
      <c r="N13307">
        <v>25.773409999999998</v>
      </c>
      <c r="O13307">
        <v>-80.189940000000007</v>
      </c>
      <c r="P13307" t="s">
        <v>34187</v>
      </c>
      <c r="Q13307" t="s">
        <v>18144</v>
      </c>
      <c r="R13307" t="s">
        <v>34186</v>
      </c>
      <c r="S13307" t="s">
        <v>7404</v>
      </c>
      <c r="T13307" t="s">
        <v>90</v>
      </c>
      <c r="V13307" t="s">
        <v>34185</v>
      </c>
      <c r="X13307">
        <v>12</v>
      </c>
      <c r="Y13307" t="s">
        <v>34184</v>
      </c>
      <c r="AC13307" t="s">
        <v>34183</v>
      </c>
    </row>
    <row r="13308" spans="1:29" x14ac:dyDescent="0.2">
      <c r="A13308" s="1">
        <v>13306</v>
      </c>
      <c r="B13308" t="s">
        <v>34182</v>
      </c>
      <c r="C13308" s="2" t="s">
        <v>34181</v>
      </c>
      <c r="D13308" t="s">
        <v>34180</v>
      </c>
      <c r="E13308" t="s">
        <v>34179</v>
      </c>
      <c r="F13308" t="s">
        <v>34178</v>
      </c>
      <c r="G13308" t="s">
        <v>6714</v>
      </c>
      <c r="H13308" t="s">
        <v>6328</v>
      </c>
      <c r="I13308" t="s">
        <v>6327</v>
      </c>
      <c r="K13308" t="s">
        <v>34177</v>
      </c>
      <c r="M13308" s="2" t="s">
        <v>34176</v>
      </c>
      <c r="N13308">
        <v>25.977250999999999</v>
      </c>
      <c r="O13308">
        <v>-80.30816999999999</v>
      </c>
      <c r="V13308" t="s">
        <v>34175</v>
      </c>
      <c r="X13308">
        <v>6</v>
      </c>
      <c r="Y13308" t="s">
        <v>34174</v>
      </c>
      <c r="AC13308" t="s">
        <v>34173</v>
      </c>
    </row>
    <row r="13309" spans="1:29" x14ac:dyDescent="0.2">
      <c r="A13309" s="1">
        <v>13307</v>
      </c>
      <c r="B13309" t="s">
        <v>34172</v>
      </c>
      <c r="C13309" s="2" t="s">
        <v>34171</v>
      </c>
      <c r="D13309" t="s">
        <v>34170</v>
      </c>
      <c r="E13309" t="s">
        <v>34169</v>
      </c>
      <c r="F13309" t="s">
        <v>34168</v>
      </c>
      <c r="G13309" t="s">
        <v>7193</v>
      </c>
      <c r="H13309" t="s">
        <v>6328</v>
      </c>
      <c r="I13309" t="s">
        <v>6327</v>
      </c>
      <c r="N13309">
        <v>27.63917</v>
      </c>
      <c r="O13309">
        <v>-80.399349999999998</v>
      </c>
      <c r="Q13309" t="s">
        <v>72</v>
      </c>
      <c r="V13309" t="s">
        <v>34167</v>
      </c>
      <c r="X13309">
        <v>30</v>
      </c>
      <c r="Y13309" t="s">
        <v>1314</v>
      </c>
      <c r="AA13309" t="s">
        <v>41</v>
      </c>
      <c r="AB13309" t="s">
        <v>26</v>
      </c>
      <c r="AC13309" t="s">
        <v>34166</v>
      </c>
    </row>
    <row r="13310" spans="1:29" x14ac:dyDescent="0.2">
      <c r="A13310" s="1">
        <v>13308</v>
      </c>
      <c r="B13310" t="s">
        <v>34165</v>
      </c>
      <c r="C13310" s="2" t="s">
        <v>34164</v>
      </c>
      <c r="D13310" t="s">
        <v>12803</v>
      </c>
      <c r="E13310" t="s">
        <v>34163</v>
      </c>
      <c r="F13310" t="s">
        <v>286</v>
      </c>
      <c r="G13310" t="s">
        <v>6359</v>
      </c>
      <c r="H13310" t="s">
        <v>6328</v>
      </c>
      <c r="I13310" t="s">
        <v>6327</v>
      </c>
      <c r="M13310" s="2" t="s">
        <v>34162</v>
      </c>
      <c r="N13310">
        <v>25.687128000000001</v>
      </c>
      <c r="O13310">
        <v>-80.363519999999994</v>
      </c>
      <c r="Q13310" t="s">
        <v>6521</v>
      </c>
      <c r="V13310" t="s">
        <v>34161</v>
      </c>
      <c r="X13310">
        <v>15</v>
      </c>
      <c r="Y13310" t="s">
        <v>28655</v>
      </c>
      <c r="AC13310" t="s">
        <v>34160</v>
      </c>
    </row>
    <row r="13311" spans="1:29" x14ac:dyDescent="0.2">
      <c r="A13311" s="1">
        <v>13309</v>
      </c>
      <c r="B13311" t="s">
        <v>34159</v>
      </c>
      <c r="C13311" s="2" t="s">
        <v>34158</v>
      </c>
      <c r="D13311" t="s">
        <v>3995</v>
      </c>
      <c r="E13311" t="s">
        <v>34157</v>
      </c>
      <c r="F13311" t="s">
        <v>34156</v>
      </c>
      <c r="G13311" t="s">
        <v>7112</v>
      </c>
      <c r="H13311" t="s">
        <v>6328</v>
      </c>
      <c r="I13311" t="s">
        <v>6327</v>
      </c>
      <c r="M13311" s="2" t="s">
        <v>6812</v>
      </c>
      <c r="N13311">
        <v>28.874919999999999</v>
      </c>
      <c r="O13311">
        <v>-81.687989999999999</v>
      </c>
      <c r="V13311" t="s">
        <v>22347</v>
      </c>
      <c r="X13311">
        <v>1</v>
      </c>
      <c r="Y13311" t="s">
        <v>28264</v>
      </c>
      <c r="AC13311" t="s">
        <v>34155</v>
      </c>
    </row>
    <row r="13312" spans="1:29" x14ac:dyDescent="0.2">
      <c r="A13312" s="1">
        <v>13310</v>
      </c>
      <c r="B13312" t="s">
        <v>34154</v>
      </c>
      <c r="C13312" s="2" t="s">
        <v>34153</v>
      </c>
      <c r="D13312" t="s">
        <v>34152</v>
      </c>
      <c r="E13312" t="s">
        <v>34151</v>
      </c>
      <c r="F13312" t="s">
        <v>34150</v>
      </c>
      <c r="G13312" t="s">
        <v>8276</v>
      </c>
      <c r="H13312" t="s">
        <v>6328</v>
      </c>
      <c r="I13312" t="s">
        <v>6327</v>
      </c>
      <c r="M13312" s="2" t="s">
        <v>7912</v>
      </c>
      <c r="N13312">
        <v>27.934909999999999</v>
      </c>
      <c r="O13312">
        <v>-81.974180000000004</v>
      </c>
      <c r="AC13312" t="s">
        <v>34149</v>
      </c>
    </row>
    <row r="13313" spans="1:29" x14ac:dyDescent="0.2">
      <c r="A13313" s="1">
        <v>13311</v>
      </c>
      <c r="B13313" t="s">
        <v>34148</v>
      </c>
      <c r="C13313" s="2" t="s">
        <v>34147</v>
      </c>
      <c r="D13313" t="s">
        <v>577</v>
      </c>
      <c r="E13313" t="s">
        <v>34146</v>
      </c>
      <c r="F13313" t="s">
        <v>34145</v>
      </c>
      <c r="G13313" t="s">
        <v>34124</v>
      </c>
      <c r="H13313" t="s">
        <v>6328</v>
      </c>
      <c r="I13313" t="s">
        <v>6327</v>
      </c>
      <c r="M13313" s="2" t="s">
        <v>7028</v>
      </c>
      <c r="N13313">
        <v>29.647532000000002</v>
      </c>
      <c r="O13313">
        <v>-81.671940000000006</v>
      </c>
      <c r="Q13313" t="s">
        <v>5300</v>
      </c>
      <c r="AC13313" t="s">
        <v>34144</v>
      </c>
    </row>
    <row r="13314" spans="1:29" x14ac:dyDescent="0.2">
      <c r="A13314" s="1">
        <v>13312</v>
      </c>
      <c r="B13314" t="s">
        <v>34143</v>
      </c>
      <c r="C13314" s="2" t="s">
        <v>34142</v>
      </c>
      <c r="D13314" t="s">
        <v>34141</v>
      </c>
      <c r="E13314" t="s">
        <v>34140</v>
      </c>
      <c r="F13314" t="s">
        <v>34139</v>
      </c>
      <c r="G13314" t="s">
        <v>6359</v>
      </c>
      <c r="H13314" t="s">
        <v>6328</v>
      </c>
      <c r="I13314" t="s">
        <v>6327</v>
      </c>
      <c r="M13314" s="2" t="s">
        <v>34138</v>
      </c>
      <c r="N13314">
        <v>25.68581</v>
      </c>
      <c r="O13314">
        <v>-80.398659999999992</v>
      </c>
      <c r="AC13314" t="s">
        <v>34137</v>
      </c>
    </row>
    <row r="13315" spans="1:29" x14ac:dyDescent="0.2">
      <c r="A13315" s="1">
        <v>13313</v>
      </c>
      <c r="B13315" t="s">
        <v>34136</v>
      </c>
      <c r="C13315" s="2" t="s">
        <v>34135</v>
      </c>
      <c r="D13315" t="s">
        <v>34134</v>
      </c>
      <c r="E13315" t="s">
        <v>34133</v>
      </c>
      <c r="F13315" t="s">
        <v>34132</v>
      </c>
      <c r="G13315" t="s">
        <v>10907</v>
      </c>
      <c r="H13315" t="s">
        <v>6328</v>
      </c>
      <c r="I13315" t="s">
        <v>6327</v>
      </c>
      <c r="M13315" s="2" t="s">
        <v>34131</v>
      </c>
      <c r="N13315">
        <v>28.558444999999999</v>
      </c>
      <c r="O13315">
        <v>-81.853930000000005</v>
      </c>
      <c r="V13315" t="s">
        <v>34130</v>
      </c>
      <c r="X13315">
        <v>1</v>
      </c>
      <c r="Y13315" t="s">
        <v>8046</v>
      </c>
      <c r="AC13315" t="s">
        <v>34129</v>
      </c>
    </row>
    <row r="13316" spans="1:29" x14ac:dyDescent="0.2">
      <c r="A13316" s="1">
        <v>13314</v>
      </c>
      <c r="B13316" t="s">
        <v>34128</v>
      </c>
      <c r="C13316" s="2" t="s">
        <v>34127</v>
      </c>
      <c r="D13316" t="s">
        <v>11175</v>
      </c>
      <c r="E13316" t="s">
        <v>34126</v>
      </c>
      <c r="F13316" t="s">
        <v>34125</v>
      </c>
      <c r="G13316" t="s">
        <v>34124</v>
      </c>
      <c r="H13316" t="s">
        <v>6328</v>
      </c>
      <c r="I13316" t="s">
        <v>6327</v>
      </c>
      <c r="M13316" s="2" t="s">
        <v>11172</v>
      </c>
      <c r="N13316">
        <v>29.642250000000001</v>
      </c>
      <c r="O13316">
        <v>-81.675820000000002</v>
      </c>
      <c r="Q13316" t="s">
        <v>5300</v>
      </c>
      <c r="V13316" t="s">
        <v>34123</v>
      </c>
      <c r="X13316">
        <v>1</v>
      </c>
      <c r="Y13316" t="s">
        <v>31240</v>
      </c>
      <c r="AC13316" t="s">
        <v>34122</v>
      </c>
    </row>
    <row r="13317" spans="1:29" x14ac:dyDescent="0.2">
      <c r="A13317" s="1">
        <v>13315</v>
      </c>
      <c r="B13317" t="s">
        <v>34121</v>
      </c>
      <c r="C13317" s="2" t="s">
        <v>34120</v>
      </c>
      <c r="D13317" t="s">
        <v>34119</v>
      </c>
      <c r="E13317" t="s">
        <v>34118</v>
      </c>
      <c r="F13317" t="s">
        <v>34117</v>
      </c>
      <c r="G13317" t="s">
        <v>6359</v>
      </c>
      <c r="H13317" t="s">
        <v>6328</v>
      </c>
      <c r="I13317" t="s">
        <v>6327</v>
      </c>
      <c r="M13317" s="2" t="s">
        <v>34116</v>
      </c>
      <c r="N13317">
        <v>25.733640000000001</v>
      </c>
      <c r="O13317">
        <v>-80.286469999999994</v>
      </c>
      <c r="V13317" t="s">
        <v>34115</v>
      </c>
      <c r="X13317">
        <v>30</v>
      </c>
      <c r="Y13317" t="s">
        <v>3624</v>
      </c>
      <c r="AB13317" t="s">
        <v>26</v>
      </c>
      <c r="AC13317" t="s">
        <v>34114</v>
      </c>
    </row>
    <row r="13318" spans="1:29" x14ac:dyDescent="0.2">
      <c r="A13318" s="1">
        <v>13316</v>
      </c>
      <c r="B13318" t="s">
        <v>34113</v>
      </c>
      <c r="C13318" s="2" t="s">
        <v>34112</v>
      </c>
      <c r="D13318" t="s">
        <v>34111</v>
      </c>
      <c r="E13318" t="s">
        <v>34110</v>
      </c>
      <c r="F13318" t="s">
        <v>34109</v>
      </c>
      <c r="G13318" t="s">
        <v>6337</v>
      </c>
      <c r="H13318" t="s">
        <v>6328</v>
      </c>
      <c r="I13318" t="s">
        <v>6327</v>
      </c>
      <c r="M13318" s="2" t="s">
        <v>34108</v>
      </c>
      <c r="N13318">
        <v>26.465969999999999</v>
      </c>
      <c r="O13318">
        <v>-80.071179999999998</v>
      </c>
      <c r="Q13318" t="s">
        <v>1079</v>
      </c>
      <c r="S13318" t="s">
        <v>7181</v>
      </c>
      <c r="T13318" t="s">
        <v>90</v>
      </c>
      <c r="V13318" t="s">
        <v>34107</v>
      </c>
      <c r="X13318">
        <v>30</v>
      </c>
      <c r="Y13318" t="s">
        <v>1128</v>
      </c>
      <c r="AC13318" t="s">
        <v>34106</v>
      </c>
    </row>
    <row r="13319" spans="1:29" x14ac:dyDescent="0.2">
      <c r="A13319" s="1">
        <v>13317</v>
      </c>
      <c r="B13319" t="s">
        <v>34105</v>
      </c>
      <c r="C13319" s="2" t="s">
        <v>34104</v>
      </c>
      <c r="D13319" t="s">
        <v>34103</v>
      </c>
      <c r="E13319" t="s">
        <v>34102</v>
      </c>
      <c r="F13319" t="s">
        <v>34101</v>
      </c>
      <c r="G13319" t="s">
        <v>6359</v>
      </c>
      <c r="H13319" t="s">
        <v>6328</v>
      </c>
      <c r="I13319" t="s">
        <v>6327</v>
      </c>
      <c r="N13319">
        <v>25.82705</v>
      </c>
      <c r="O13319">
        <v>-80.191950000000006</v>
      </c>
      <c r="Q13319" t="s">
        <v>2264</v>
      </c>
      <c r="V13319" t="s">
        <v>34100</v>
      </c>
      <c r="X13319">
        <v>67</v>
      </c>
      <c r="Y13319" t="s">
        <v>9154</v>
      </c>
      <c r="AA13319" t="s">
        <v>27</v>
      </c>
      <c r="AB13319" t="s">
        <v>26</v>
      </c>
      <c r="AC13319" t="s">
        <v>34099</v>
      </c>
    </row>
    <row r="13320" spans="1:29" x14ac:dyDescent="0.2">
      <c r="A13320" s="1">
        <v>13318</v>
      </c>
      <c r="B13320" t="s">
        <v>34098</v>
      </c>
      <c r="C13320" s="2" t="s">
        <v>34097</v>
      </c>
      <c r="D13320" t="s">
        <v>34096</v>
      </c>
      <c r="E13320" t="s">
        <v>34095</v>
      </c>
      <c r="G13320" t="s">
        <v>8307</v>
      </c>
      <c r="H13320" t="s">
        <v>6328</v>
      </c>
      <c r="I13320" t="s">
        <v>6327</v>
      </c>
      <c r="N13320">
        <v>30.323774</v>
      </c>
      <c r="O13320">
        <v>-81.395180000000011</v>
      </c>
      <c r="P13320" t="s">
        <v>34094</v>
      </c>
      <c r="Q13320" t="s">
        <v>34093</v>
      </c>
      <c r="X13320">
        <v>1</v>
      </c>
      <c r="Y13320" t="s">
        <v>34092</v>
      </c>
      <c r="AC13320" t="s">
        <v>34091</v>
      </c>
    </row>
    <row r="13321" spans="1:29" x14ac:dyDescent="0.2">
      <c r="A13321" s="1">
        <v>13319</v>
      </c>
      <c r="B13321" t="s">
        <v>34090</v>
      </c>
      <c r="C13321" s="2" t="s">
        <v>34089</v>
      </c>
      <c r="D13321" t="s">
        <v>34088</v>
      </c>
      <c r="E13321" t="s">
        <v>34087</v>
      </c>
      <c r="F13321" t="s">
        <v>34086</v>
      </c>
      <c r="G13321" t="s">
        <v>6359</v>
      </c>
      <c r="H13321" t="s">
        <v>6328</v>
      </c>
      <c r="I13321" t="s">
        <v>6327</v>
      </c>
      <c r="N13321">
        <v>25.769870000000001</v>
      </c>
      <c r="O13321">
        <v>-80.323890000000006</v>
      </c>
      <c r="AC13321" t="s">
        <v>34085</v>
      </c>
    </row>
    <row r="13322" spans="1:29" x14ac:dyDescent="0.2">
      <c r="A13322" s="1">
        <v>13320</v>
      </c>
      <c r="B13322" t="s">
        <v>34084</v>
      </c>
      <c r="C13322" s="2" t="s">
        <v>34083</v>
      </c>
      <c r="D13322" t="s">
        <v>577</v>
      </c>
      <c r="E13322" t="s">
        <v>34082</v>
      </c>
      <c r="F13322" t="s">
        <v>34081</v>
      </c>
      <c r="G13322" t="s">
        <v>6359</v>
      </c>
      <c r="H13322" t="s">
        <v>6328</v>
      </c>
      <c r="I13322" t="s">
        <v>6327</v>
      </c>
      <c r="M13322" s="2" t="s">
        <v>7028</v>
      </c>
      <c r="N13322">
        <v>25.76567</v>
      </c>
      <c r="O13322">
        <v>-80.22099</v>
      </c>
      <c r="V13322" t="s">
        <v>34080</v>
      </c>
      <c r="X13322">
        <v>1</v>
      </c>
      <c r="Y13322" t="s">
        <v>15404</v>
      </c>
      <c r="AC13322" t="s">
        <v>34079</v>
      </c>
    </row>
    <row r="13323" spans="1:29" x14ac:dyDescent="0.2">
      <c r="A13323" s="1">
        <v>13321</v>
      </c>
      <c r="B13323" t="s">
        <v>34078</v>
      </c>
      <c r="C13323" s="2" t="s">
        <v>34077</v>
      </c>
      <c r="D13323" t="s">
        <v>34076</v>
      </c>
      <c r="E13323" t="s">
        <v>34075</v>
      </c>
      <c r="F13323" t="s">
        <v>34074</v>
      </c>
      <c r="G13323" t="s">
        <v>7918</v>
      </c>
      <c r="H13323" t="s">
        <v>6328</v>
      </c>
      <c r="I13323" t="s">
        <v>6327</v>
      </c>
      <c r="M13323" s="2" t="s">
        <v>8089</v>
      </c>
      <c r="N13323">
        <v>28.034548000000001</v>
      </c>
      <c r="O13323">
        <v>-82.393480000000011</v>
      </c>
      <c r="V13323" t="s">
        <v>34073</v>
      </c>
      <c r="X13323">
        <v>1</v>
      </c>
      <c r="Y13323" t="s">
        <v>9679</v>
      </c>
      <c r="AC13323" t="s">
        <v>34072</v>
      </c>
    </row>
    <row r="13324" spans="1:29" x14ac:dyDescent="0.2">
      <c r="A13324" s="1">
        <v>13322</v>
      </c>
      <c r="B13324" t="s">
        <v>34071</v>
      </c>
      <c r="C13324" s="2" t="s">
        <v>34070</v>
      </c>
      <c r="D13324" t="s">
        <v>34069</v>
      </c>
      <c r="E13324" t="s">
        <v>34068</v>
      </c>
      <c r="F13324" t="s">
        <v>34067</v>
      </c>
      <c r="G13324" t="s">
        <v>6359</v>
      </c>
      <c r="H13324" t="s">
        <v>6328</v>
      </c>
      <c r="I13324" t="s">
        <v>6327</v>
      </c>
      <c r="N13324">
        <v>25.795100000000001</v>
      </c>
      <c r="O13324">
        <v>-80.211609999999993</v>
      </c>
      <c r="Q13324" t="s">
        <v>1736</v>
      </c>
      <c r="V13324" t="s">
        <v>34066</v>
      </c>
      <c r="X13324">
        <v>2</v>
      </c>
      <c r="Y13324" t="s">
        <v>13196</v>
      </c>
      <c r="AC13324" t="s">
        <v>34065</v>
      </c>
    </row>
    <row r="13325" spans="1:29" x14ac:dyDescent="0.2">
      <c r="A13325" s="1">
        <v>13323</v>
      </c>
      <c r="B13325" t="s">
        <v>34064</v>
      </c>
      <c r="C13325" s="2" t="s">
        <v>34063</v>
      </c>
      <c r="D13325" t="s">
        <v>3236</v>
      </c>
      <c r="E13325" t="s">
        <v>34062</v>
      </c>
      <c r="F13325" t="s">
        <v>34061</v>
      </c>
      <c r="G13325" t="s">
        <v>7193</v>
      </c>
      <c r="H13325" t="s">
        <v>6328</v>
      </c>
      <c r="I13325" t="s">
        <v>6327</v>
      </c>
      <c r="N13325">
        <v>27.639140999999999</v>
      </c>
      <c r="O13325">
        <v>-80.456649999999996</v>
      </c>
      <c r="V13325" t="s">
        <v>34060</v>
      </c>
      <c r="X13325">
        <v>5</v>
      </c>
      <c r="Y13325" t="s">
        <v>15404</v>
      </c>
      <c r="AC13325" t="s">
        <v>34059</v>
      </c>
    </row>
    <row r="13326" spans="1:29" x14ac:dyDescent="0.2">
      <c r="A13326" s="1">
        <v>13324</v>
      </c>
      <c r="B13326" t="s">
        <v>34058</v>
      </c>
      <c r="C13326" s="2" t="s">
        <v>34057</v>
      </c>
      <c r="D13326" t="s">
        <v>31709</v>
      </c>
      <c r="E13326" t="s">
        <v>34056</v>
      </c>
      <c r="F13326" t="s">
        <v>34055</v>
      </c>
      <c r="G13326" t="s">
        <v>6359</v>
      </c>
      <c r="H13326" t="s">
        <v>6328</v>
      </c>
      <c r="I13326" t="s">
        <v>6327</v>
      </c>
      <c r="N13326">
        <v>25.701955999999999</v>
      </c>
      <c r="O13326">
        <v>-80.356830000000002</v>
      </c>
      <c r="V13326" t="s">
        <v>34054</v>
      </c>
      <c r="X13326">
        <v>1</v>
      </c>
      <c r="Y13326" t="s">
        <v>4012</v>
      </c>
      <c r="AC13326" t="s">
        <v>34053</v>
      </c>
    </row>
    <row r="13327" spans="1:29" x14ac:dyDescent="0.2">
      <c r="A13327" s="1">
        <v>13325</v>
      </c>
      <c r="B13327" t="s">
        <v>34052</v>
      </c>
      <c r="C13327" s="2" t="s">
        <v>34051</v>
      </c>
      <c r="D13327" t="s">
        <v>34050</v>
      </c>
      <c r="E13327" t="s">
        <v>34049</v>
      </c>
      <c r="F13327" t="s">
        <v>34048</v>
      </c>
      <c r="G13327" t="s">
        <v>8090</v>
      </c>
      <c r="H13327" t="s">
        <v>6328</v>
      </c>
      <c r="I13327" t="s">
        <v>6327</v>
      </c>
      <c r="N13327">
        <v>28.018750000000001</v>
      </c>
      <c r="O13327">
        <v>-81.642949999999999</v>
      </c>
      <c r="Q13327" t="s">
        <v>500</v>
      </c>
      <c r="V13327" t="s">
        <v>34047</v>
      </c>
      <c r="X13327">
        <v>9</v>
      </c>
      <c r="Y13327" t="s">
        <v>21536</v>
      </c>
      <c r="AC13327" t="s">
        <v>34046</v>
      </c>
    </row>
    <row r="13328" spans="1:29" x14ac:dyDescent="0.2">
      <c r="A13328" s="1">
        <v>13326</v>
      </c>
      <c r="B13328" t="s">
        <v>34045</v>
      </c>
      <c r="C13328" s="2" t="s">
        <v>34044</v>
      </c>
      <c r="D13328" t="s">
        <v>34043</v>
      </c>
      <c r="E13328" t="s">
        <v>34042</v>
      </c>
      <c r="F13328" t="s">
        <v>34041</v>
      </c>
      <c r="G13328" t="s">
        <v>6537</v>
      </c>
      <c r="H13328" t="s">
        <v>6328</v>
      </c>
      <c r="I13328" t="s">
        <v>6327</v>
      </c>
      <c r="N13328">
        <v>26.964220000000001</v>
      </c>
      <c r="O13328">
        <v>-80.085130000000007</v>
      </c>
      <c r="AC13328" t="s">
        <v>34040</v>
      </c>
    </row>
    <row r="13329" spans="1:29" x14ac:dyDescent="0.2">
      <c r="A13329" s="1">
        <v>13327</v>
      </c>
      <c r="B13329" t="s">
        <v>34039</v>
      </c>
      <c r="C13329" s="2" t="s">
        <v>34038</v>
      </c>
      <c r="D13329" t="s">
        <v>34037</v>
      </c>
      <c r="E13329" t="s">
        <v>34036</v>
      </c>
      <c r="F13329" t="s">
        <v>34035</v>
      </c>
      <c r="G13329" t="s">
        <v>6359</v>
      </c>
      <c r="H13329" t="s">
        <v>6328</v>
      </c>
      <c r="I13329" t="s">
        <v>6327</v>
      </c>
      <c r="N13329">
        <v>25.826440000000002</v>
      </c>
      <c r="O13329">
        <v>-80.200069999999997</v>
      </c>
      <c r="AC13329" t="s">
        <v>34034</v>
      </c>
    </row>
    <row r="13330" spans="1:29" x14ac:dyDescent="0.2">
      <c r="A13330" s="1">
        <v>13328</v>
      </c>
      <c r="B13330" t="s">
        <v>34033</v>
      </c>
      <c r="C13330" s="2" t="s">
        <v>34032</v>
      </c>
      <c r="D13330" t="s">
        <v>34031</v>
      </c>
      <c r="E13330" t="s">
        <v>34030</v>
      </c>
      <c r="F13330" t="s">
        <v>34029</v>
      </c>
      <c r="G13330" t="s">
        <v>6359</v>
      </c>
      <c r="H13330" t="s">
        <v>6328</v>
      </c>
      <c r="I13330" t="s">
        <v>6327</v>
      </c>
      <c r="K13330" t="s">
        <v>34028</v>
      </c>
      <c r="N13330">
        <v>25.869050000000001</v>
      </c>
      <c r="O13330">
        <v>-80.212630000000004</v>
      </c>
      <c r="V13330" t="s">
        <v>34027</v>
      </c>
      <c r="X13330">
        <v>2</v>
      </c>
      <c r="Y13330" t="s">
        <v>3240</v>
      </c>
      <c r="AC13330" t="s">
        <v>34026</v>
      </c>
    </row>
    <row r="13331" spans="1:29" x14ac:dyDescent="0.2">
      <c r="A13331" s="1">
        <v>13329</v>
      </c>
      <c r="B13331" t="s">
        <v>34025</v>
      </c>
      <c r="C13331" s="2" t="s">
        <v>34024</v>
      </c>
      <c r="D13331" t="s">
        <v>34023</v>
      </c>
      <c r="E13331" t="s">
        <v>34022</v>
      </c>
      <c r="F13331" t="s">
        <v>34021</v>
      </c>
      <c r="G13331" t="s">
        <v>7335</v>
      </c>
      <c r="H13331" t="s">
        <v>6328</v>
      </c>
      <c r="I13331" t="s">
        <v>6327</v>
      </c>
      <c r="N13331">
        <v>28.155449999999998</v>
      </c>
      <c r="O13331">
        <v>-82.758409999999998</v>
      </c>
      <c r="Q13331" t="s">
        <v>237</v>
      </c>
      <c r="V13331" t="s">
        <v>34020</v>
      </c>
      <c r="X13331">
        <v>12</v>
      </c>
      <c r="Y13331" t="s">
        <v>2235</v>
      </c>
      <c r="AC13331" t="s">
        <v>34019</v>
      </c>
    </row>
    <row r="13332" spans="1:29" x14ac:dyDescent="0.2">
      <c r="A13332" s="1">
        <v>13330</v>
      </c>
      <c r="B13332" t="s">
        <v>34018</v>
      </c>
      <c r="C13332" s="2" t="s">
        <v>34017</v>
      </c>
      <c r="D13332" t="s">
        <v>34016</v>
      </c>
      <c r="E13332" t="s">
        <v>34015</v>
      </c>
      <c r="F13332" t="s">
        <v>34014</v>
      </c>
      <c r="G13332" t="s">
        <v>6337</v>
      </c>
      <c r="H13332" t="s">
        <v>6328</v>
      </c>
      <c r="I13332" t="s">
        <v>6327</v>
      </c>
      <c r="N13332">
        <v>26.465091999999999</v>
      </c>
      <c r="O13332">
        <v>-80.071069999999992</v>
      </c>
      <c r="V13332" t="s">
        <v>34013</v>
      </c>
      <c r="X13332">
        <v>1</v>
      </c>
      <c r="Y13332" t="s">
        <v>31488</v>
      </c>
      <c r="AC13332" t="s">
        <v>34012</v>
      </c>
    </row>
    <row r="13333" spans="1:29" x14ac:dyDescent="0.2">
      <c r="A13333" s="1">
        <v>13331</v>
      </c>
      <c r="B13333" t="s">
        <v>34011</v>
      </c>
      <c r="C13333" s="2" t="s">
        <v>34010</v>
      </c>
      <c r="D13333" t="s">
        <v>3220</v>
      </c>
      <c r="E13333" t="s">
        <v>34009</v>
      </c>
      <c r="F13333" t="s">
        <v>34008</v>
      </c>
      <c r="G13333" t="s">
        <v>6359</v>
      </c>
      <c r="H13333" t="s">
        <v>6328</v>
      </c>
      <c r="I13333" t="s">
        <v>6327</v>
      </c>
      <c r="M13333" s="2" t="s">
        <v>6884</v>
      </c>
      <c r="N13333">
        <v>25.760870000000001</v>
      </c>
      <c r="O13333">
        <v>-80.410539999999997</v>
      </c>
      <c r="AC13333" t="s">
        <v>34007</v>
      </c>
    </row>
    <row r="13334" spans="1:29" x14ac:dyDescent="0.2">
      <c r="A13334" s="1">
        <v>13332</v>
      </c>
      <c r="B13334" t="s">
        <v>34006</v>
      </c>
      <c r="C13334" s="2" t="s">
        <v>34005</v>
      </c>
      <c r="D13334" t="s">
        <v>34004</v>
      </c>
      <c r="E13334" t="s">
        <v>34003</v>
      </c>
      <c r="F13334" t="s">
        <v>34002</v>
      </c>
      <c r="G13334" t="s">
        <v>8214</v>
      </c>
      <c r="H13334" t="s">
        <v>6328</v>
      </c>
      <c r="I13334" t="s">
        <v>6327</v>
      </c>
      <c r="M13334" s="2" t="s">
        <v>34001</v>
      </c>
      <c r="N13334">
        <v>28.099599999999999</v>
      </c>
      <c r="O13334">
        <v>-80.569369999999992</v>
      </c>
      <c r="Q13334" t="s">
        <v>44</v>
      </c>
      <c r="V13334" t="s">
        <v>34000</v>
      </c>
      <c r="X13334">
        <v>39</v>
      </c>
      <c r="Y13334" t="s">
        <v>7379</v>
      </c>
      <c r="AC13334" t="s">
        <v>33999</v>
      </c>
    </row>
    <row r="13335" spans="1:29" x14ac:dyDescent="0.2">
      <c r="A13335" s="1">
        <v>13333</v>
      </c>
      <c r="B13335" t="s">
        <v>33998</v>
      </c>
      <c r="C13335" s="2" t="s">
        <v>33997</v>
      </c>
      <c r="D13335" t="s">
        <v>33996</v>
      </c>
      <c r="E13335" t="s">
        <v>33995</v>
      </c>
      <c r="F13335" t="s">
        <v>33994</v>
      </c>
      <c r="G13335" t="s">
        <v>7771</v>
      </c>
      <c r="H13335" t="s">
        <v>6328</v>
      </c>
      <c r="I13335" t="s">
        <v>6327</v>
      </c>
      <c r="K13335" t="s">
        <v>33993</v>
      </c>
      <c r="M13335" s="2" t="s">
        <v>33992</v>
      </c>
      <c r="N13335">
        <v>29.030550000000002</v>
      </c>
      <c r="O13335">
        <v>-81.303460000000001</v>
      </c>
      <c r="Q13335" t="s">
        <v>509</v>
      </c>
      <c r="V13335" t="s">
        <v>33991</v>
      </c>
      <c r="X13335">
        <v>173</v>
      </c>
      <c r="Y13335" t="s">
        <v>5652</v>
      </c>
      <c r="AB13335" t="s">
        <v>26</v>
      </c>
      <c r="AC13335" t="s">
        <v>33990</v>
      </c>
    </row>
    <row r="13336" spans="1:29" x14ac:dyDescent="0.2">
      <c r="A13336" s="1">
        <v>13334</v>
      </c>
      <c r="B13336" t="s">
        <v>33989</v>
      </c>
      <c r="C13336" s="2" t="s">
        <v>33988</v>
      </c>
      <c r="D13336" t="s">
        <v>33987</v>
      </c>
      <c r="E13336" t="s">
        <v>33986</v>
      </c>
      <c r="F13336" t="s">
        <v>33985</v>
      </c>
      <c r="G13336" t="s">
        <v>6329</v>
      </c>
      <c r="H13336" t="s">
        <v>6328</v>
      </c>
      <c r="I13336" t="s">
        <v>6327</v>
      </c>
      <c r="K13336" t="s">
        <v>33984</v>
      </c>
      <c r="N13336">
        <v>25.785509999999999</v>
      </c>
      <c r="O13336">
        <v>-80.129710000000003</v>
      </c>
      <c r="Q13336" t="s">
        <v>28843</v>
      </c>
      <c r="R13336" t="s">
        <v>1440</v>
      </c>
      <c r="S13336" t="s">
        <v>30915</v>
      </c>
      <c r="T13336" t="s">
        <v>90</v>
      </c>
      <c r="V13336" t="s">
        <v>33983</v>
      </c>
      <c r="X13336">
        <v>22</v>
      </c>
      <c r="Y13336" t="s">
        <v>12966</v>
      </c>
      <c r="AA13336" t="s">
        <v>463</v>
      </c>
      <c r="AC13336" t="s">
        <v>33982</v>
      </c>
    </row>
    <row r="13337" spans="1:29" x14ac:dyDescent="0.2">
      <c r="A13337" s="1">
        <v>13335</v>
      </c>
      <c r="B13337" t="s">
        <v>33981</v>
      </c>
      <c r="C13337" s="2" t="s">
        <v>33980</v>
      </c>
      <c r="D13337" t="s">
        <v>33979</v>
      </c>
      <c r="E13337" t="s">
        <v>33978</v>
      </c>
      <c r="F13337" t="s">
        <v>33977</v>
      </c>
      <c r="G13337" t="s">
        <v>7651</v>
      </c>
      <c r="H13337" t="s">
        <v>6328</v>
      </c>
      <c r="I13337" t="s">
        <v>6327</v>
      </c>
      <c r="N13337">
        <v>28.019400000000001</v>
      </c>
      <c r="O13337">
        <v>-82.750059999999991</v>
      </c>
      <c r="V13337" t="s">
        <v>33976</v>
      </c>
      <c r="X13337">
        <v>3</v>
      </c>
      <c r="Y13337" t="s">
        <v>62</v>
      </c>
      <c r="AC13337" t="s">
        <v>33975</v>
      </c>
    </row>
    <row r="13338" spans="1:29" x14ac:dyDescent="0.2">
      <c r="A13338" s="1">
        <v>13336</v>
      </c>
      <c r="B13338" t="s">
        <v>33974</v>
      </c>
      <c r="C13338" s="2" t="s">
        <v>33973</v>
      </c>
      <c r="D13338" t="s">
        <v>33972</v>
      </c>
      <c r="E13338" t="s">
        <v>33971</v>
      </c>
      <c r="F13338" t="s">
        <v>33970</v>
      </c>
      <c r="G13338" t="s">
        <v>6359</v>
      </c>
      <c r="H13338" t="s">
        <v>6328</v>
      </c>
      <c r="I13338" t="s">
        <v>6327</v>
      </c>
      <c r="N13338">
        <v>25.943745</v>
      </c>
      <c r="O13338">
        <v>-80.197000000000003</v>
      </c>
      <c r="AC13338" t="s">
        <v>33969</v>
      </c>
    </row>
    <row r="13339" spans="1:29" x14ac:dyDescent="0.2">
      <c r="A13339" s="1">
        <v>13337</v>
      </c>
      <c r="B13339" t="s">
        <v>33968</v>
      </c>
      <c r="C13339" s="2" t="s">
        <v>33967</v>
      </c>
      <c r="D13339" t="s">
        <v>33966</v>
      </c>
      <c r="E13339" t="s">
        <v>33965</v>
      </c>
      <c r="F13339" t="s">
        <v>33964</v>
      </c>
      <c r="H13339" t="s">
        <v>6328</v>
      </c>
      <c r="I13339" t="s">
        <v>6327</v>
      </c>
      <c r="N13339">
        <v>28.446407000000001</v>
      </c>
      <c r="O13339">
        <v>-80.70908</v>
      </c>
      <c r="Q13339" t="s">
        <v>500</v>
      </c>
      <c r="X13339">
        <v>1</v>
      </c>
      <c r="Y13339" t="s">
        <v>33963</v>
      </c>
      <c r="AC13339" t="s">
        <v>33962</v>
      </c>
    </row>
    <row r="13340" spans="1:29" x14ac:dyDescent="0.2">
      <c r="A13340" s="1">
        <v>13338</v>
      </c>
      <c r="B13340" t="s">
        <v>33961</v>
      </c>
      <c r="C13340" s="2" t="s">
        <v>33960</v>
      </c>
      <c r="D13340" t="s">
        <v>138</v>
      </c>
      <c r="E13340" t="s">
        <v>33959</v>
      </c>
      <c r="F13340" t="s">
        <v>33958</v>
      </c>
      <c r="G13340" t="s">
        <v>6359</v>
      </c>
      <c r="H13340" t="s">
        <v>6328</v>
      </c>
      <c r="I13340" t="s">
        <v>6327</v>
      </c>
      <c r="M13340" s="2" t="s">
        <v>7150</v>
      </c>
      <c r="N13340">
        <v>25.630133000000001</v>
      </c>
      <c r="O13340">
        <v>-80.340369999999993</v>
      </c>
      <c r="AC13340" t="s">
        <v>33957</v>
      </c>
    </row>
    <row r="13341" spans="1:29" x14ac:dyDescent="0.2">
      <c r="A13341" s="1">
        <v>13339</v>
      </c>
      <c r="B13341" t="s">
        <v>33956</v>
      </c>
      <c r="C13341" s="2" t="s">
        <v>33955</v>
      </c>
      <c r="D13341" t="s">
        <v>33954</v>
      </c>
      <c r="E13341" t="s">
        <v>33953</v>
      </c>
      <c r="F13341" t="s">
        <v>33952</v>
      </c>
      <c r="G13341" t="s">
        <v>8661</v>
      </c>
      <c r="H13341" t="s">
        <v>6328</v>
      </c>
      <c r="I13341" t="s">
        <v>6327</v>
      </c>
      <c r="N13341">
        <v>27.770311</v>
      </c>
      <c r="O13341">
        <v>-82.766530000000003</v>
      </c>
      <c r="Q13341" t="s">
        <v>851</v>
      </c>
      <c r="V13341" t="s">
        <v>33951</v>
      </c>
      <c r="X13341">
        <v>23</v>
      </c>
      <c r="Y13341" t="s">
        <v>62</v>
      </c>
      <c r="AC13341" t="s">
        <v>33950</v>
      </c>
    </row>
    <row r="13342" spans="1:29" x14ac:dyDescent="0.2">
      <c r="A13342" s="1">
        <v>13340</v>
      </c>
      <c r="B13342" t="s">
        <v>33949</v>
      </c>
      <c r="C13342" s="2" t="s">
        <v>33948</v>
      </c>
      <c r="D13342" t="s">
        <v>33947</v>
      </c>
      <c r="E13342" t="s">
        <v>33946</v>
      </c>
      <c r="F13342" t="s">
        <v>33945</v>
      </c>
      <c r="G13342" t="s">
        <v>6329</v>
      </c>
      <c r="H13342" t="s">
        <v>6328</v>
      </c>
      <c r="I13342" t="s">
        <v>6327</v>
      </c>
      <c r="J13342" t="s">
        <v>6413</v>
      </c>
      <c r="N13342">
        <v>25.78604</v>
      </c>
      <c r="O13342">
        <v>-80.130700000000004</v>
      </c>
      <c r="V13342" t="s">
        <v>33944</v>
      </c>
      <c r="X13342">
        <v>8</v>
      </c>
      <c r="Y13342" t="s">
        <v>8053</v>
      </c>
      <c r="AC13342" t="s">
        <v>33943</v>
      </c>
    </row>
    <row r="13343" spans="1:29" x14ac:dyDescent="0.2">
      <c r="A13343" s="1">
        <v>13341</v>
      </c>
      <c r="B13343" t="s">
        <v>33942</v>
      </c>
      <c r="C13343" s="2" t="s">
        <v>33941</v>
      </c>
      <c r="D13343" t="s">
        <v>13561</v>
      </c>
      <c r="E13343" t="s">
        <v>33940</v>
      </c>
      <c r="F13343" t="s">
        <v>33939</v>
      </c>
      <c r="G13343" t="s">
        <v>6506</v>
      </c>
      <c r="H13343" t="s">
        <v>6328</v>
      </c>
      <c r="I13343" t="s">
        <v>6327</v>
      </c>
      <c r="M13343" s="2" t="s">
        <v>13557</v>
      </c>
      <c r="N13343">
        <v>27.981359999999999</v>
      </c>
      <c r="O13343">
        <v>-81.957040000000006</v>
      </c>
      <c r="V13343" t="s">
        <v>33938</v>
      </c>
      <c r="X13343">
        <v>3</v>
      </c>
      <c r="Y13343" t="s">
        <v>6056</v>
      </c>
      <c r="AC13343" t="s">
        <v>33937</v>
      </c>
    </row>
    <row r="13344" spans="1:29" x14ac:dyDescent="0.2">
      <c r="A13344" s="1">
        <v>13342</v>
      </c>
      <c r="B13344" t="s">
        <v>33936</v>
      </c>
      <c r="C13344" s="2" t="s">
        <v>33935</v>
      </c>
      <c r="D13344" t="s">
        <v>33934</v>
      </c>
      <c r="E13344" t="s">
        <v>33933</v>
      </c>
      <c r="F13344" t="s">
        <v>33932</v>
      </c>
      <c r="G13344" t="s">
        <v>6329</v>
      </c>
      <c r="H13344" t="s">
        <v>6328</v>
      </c>
      <c r="I13344" t="s">
        <v>6327</v>
      </c>
      <c r="M13344" s="2" t="s">
        <v>33931</v>
      </c>
      <c r="N13344">
        <v>25.80611</v>
      </c>
      <c r="O13344">
        <v>-80.124480000000005</v>
      </c>
      <c r="V13344" t="s">
        <v>33930</v>
      </c>
      <c r="X13344">
        <v>8</v>
      </c>
      <c r="Y13344" t="s">
        <v>1457</v>
      </c>
      <c r="AC13344" t="s">
        <v>33929</v>
      </c>
    </row>
    <row r="13345" spans="1:29" x14ac:dyDescent="0.2">
      <c r="A13345" s="1">
        <v>13343</v>
      </c>
      <c r="B13345" t="s">
        <v>33928</v>
      </c>
      <c r="C13345" s="2" t="s">
        <v>33927</v>
      </c>
      <c r="D13345" t="s">
        <v>33926</v>
      </c>
      <c r="E13345" t="s">
        <v>33925</v>
      </c>
      <c r="F13345" t="s">
        <v>33924</v>
      </c>
      <c r="G13345" t="s">
        <v>6359</v>
      </c>
      <c r="H13345" t="s">
        <v>6328</v>
      </c>
      <c r="I13345" t="s">
        <v>6327</v>
      </c>
      <c r="N13345">
        <v>25.752558000000001</v>
      </c>
      <c r="O13345">
        <v>-80.257930000000002</v>
      </c>
      <c r="Q13345" t="s">
        <v>923</v>
      </c>
      <c r="V13345" t="s">
        <v>33923</v>
      </c>
      <c r="X13345">
        <v>1</v>
      </c>
      <c r="Y13345" t="s">
        <v>8738</v>
      </c>
      <c r="AC13345" t="s">
        <v>33922</v>
      </c>
    </row>
    <row r="13346" spans="1:29" x14ac:dyDescent="0.2">
      <c r="A13346" s="1">
        <v>13344</v>
      </c>
      <c r="B13346" t="s">
        <v>33921</v>
      </c>
      <c r="C13346" s="2" t="s">
        <v>33920</v>
      </c>
      <c r="D13346" t="s">
        <v>33919</v>
      </c>
      <c r="E13346" t="s">
        <v>33918</v>
      </c>
      <c r="F13346" t="s">
        <v>33917</v>
      </c>
      <c r="G13346" t="s">
        <v>6353</v>
      </c>
      <c r="H13346" t="s">
        <v>6328</v>
      </c>
      <c r="I13346" t="s">
        <v>6327</v>
      </c>
      <c r="K13346" t="s">
        <v>33916</v>
      </c>
      <c r="M13346" s="2" t="s">
        <v>33915</v>
      </c>
      <c r="N13346">
        <v>27.107839999999999</v>
      </c>
      <c r="O13346">
        <v>-82.385809999999992</v>
      </c>
      <c r="P13346" t="s">
        <v>33914</v>
      </c>
      <c r="Q13346" t="s">
        <v>33913</v>
      </c>
      <c r="S13346" t="s">
        <v>15381</v>
      </c>
      <c r="T13346" t="s">
        <v>90</v>
      </c>
      <c r="V13346" t="s">
        <v>33912</v>
      </c>
      <c r="X13346">
        <v>135</v>
      </c>
      <c r="Y13346" t="s">
        <v>7254</v>
      </c>
      <c r="AA13346" t="s">
        <v>33911</v>
      </c>
      <c r="AB13346" t="s">
        <v>26</v>
      </c>
      <c r="AC13346" t="s">
        <v>33910</v>
      </c>
    </row>
    <row r="13347" spans="1:29" x14ac:dyDescent="0.2">
      <c r="A13347" s="1">
        <v>13345</v>
      </c>
      <c r="B13347" t="s">
        <v>33909</v>
      </c>
      <c r="C13347" s="2" t="s">
        <v>33908</v>
      </c>
      <c r="D13347" t="s">
        <v>3995</v>
      </c>
      <c r="E13347" t="s">
        <v>33907</v>
      </c>
      <c r="F13347" t="s">
        <v>33906</v>
      </c>
      <c r="G13347" t="s">
        <v>6359</v>
      </c>
      <c r="H13347" t="s">
        <v>6328</v>
      </c>
      <c r="I13347" t="s">
        <v>6327</v>
      </c>
      <c r="M13347" s="2" t="s">
        <v>6812</v>
      </c>
      <c r="N13347">
        <v>25.685219</v>
      </c>
      <c r="O13347">
        <v>-80.422609999999992</v>
      </c>
      <c r="AC13347" t="s">
        <v>33905</v>
      </c>
    </row>
    <row r="13348" spans="1:29" x14ac:dyDescent="0.2">
      <c r="A13348" s="1">
        <v>13346</v>
      </c>
      <c r="B13348" t="s">
        <v>33904</v>
      </c>
      <c r="C13348" s="2" t="s">
        <v>33903</v>
      </c>
      <c r="D13348" t="s">
        <v>33902</v>
      </c>
      <c r="E13348" t="s">
        <v>33901</v>
      </c>
      <c r="G13348" t="s">
        <v>7208</v>
      </c>
      <c r="H13348" t="s">
        <v>6328</v>
      </c>
      <c r="I13348" t="s">
        <v>6327</v>
      </c>
      <c r="N13348">
        <v>30.391649999999998</v>
      </c>
      <c r="O13348">
        <v>-84.224260000000001</v>
      </c>
      <c r="Q13348" t="s">
        <v>44</v>
      </c>
      <c r="V13348" t="s">
        <v>33900</v>
      </c>
      <c r="X13348">
        <v>10</v>
      </c>
      <c r="Y13348" t="s">
        <v>4203</v>
      </c>
      <c r="AC13348" t="s">
        <v>33899</v>
      </c>
    </row>
    <row r="13349" spans="1:29" x14ac:dyDescent="0.2">
      <c r="A13349" s="1">
        <v>13347</v>
      </c>
      <c r="B13349" t="s">
        <v>33898</v>
      </c>
      <c r="C13349" s="2" t="s">
        <v>33897</v>
      </c>
      <c r="D13349" t="s">
        <v>33896</v>
      </c>
      <c r="E13349" t="s">
        <v>33895</v>
      </c>
      <c r="F13349" t="s">
        <v>286</v>
      </c>
      <c r="G13349" t="s">
        <v>6359</v>
      </c>
      <c r="H13349" t="s">
        <v>6328</v>
      </c>
      <c r="I13349" t="s">
        <v>6327</v>
      </c>
      <c r="M13349" s="2" t="s">
        <v>33894</v>
      </c>
      <c r="N13349">
        <v>25.785060000000001</v>
      </c>
      <c r="O13349">
        <v>-80.18938</v>
      </c>
      <c r="P13349" t="s">
        <v>33893</v>
      </c>
      <c r="Q13349" t="s">
        <v>967</v>
      </c>
      <c r="S13349" t="s">
        <v>7096</v>
      </c>
      <c r="T13349" t="s">
        <v>90</v>
      </c>
      <c r="V13349" t="s">
        <v>33892</v>
      </c>
      <c r="X13349">
        <v>25</v>
      </c>
      <c r="Y13349" t="s">
        <v>33891</v>
      </c>
      <c r="AA13349" t="s">
        <v>41</v>
      </c>
      <c r="AC13349" t="s">
        <v>33890</v>
      </c>
    </row>
    <row r="13350" spans="1:29" x14ac:dyDescent="0.2">
      <c r="A13350" s="1">
        <v>13348</v>
      </c>
      <c r="B13350" t="s">
        <v>33889</v>
      </c>
      <c r="C13350" s="2" t="s">
        <v>33888</v>
      </c>
      <c r="D13350" t="s">
        <v>33887</v>
      </c>
      <c r="E13350" t="s">
        <v>33886</v>
      </c>
      <c r="F13350" t="s">
        <v>33885</v>
      </c>
      <c r="G13350" t="s">
        <v>6329</v>
      </c>
      <c r="H13350" t="s">
        <v>6328</v>
      </c>
      <c r="I13350" t="s">
        <v>6327</v>
      </c>
      <c r="N13350">
        <v>25.814309999999999</v>
      </c>
      <c r="O13350">
        <v>-80.12281999999999</v>
      </c>
      <c r="V13350" t="s">
        <v>33884</v>
      </c>
      <c r="X13350">
        <v>17</v>
      </c>
      <c r="Y13350" t="s">
        <v>154</v>
      </c>
      <c r="AC13350" t="s">
        <v>33883</v>
      </c>
    </row>
    <row r="13351" spans="1:29" x14ac:dyDescent="0.2">
      <c r="A13351" s="1">
        <v>13349</v>
      </c>
      <c r="B13351" t="s">
        <v>33882</v>
      </c>
      <c r="C13351" s="2" t="s">
        <v>33881</v>
      </c>
      <c r="D13351" t="s">
        <v>7176</v>
      </c>
      <c r="E13351" t="s">
        <v>33880</v>
      </c>
      <c r="F13351" t="s">
        <v>33879</v>
      </c>
      <c r="G13351" t="s">
        <v>6359</v>
      </c>
      <c r="H13351" t="s">
        <v>6328</v>
      </c>
      <c r="I13351" t="s">
        <v>6327</v>
      </c>
      <c r="M13351" s="2" t="s">
        <v>7173</v>
      </c>
      <c r="N13351">
        <v>25.685874999999999</v>
      </c>
      <c r="O13351">
        <v>-80.402270000000001</v>
      </c>
      <c r="V13351" t="s">
        <v>33878</v>
      </c>
      <c r="X13351">
        <v>4</v>
      </c>
      <c r="Y13351" t="s">
        <v>3928</v>
      </c>
      <c r="AC13351" t="s">
        <v>33877</v>
      </c>
    </row>
    <row r="13352" spans="1:29" x14ac:dyDescent="0.2">
      <c r="A13352" s="1">
        <v>13350</v>
      </c>
      <c r="B13352" t="s">
        <v>33876</v>
      </c>
      <c r="C13352" s="2" t="s">
        <v>33875</v>
      </c>
      <c r="D13352" t="s">
        <v>577</v>
      </c>
      <c r="E13352" t="s">
        <v>33874</v>
      </c>
      <c r="F13352" t="s">
        <v>33873</v>
      </c>
      <c r="G13352" t="s">
        <v>6337</v>
      </c>
      <c r="H13352" t="s">
        <v>6328</v>
      </c>
      <c r="I13352" t="s">
        <v>6327</v>
      </c>
      <c r="M13352" s="2" t="s">
        <v>7028</v>
      </c>
      <c r="N13352">
        <v>26.44924</v>
      </c>
      <c r="O13352">
        <v>-80.146819999999991</v>
      </c>
      <c r="V13352" t="s">
        <v>33872</v>
      </c>
      <c r="X13352">
        <v>1</v>
      </c>
      <c r="Y13352" t="s">
        <v>9833</v>
      </c>
      <c r="AC13352" t="s">
        <v>33871</v>
      </c>
    </row>
    <row r="13353" spans="1:29" x14ac:dyDescent="0.2">
      <c r="A13353" s="1">
        <v>13351</v>
      </c>
      <c r="B13353" t="s">
        <v>33870</v>
      </c>
      <c r="C13353" s="2" t="s">
        <v>33869</v>
      </c>
      <c r="D13353" t="s">
        <v>33868</v>
      </c>
      <c r="E13353" t="s">
        <v>33867</v>
      </c>
      <c r="F13353" t="s">
        <v>33866</v>
      </c>
      <c r="G13353" t="s">
        <v>6359</v>
      </c>
      <c r="H13353" t="s">
        <v>6328</v>
      </c>
      <c r="I13353" t="s">
        <v>6327</v>
      </c>
      <c r="N13353">
        <v>25.706173</v>
      </c>
      <c r="O13353">
        <v>-80.4208</v>
      </c>
      <c r="V13353" t="s">
        <v>33865</v>
      </c>
      <c r="X13353">
        <v>5</v>
      </c>
      <c r="Y13353" t="s">
        <v>8235</v>
      </c>
      <c r="AC13353" t="s">
        <v>33864</v>
      </c>
    </row>
    <row r="13354" spans="1:29" x14ac:dyDescent="0.2">
      <c r="A13354" s="1">
        <v>13352</v>
      </c>
      <c r="B13354" t="s">
        <v>33863</v>
      </c>
      <c r="C13354" s="2" t="s">
        <v>33862</v>
      </c>
      <c r="D13354" t="s">
        <v>33861</v>
      </c>
      <c r="E13354" t="s">
        <v>33860</v>
      </c>
      <c r="F13354" t="s">
        <v>33859</v>
      </c>
      <c r="G13354" t="s">
        <v>6359</v>
      </c>
      <c r="H13354" t="s">
        <v>6328</v>
      </c>
      <c r="I13354" t="s">
        <v>6327</v>
      </c>
      <c r="N13354">
        <v>25.778199999999998</v>
      </c>
      <c r="O13354">
        <v>-80.214780000000005</v>
      </c>
      <c r="AC13354" t="s">
        <v>33858</v>
      </c>
    </row>
    <row r="13355" spans="1:29" x14ac:dyDescent="0.2">
      <c r="A13355" s="1">
        <v>13353</v>
      </c>
      <c r="B13355" t="s">
        <v>33857</v>
      </c>
      <c r="C13355" s="2" t="s">
        <v>33856</v>
      </c>
      <c r="D13355" t="s">
        <v>14287</v>
      </c>
      <c r="E13355" t="s">
        <v>33855</v>
      </c>
      <c r="F13355" t="s">
        <v>33854</v>
      </c>
      <c r="G13355" t="s">
        <v>6359</v>
      </c>
      <c r="H13355" t="s">
        <v>6328</v>
      </c>
      <c r="I13355" t="s">
        <v>6327</v>
      </c>
      <c r="N13355">
        <v>25.789169999999999</v>
      </c>
      <c r="O13355">
        <v>-80.21105</v>
      </c>
      <c r="V13355" t="s">
        <v>33853</v>
      </c>
      <c r="X13355">
        <v>1</v>
      </c>
      <c r="Y13355" t="s">
        <v>16859</v>
      </c>
      <c r="AC13355" t="s">
        <v>33852</v>
      </c>
    </row>
    <row r="13356" spans="1:29" x14ac:dyDescent="0.2">
      <c r="A13356" s="1">
        <v>13354</v>
      </c>
      <c r="B13356" t="s">
        <v>33851</v>
      </c>
      <c r="C13356" s="2" t="s">
        <v>33850</v>
      </c>
      <c r="D13356" t="s">
        <v>3995</v>
      </c>
      <c r="E13356" t="s">
        <v>33849</v>
      </c>
      <c r="F13356" t="s">
        <v>286</v>
      </c>
      <c r="G13356" t="s">
        <v>6359</v>
      </c>
      <c r="H13356" t="s">
        <v>6328</v>
      </c>
      <c r="I13356" t="s">
        <v>6327</v>
      </c>
      <c r="M13356" s="2" t="s">
        <v>6812</v>
      </c>
      <c r="N13356">
        <v>25.808209999999999</v>
      </c>
      <c r="O13356">
        <v>-80.289259999999999</v>
      </c>
      <c r="Q13356" t="s">
        <v>851</v>
      </c>
      <c r="V13356" t="s">
        <v>33848</v>
      </c>
      <c r="X13356">
        <v>26</v>
      </c>
      <c r="Y13356" t="s">
        <v>607</v>
      </c>
      <c r="AC13356" t="s">
        <v>33847</v>
      </c>
    </row>
    <row r="13357" spans="1:29" x14ac:dyDescent="0.2">
      <c r="A13357" s="1">
        <v>13355</v>
      </c>
      <c r="B13357" t="s">
        <v>33846</v>
      </c>
      <c r="C13357" s="2" t="s">
        <v>33845</v>
      </c>
      <c r="D13357" t="s">
        <v>33844</v>
      </c>
      <c r="E13357" t="s">
        <v>33843</v>
      </c>
      <c r="F13357" t="s">
        <v>33842</v>
      </c>
      <c r="G13357" t="s">
        <v>6329</v>
      </c>
      <c r="H13357" t="s">
        <v>6328</v>
      </c>
      <c r="I13357" t="s">
        <v>6327</v>
      </c>
      <c r="J13357" t="s">
        <v>6734</v>
      </c>
      <c r="N13357">
        <v>25.795459999999999</v>
      </c>
      <c r="O13357">
        <v>-80.128730000000004</v>
      </c>
      <c r="P13357" t="s">
        <v>33841</v>
      </c>
      <c r="Q13357" t="s">
        <v>33840</v>
      </c>
      <c r="R13357" t="s">
        <v>33839</v>
      </c>
      <c r="S13357" t="s">
        <v>12629</v>
      </c>
      <c r="T13357" t="s">
        <v>90</v>
      </c>
      <c r="X13357">
        <v>61</v>
      </c>
      <c r="Y13357" t="s">
        <v>4457</v>
      </c>
      <c r="AA13357" t="s">
        <v>1655</v>
      </c>
      <c r="AC13357" t="s">
        <v>33838</v>
      </c>
    </row>
    <row r="13358" spans="1:29" x14ac:dyDescent="0.2">
      <c r="A13358" s="1">
        <v>13356</v>
      </c>
      <c r="B13358" t="s">
        <v>33837</v>
      </c>
      <c r="C13358" s="2" t="s">
        <v>33836</v>
      </c>
      <c r="D13358" t="s">
        <v>33835</v>
      </c>
      <c r="E13358" t="s">
        <v>33834</v>
      </c>
      <c r="F13358" t="s">
        <v>33833</v>
      </c>
      <c r="G13358" t="s">
        <v>7335</v>
      </c>
      <c r="H13358" t="s">
        <v>6328</v>
      </c>
      <c r="I13358" t="s">
        <v>6327</v>
      </c>
      <c r="N13358">
        <v>28.125399999999999</v>
      </c>
      <c r="O13358">
        <v>-82.759780000000006</v>
      </c>
      <c r="Q13358" t="s">
        <v>5890</v>
      </c>
      <c r="V13358" t="s">
        <v>18212</v>
      </c>
      <c r="X13358">
        <v>23</v>
      </c>
      <c r="Y13358" t="s">
        <v>13611</v>
      </c>
      <c r="AC13358" t="s">
        <v>33832</v>
      </c>
    </row>
    <row r="13359" spans="1:29" x14ac:dyDescent="0.2">
      <c r="A13359" s="1">
        <v>13357</v>
      </c>
      <c r="B13359" t="s">
        <v>33831</v>
      </c>
      <c r="C13359" s="2" t="s">
        <v>33830</v>
      </c>
      <c r="D13359" t="s">
        <v>33829</v>
      </c>
      <c r="E13359" t="s">
        <v>33828</v>
      </c>
      <c r="F13359" t="s">
        <v>33827</v>
      </c>
      <c r="G13359" t="s">
        <v>6359</v>
      </c>
      <c r="H13359" t="s">
        <v>6328</v>
      </c>
      <c r="I13359" t="s">
        <v>6327</v>
      </c>
      <c r="M13359" s="2" t="s">
        <v>33826</v>
      </c>
      <c r="N13359">
        <v>25.727582999999999</v>
      </c>
      <c r="O13359">
        <v>-80.255040000000008</v>
      </c>
      <c r="AC13359" t="s">
        <v>33825</v>
      </c>
    </row>
    <row r="13360" spans="1:29" x14ac:dyDescent="0.2">
      <c r="A13360" s="1">
        <v>13358</v>
      </c>
      <c r="B13360" t="s">
        <v>33824</v>
      </c>
      <c r="C13360" s="2" t="s">
        <v>33823</v>
      </c>
      <c r="D13360" t="s">
        <v>33822</v>
      </c>
      <c r="E13360" t="s">
        <v>33821</v>
      </c>
      <c r="F13360" t="s">
        <v>33820</v>
      </c>
      <c r="G13360" t="s">
        <v>10907</v>
      </c>
      <c r="H13360" t="s">
        <v>6328</v>
      </c>
      <c r="I13360" t="s">
        <v>6327</v>
      </c>
      <c r="N13360">
        <v>28.560072000000002</v>
      </c>
      <c r="O13360">
        <v>-81.855040000000002</v>
      </c>
      <c r="V13360" t="s">
        <v>33819</v>
      </c>
      <c r="X13360">
        <v>1</v>
      </c>
      <c r="Y13360" t="s">
        <v>22621</v>
      </c>
      <c r="AC13360" t="s">
        <v>33818</v>
      </c>
    </row>
    <row r="13361" spans="1:29" x14ac:dyDescent="0.2">
      <c r="A13361" s="1">
        <v>13359</v>
      </c>
      <c r="B13361" t="s">
        <v>33817</v>
      </c>
      <c r="C13361" s="2" t="s">
        <v>33816</v>
      </c>
      <c r="D13361" t="s">
        <v>33815</v>
      </c>
      <c r="E13361" t="s">
        <v>33814</v>
      </c>
      <c r="F13361" t="s">
        <v>33813</v>
      </c>
      <c r="G13361" t="s">
        <v>30325</v>
      </c>
      <c r="H13361" t="s">
        <v>6328</v>
      </c>
      <c r="I13361" t="s">
        <v>6327</v>
      </c>
      <c r="M13361" s="2" t="s">
        <v>33812</v>
      </c>
      <c r="N13361">
        <v>27.517154999999999</v>
      </c>
      <c r="O13361">
        <v>-81.495480000000001</v>
      </c>
      <c r="Q13361" t="s">
        <v>851</v>
      </c>
      <c r="V13361" t="s">
        <v>33811</v>
      </c>
      <c r="X13361">
        <v>12</v>
      </c>
      <c r="Y13361" t="s">
        <v>8210</v>
      </c>
      <c r="AC13361" t="s">
        <v>33810</v>
      </c>
    </row>
    <row r="13362" spans="1:29" x14ac:dyDescent="0.2">
      <c r="A13362" s="1">
        <v>13360</v>
      </c>
      <c r="B13362" t="s">
        <v>33809</v>
      </c>
      <c r="C13362" s="2" t="s">
        <v>33808</v>
      </c>
      <c r="D13362" t="s">
        <v>33807</v>
      </c>
      <c r="E13362" t="s">
        <v>33806</v>
      </c>
      <c r="F13362" t="s">
        <v>33805</v>
      </c>
      <c r="G13362" t="s">
        <v>6359</v>
      </c>
      <c r="H13362" t="s">
        <v>6328</v>
      </c>
      <c r="I13362" t="s">
        <v>6327</v>
      </c>
      <c r="N13362">
        <v>25.755990000000001</v>
      </c>
      <c r="O13362">
        <v>-80.303809999999999</v>
      </c>
      <c r="Q13362" t="s">
        <v>14945</v>
      </c>
      <c r="R13362" t="s">
        <v>92</v>
      </c>
      <c r="S13362" t="s">
        <v>7404</v>
      </c>
      <c r="T13362" t="s">
        <v>90</v>
      </c>
      <c r="X13362">
        <v>17</v>
      </c>
      <c r="Y13362" t="s">
        <v>33804</v>
      </c>
      <c r="AA13362" t="s">
        <v>6931</v>
      </c>
      <c r="AC13362" t="s">
        <v>33803</v>
      </c>
    </row>
    <row r="13363" spans="1:29" x14ac:dyDescent="0.2">
      <c r="A13363" s="1">
        <v>13361</v>
      </c>
      <c r="B13363" t="s">
        <v>33802</v>
      </c>
      <c r="C13363" s="2" t="s">
        <v>33801</v>
      </c>
      <c r="D13363" t="s">
        <v>33800</v>
      </c>
      <c r="E13363" t="s">
        <v>33799</v>
      </c>
      <c r="F13363" t="s">
        <v>33798</v>
      </c>
      <c r="G13363" t="s">
        <v>7771</v>
      </c>
      <c r="H13363" t="s">
        <v>6328</v>
      </c>
      <c r="I13363" t="s">
        <v>6327</v>
      </c>
      <c r="M13363" s="2" t="s">
        <v>33797</v>
      </c>
      <c r="N13363">
        <v>29.00478</v>
      </c>
      <c r="O13363">
        <v>-81.302580000000006</v>
      </c>
      <c r="V13363" t="s">
        <v>33796</v>
      </c>
      <c r="X13363">
        <v>5</v>
      </c>
      <c r="Y13363" t="s">
        <v>2609</v>
      </c>
      <c r="AC13363" t="s">
        <v>33795</v>
      </c>
    </row>
    <row r="13364" spans="1:29" x14ac:dyDescent="0.2">
      <c r="A13364" s="1">
        <v>13362</v>
      </c>
      <c r="B13364" t="s">
        <v>33794</v>
      </c>
      <c r="C13364" s="2" t="s">
        <v>33793</v>
      </c>
      <c r="D13364" t="s">
        <v>10642</v>
      </c>
      <c r="E13364" t="s">
        <v>33792</v>
      </c>
      <c r="F13364" t="s">
        <v>33791</v>
      </c>
      <c r="G13364" t="s">
        <v>6359</v>
      </c>
      <c r="H13364" t="s">
        <v>6328</v>
      </c>
      <c r="I13364" t="s">
        <v>6327</v>
      </c>
      <c r="M13364" s="2" t="s">
        <v>14567</v>
      </c>
      <c r="N13364">
        <v>25.700544000000001</v>
      </c>
      <c r="O13364">
        <v>-80.380319999999998</v>
      </c>
      <c r="AC13364" t="s">
        <v>33790</v>
      </c>
    </row>
    <row r="13365" spans="1:29" x14ac:dyDescent="0.2">
      <c r="A13365" s="1">
        <v>13363</v>
      </c>
      <c r="B13365" t="s">
        <v>33789</v>
      </c>
      <c r="C13365" s="2" t="s">
        <v>33788</v>
      </c>
      <c r="D13365" t="s">
        <v>33787</v>
      </c>
      <c r="E13365" t="s">
        <v>33786</v>
      </c>
      <c r="F13365" t="s">
        <v>33785</v>
      </c>
      <c r="G13365" t="s">
        <v>7335</v>
      </c>
      <c r="H13365" t="s">
        <v>6328</v>
      </c>
      <c r="I13365" t="s">
        <v>6327</v>
      </c>
      <c r="N13365">
        <v>28.139880999999999</v>
      </c>
      <c r="O13365">
        <v>-82.756439999999998</v>
      </c>
      <c r="Q13365" t="s">
        <v>566</v>
      </c>
      <c r="V13365" t="s">
        <v>33784</v>
      </c>
      <c r="X13365">
        <v>5</v>
      </c>
      <c r="Y13365" t="s">
        <v>8046</v>
      </c>
      <c r="AC13365" t="s">
        <v>33783</v>
      </c>
    </row>
    <row r="13366" spans="1:29" x14ac:dyDescent="0.2">
      <c r="A13366" s="1">
        <v>13364</v>
      </c>
      <c r="B13366" t="s">
        <v>33782</v>
      </c>
      <c r="C13366" s="2" t="s">
        <v>33781</v>
      </c>
      <c r="D13366" t="s">
        <v>33780</v>
      </c>
      <c r="E13366" t="s">
        <v>33779</v>
      </c>
      <c r="F13366" t="s">
        <v>33778</v>
      </c>
      <c r="G13366" t="s">
        <v>6359</v>
      </c>
      <c r="H13366" t="s">
        <v>6328</v>
      </c>
      <c r="I13366" t="s">
        <v>6327</v>
      </c>
      <c r="M13366" s="2" t="s">
        <v>33777</v>
      </c>
      <c r="N13366">
        <v>25.777149999999999</v>
      </c>
      <c r="O13366">
        <v>-80.189589999999995</v>
      </c>
      <c r="V13366" t="s">
        <v>33776</v>
      </c>
      <c r="X13366">
        <v>1</v>
      </c>
      <c r="Y13366" t="s">
        <v>12021</v>
      </c>
      <c r="AC13366" t="s">
        <v>33775</v>
      </c>
    </row>
    <row r="13367" spans="1:29" x14ac:dyDescent="0.2">
      <c r="A13367" s="1">
        <v>13365</v>
      </c>
      <c r="B13367" t="s">
        <v>33774</v>
      </c>
      <c r="C13367" s="2" t="s">
        <v>33773</v>
      </c>
      <c r="D13367" t="s">
        <v>383</v>
      </c>
      <c r="E13367" t="s">
        <v>33772</v>
      </c>
      <c r="F13367" t="s">
        <v>286</v>
      </c>
      <c r="G13367" t="s">
        <v>6506</v>
      </c>
      <c r="H13367" t="s">
        <v>6328</v>
      </c>
      <c r="I13367" t="s">
        <v>6327</v>
      </c>
      <c r="M13367" s="2" t="s">
        <v>33771</v>
      </c>
      <c r="N13367">
        <v>27.989260000000002</v>
      </c>
      <c r="O13367">
        <v>-81.956950000000006</v>
      </c>
      <c r="Q13367" t="s">
        <v>1451</v>
      </c>
      <c r="V13367" t="s">
        <v>33770</v>
      </c>
      <c r="X13367">
        <v>12</v>
      </c>
      <c r="Y13367" t="s">
        <v>2966</v>
      </c>
      <c r="AC13367" t="s">
        <v>33769</v>
      </c>
    </row>
    <row r="13368" spans="1:29" x14ac:dyDescent="0.2">
      <c r="A13368" s="1">
        <v>13366</v>
      </c>
      <c r="B13368" t="s">
        <v>33768</v>
      </c>
      <c r="C13368" s="2" t="s">
        <v>33767</v>
      </c>
      <c r="D13368" t="s">
        <v>33766</v>
      </c>
      <c r="E13368" t="s">
        <v>33765</v>
      </c>
      <c r="F13368" t="s">
        <v>286</v>
      </c>
      <c r="G13368" t="s">
        <v>6359</v>
      </c>
      <c r="H13368" t="s">
        <v>6328</v>
      </c>
      <c r="I13368" t="s">
        <v>6327</v>
      </c>
      <c r="M13368" s="2" t="s">
        <v>33764</v>
      </c>
      <c r="N13368">
        <v>25.799949999999999</v>
      </c>
      <c r="O13368">
        <v>-80.19905</v>
      </c>
      <c r="Q13368" t="s">
        <v>7821</v>
      </c>
      <c r="V13368" t="s">
        <v>33763</v>
      </c>
      <c r="X13368">
        <v>34</v>
      </c>
      <c r="Y13368" t="s">
        <v>6832</v>
      </c>
      <c r="AB13368" t="s">
        <v>26</v>
      </c>
      <c r="AC13368" t="s">
        <v>33762</v>
      </c>
    </row>
    <row r="13369" spans="1:29" x14ac:dyDescent="0.2">
      <c r="A13369" s="1">
        <v>13367</v>
      </c>
      <c r="B13369" t="s">
        <v>33761</v>
      </c>
      <c r="C13369" s="2" t="s">
        <v>33760</v>
      </c>
      <c r="D13369" t="s">
        <v>33759</v>
      </c>
      <c r="E13369" t="s">
        <v>33758</v>
      </c>
      <c r="F13369" t="s">
        <v>33757</v>
      </c>
      <c r="G13369" t="s">
        <v>6337</v>
      </c>
      <c r="H13369" t="s">
        <v>6328</v>
      </c>
      <c r="I13369" t="s">
        <v>6327</v>
      </c>
      <c r="K13369" t="s">
        <v>33756</v>
      </c>
      <c r="M13369" s="2" t="s">
        <v>33755</v>
      </c>
      <c r="N13369">
        <v>26.450579999999999</v>
      </c>
      <c r="O13369">
        <v>-80.14688000000001</v>
      </c>
      <c r="Q13369" t="s">
        <v>851</v>
      </c>
      <c r="V13369" t="s">
        <v>33754</v>
      </c>
      <c r="X13369">
        <v>32</v>
      </c>
      <c r="Y13369" t="s">
        <v>13676</v>
      </c>
      <c r="AC13369" t="s">
        <v>33753</v>
      </c>
    </row>
    <row r="13370" spans="1:29" x14ac:dyDescent="0.2">
      <c r="A13370" s="1">
        <v>13368</v>
      </c>
      <c r="B13370" t="s">
        <v>33752</v>
      </c>
      <c r="C13370" s="2" t="s">
        <v>33751</v>
      </c>
      <c r="D13370" t="s">
        <v>33750</v>
      </c>
      <c r="E13370" t="s">
        <v>33749</v>
      </c>
      <c r="F13370" t="s">
        <v>33748</v>
      </c>
      <c r="G13370" t="s">
        <v>6329</v>
      </c>
      <c r="H13370" t="s">
        <v>6328</v>
      </c>
      <c r="I13370" t="s">
        <v>6327</v>
      </c>
      <c r="J13370" t="s">
        <v>6734</v>
      </c>
      <c r="M13370" s="2" t="s">
        <v>33747</v>
      </c>
      <c r="N13370">
        <v>25.790420000000001</v>
      </c>
      <c r="O13370">
        <v>-80.138940000000005</v>
      </c>
      <c r="P13370" t="s">
        <v>33745</v>
      </c>
      <c r="Q13370" t="s">
        <v>44</v>
      </c>
      <c r="S13370" t="s">
        <v>7096</v>
      </c>
      <c r="T13370" t="s">
        <v>90</v>
      </c>
      <c r="V13370" t="s">
        <v>33746</v>
      </c>
      <c r="X13370">
        <v>206</v>
      </c>
      <c r="Y13370" t="s">
        <v>5478</v>
      </c>
      <c r="AA13370" t="s">
        <v>33745</v>
      </c>
      <c r="AC13370" t="s">
        <v>33744</v>
      </c>
    </row>
    <row r="13371" spans="1:29" x14ac:dyDescent="0.2">
      <c r="A13371" s="1">
        <v>13369</v>
      </c>
      <c r="B13371" t="s">
        <v>33743</v>
      </c>
      <c r="C13371" s="2" t="s">
        <v>33742</v>
      </c>
      <c r="D13371" t="s">
        <v>33741</v>
      </c>
      <c r="E13371" t="s">
        <v>33740</v>
      </c>
      <c r="F13371" t="s">
        <v>33739</v>
      </c>
      <c r="G13371" t="s">
        <v>6353</v>
      </c>
      <c r="H13371" t="s">
        <v>6328</v>
      </c>
      <c r="I13371" t="s">
        <v>6327</v>
      </c>
      <c r="N13371">
        <v>27.100539999999999</v>
      </c>
      <c r="O13371">
        <v>-82.409309999999991</v>
      </c>
      <c r="R13371" t="s">
        <v>3259</v>
      </c>
      <c r="V13371" t="s">
        <v>33738</v>
      </c>
      <c r="X13371">
        <v>29</v>
      </c>
      <c r="Y13371" t="s">
        <v>12620</v>
      </c>
      <c r="AA13371" t="s">
        <v>7672</v>
      </c>
      <c r="AC13371" t="s">
        <v>33737</v>
      </c>
    </row>
    <row r="13372" spans="1:29" x14ac:dyDescent="0.2">
      <c r="A13372" s="1">
        <v>13370</v>
      </c>
      <c r="B13372" t="s">
        <v>33736</v>
      </c>
      <c r="C13372" s="2" t="s">
        <v>33735</v>
      </c>
      <c r="D13372" t="s">
        <v>33734</v>
      </c>
      <c r="E13372" t="s">
        <v>33733</v>
      </c>
      <c r="F13372" t="s">
        <v>33732</v>
      </c>
      <c r="G13372" t="s">
        <v>6359</v>
      </c>
      <c r="H13372" t="s">
        <v>6328</v>
      </c>
      <c r="I13372" t="s">
        <v>6327</v>
      </c>
      <c r="J13372" t="s">
        <v>8229</v>
      </c>
      <c r="K13372" t="s">
        <v>33731</v>
      </c>
      <c r="M13372" s="2" t="s">
        <v>33730</v>
      </c>
      <c r="N13372">
        <v>25.794052000000001</v>
      </c>
      <c r="O13372">
        <v>-80.188416000000004</v>
      </c>
      <c r="P13372" t="s">
        <v>33729</v>
      </c>
      <c r="Q13372" t="s">
        <v>33729</v>
      </c>
      <c r="R13372" t="s">
        <v>365</v>
      </c>
      <c r="S13372" t="s">
        <v>15154</v>
      </c>
      <c r="T13372" t="s">
        <v>90</v>
      </c>
      <c r="V13372" t="s">
        <v>33728</v>
      </c>
      <c r="X13372">
        <v>78</v>
      </c>
      <c r="Y13372" t="s">
        <v>387</v>
      </c>
      <c r="AA13372" t="s">
        <v>2200</v>
      </c>
      <c r="AB13372" t="s">
        <v>26</v>
      </c>
      <c r="AC13372" t="s">
        <v>33727</v>
      </c>
    </row>
    <row r="13373" spans="1:29" x14ac:dyDescent="0.2">
      <c r="A13373" s="1">
        <v>13371</v>
      </c>
      <c r="B13373" t="s">
        <v>33726</v>
      </c>
      <c r="C13373" s="2" t="s">
        <v>33725</v>
      </c>
      <c r="D13373" t="s">
        <v>15113</v>
      </c>
      <c r="E13373" t="s">
        <v>33724</v>
      </c>
      <c r="F13373" t="s">
        <v>33723</v>
      </c>
      <c r="G13373" t="s">
        <v>8661</v>
      </c>
      <c r="H13373" t="s">
        <v>6328</v>
      </c>
      <c r="I13373" t="s">
        <v>6327</v>
      </c>
      <c r="M13373" s="2" t="s">
        <v>16988</v>
      </c>
      <c r="N13373">
        <v>27.772055000000002</v>
      </c>
      <c r="O13373">
        <v>-82.772094999999993</v>
      </c>
      <c r="V13373" t="s">
        <v>33722</v>
      </c>
      <c r="X13373">
        <v>62</v>
      </c>
      <c r="Y13373" t="s">
        <v>62</v>
      </c>
      <c r="AC13373" t="s">
        <v>33721</v>
      </c>
    </row>
    <row r="13374" spans="1:29" x14ac:dyDescent="0.2">
      <c r="A13374" s="1">
        <v>13372</v>
      </c>
      <c r="B13374" t="s">
        <v>33720</v>
      </c>
      <c r="C13374" s="2" t="s">
        <v>33719</v>
      </c>
      <c r="D13374" t="s">
        <v>33718</v>
      </c>
      <c r="E13374" t="s">
        <v>33717</v>
      </c>
      <c r="F13374" t="s">
        <v>32759</v>
      </c>
      <c r="G13374" t="s">
        <v>7193</v>
      </c>
      <c r="H13374" t="s">
        <v>6328</v>
      </c>
      <c r="I13374" t="s">
        <v>6327</v>
      </c>
      <c r="M13374" s="2" t="s">
        <v>33716</v>
      </c>
      <c r="N13374">
        <v>27.636880000000001</v>
      </c>
      <c r="O13374">
        <v>-80.398499999999999</v>
      </c>
      <c r="Q13374" t="s">
        <v>237</v>
      </c>
      <c r="V13374" t="s">
        <v>33715</v>
      </c>
      <c r="X13374">
        <v>98</v>
      </c>
      <c r="Y13374" t="s">
        <v>6832</v>
      </c>
      <c r="AA13374" t="s">
        <v>27</v>
      </c>
      <c r="AB13374" t="s">
        <v>26</v>
      </c>
      <c r="AC13374" t="s">
        <v>33714</v>
      </c>
    </row>
    <row r="13375" spans="1:29" x14ac:dyDescent="0.2">
      <c r="A13375" s="1">
        <v>13373</v>
      </c>
      <c r="B13375" t="s">
        <v>33713</v>
      </c>
      <c r="C13375" s="2" t="s">
        <v>33712</v>
      </c>
      <c r="D13375" t="s">
        <v>33711</v>
      </c>
      <c r="E13375" t="s">
        <v>33710</v>
      </c>
      <c r="F13375" t="s">
        <v>33709</v>
      </c>
      <c r="G13375" t="s">
        <v>6374</v>
      </c>
      <c r="H13375" t="s">
        <v>6328</v>
      </c>
      <c r="I13375" t="s">
        <v>6327</v>
      </c>
      <c r="N13375">
        <v>29.165666999999999</v>
      </c>
      <c r="O13375">
        <v>-81.086174</v>
      </c>
      <c r="AC13375" t="s">
        <v>33708</v>
      </c>
    </row>
    <row r="13376" spans="1:29" x14ac:dyDescent="0.2">
      <c r="A13376" s="1">
        <v>13374</v>
      </c>
      <c r="B13376" t="s">
        <v>33707</v>
      </c>
      <c r="C13376" s="2" t="s">
        <v>33706</v>
      </c>
      <c r="D13376" t="s">
        <v>33705</v>
      </c>
      <c r="E13376" t="s">
        <v>33704</v>
      </c>
      <c r="G13376" t="s">
        <v>6359</v>
      </c>
      <c r="H13376" t="s">
        <v>6328</v>
      </c>
      <c r="I13376" t="s">
        <v>6327</v>
      </c>
      <c r="N13376">
        <v>25.912766999999999</v>
      </c>
      <c r="O13376">
        <v>-80.156043999999994</v>
      </c>
      <c r="Q13376" t="s">
        <v>7486</v>
      </c>
      <c r="V13376" t="s">
        <v>33703</v>
      </c>
      <c r="X13376">
        <v>1</v>
      </c>
      <c r="Y13376" t="s">
        <v>8000</v>
      </c>
      <c r="AC13376" t="s">
        <v>33702</v>
      </c>
    </row>
    <row r="13377" spans="1:29" x14ac:dyDescent="0.2">
      <c r="A13377" s="1">
        <v>13375</v>
      </c>
      <c r="B13377" t="s">
        <v>33701</v>
      </c>
      <c r="C13377" s="2" t="s">
        <v>33700</v>
      </c>
      <c r="D13377" t="s">
        <v>33699</v>
      </c>
      <c r="E13377" t="s">
        <v>33698</v>
      </c>
      <c r="F13377" t="s">
        <v>33697</v>
      </c>
      <c r="G13377" t="s">
        <v>6359</v>
      </c>
      <c r="H13377" t="s">
        <v>6328</v>
      </c>
      <c r="I13377" t="s">
        <v>6327</v>
      </c>
      <c r="N13377">
        <v>25.770384</v>
      </c>
      <c r="O13377">
        <v>-80.305999999999997</v>
      </c>
      <c r="AC13377" t="s">
        <v>33696</v>
      </c>
    </row>
    <row r="13378" spans="1:29" x14ac:dyDescent="0.2">
      <c r="A13378" s="1">
        <v>13376</v>
      </c>
      <c r="B13378" t="s">
        <v>33695</v>
      </c>
      <c r="C13378" s="2" t="s">
        <v>33694</v>
      </c>
      <c r="D13378" t="s">
        <v>3236</v>
      </c>
      <c r="E13378" t="s">
        <v>33693</v>
      </c>
      <c r="F13378" t="s">
        <v>33692</v>
      </c>
      <c r="G13378" t="s">
        <v>6359</v>
      </c>
      <c r="H13378" t="s">
        <v>6328</v>
      </c>
      <c r="I13378" t="s">
        <v>6327</v>
      </c>
      <c r="N13378">
        <v>25.733177000000001</v>
      </c>
      <c r="O13378">
        <v>-80.321269999999998</v>
      </c>
      <c r="AC13378" t="s">
        <v>33691</v>
      </c>
    </row>
    <row r="13379" spans="1:29" x14ac:dyDescent="0.2">
      <c r="A13379" s="1">
        <v>13377</v>
      </c>
      <c r="B13379" t="s">
        <v>33690</v>
      </c>
      <c r="C13379" s="2" t="s">
        <v>33689</v>
      </c>
      <c r="D13379" t="s">
        <v>33688</v>
      </c>
      <c r="E13379" t="s">
        <v>33687</v>
      </c>
      <c r="G13379" t="s">
        <v>6329</v>
      </c>
      <c r="H13379" t="s">
        <v>6328</v>
      </c>
      <c r="I13379" t="s">
        <v>6327</v>
      </c>
      <c r="N13379">
        <v>25.789497000000001</v>
      </c>
      <c r="O13379">
        <v>-80.131909999999991</v>
      </c>
      <c r="Q13379" t="s">
        <v>1079</v>
      </c>
      <c r="V13379" t="s">
        <v>33686</v>
      </c>
      <c r="X13379">
        <v>3</v>
      </c>
      <c r="Y13379" t="s">
        <v>3527</v>
      </c>
      <c r="AC13379" t="s">
        <v>33685</v>
      </c>
    </row>
    <row r="13380" spans="1:29" x14ac:dyDescent="0.2">
      <c r="A13380" s="1">
        <v>13378</v>
      </c>
      <c r="B13380" t="s">
        <v>33684</v>
      </c>
      <c r="C13380" s="2" t="s">
        <v>33683</v>
      </c>
      <c r="D13380" t="s">
        <v>33682</v>
      </c>
      <c r="E13380" t="s">
        <v>33681</v>
      </c>
      <c r="F13380" t="s">
        <v>33680</v>
      </c>
      <c r="G13380" t="s">
        <v>6359</v>
      </c>
      <c r="H13380" t="s">
        <v>6328</v>
      </c>
      <c r="I13380" t="s">
        <v>6327</v>
      </c>
      <c r="N13380">
        <v>25.763779</v>
      </c>
      <c r="O13380">
        <v>-80.249919999999989</v>
      </c>
      <c r="AC13380" t="s">
        <v>33679</v>
      </c>
    </row>
    <row r="13381" spans="1:29" x14ac:dyDescent="0.2">
      <c r="A13381" s="1">
        <v>13379</v>
      </c>
      <c r="B13381" t="s">
        <v>33678</v>
      </c>
      <c r="C13381" s="2" t="s">
        <v>33677</v>
      </c>
      <c r="D13381" t="s">
        <v>33676</v>
      </c>
      <c r="E13381" t="s">
        <v>33675</v>
      </c>
      <c r="F13381" t="s">
        <v>33674</v>
      </c>
      <c r="G13381" t="s">
        <v>7335</v>
      </c>
      <c r="H13381" t="s">
        <v>6328</v>
      </c>
      <c r="I13381" t="s">
        <v>6327</v>
      </c>
      <c r="M13381" s="2" t="s">
        <v>33673</v>
      </c>
      <c r="N13381">
        <v>28.164460999999999</v>
      </c>
      <c r="O13381">
        <v>-82.740350000000007</v>
      </c>
      <c r="AC13381" t="s">
        <v>33672</v>
      </c>
    </row>
    <row r="13382" spans="1:29" x14ac:dyDescent="0.2">
      <c r="A13382" s="1">
        <v>13380</v>
      </c>
      <c r="B13382" t="s">
        <v>33671</v>
      </c>
      <c r="C13382" s="2" t="s">
        <v>33670</v>
      </c>
      <c r="D13382" t="s">
        <v>33669</v>
      </c>
      <c r="E13382" t="s">
        <v>33668</v>
      </c>
      <c r="F13382" t="s">
        <v>33667</v>
      </c>
      <c r="G13382" t="s">
        <v>6329</v>
      </c>
      <c r="H13382" t="s">
        <v>6328</v>
      </c>
      <c r="I13382" t="s">
        <v>6327</v>
      </c>
      <c r="N13382">
        <v>25.854506000000001</v>
      </c>
      <c r="O13382">
        <v>-80.131740000000008</v>
      </c>
      <c r="AC13382" t="s">
        <v>33666</v>
      </c>
    </row>
    <row r="13383" spans="1:29" x14ac:dyDescent="0.2">
      <c r="A13383" s="1">
        <v>13381</v>
      </c>
      <c r="B13383" t="s">
        <v>33665</v>
      </c>
      <c r="C13383" s="2" t="s">
        <v>33664</v>
      </c>
      <c r="D13383" t="s">
        <v>33663</v>
      </c>
      <c r="E13383" t="s">
        <v>33662</v>
      </c>
      <c r="F13383" t="s">
        <v>33661</v>
      </c>
      <c r="G13383" t="s">
        <v>6359</v>
      </c>
      <c r="H13383" t="s">
        <v>6328</v>
      </c>
      <c r="I13383" t="s">
        <v>6327</v>
      </c>
      <c r="N13383">
        <v>25.883486000000001</v>
      </c>
      <c r="O13383">
        <v>-80.224149999999995</v>
      </c>
      <c r="AC13383" t="s">
        <v>33660</v>
      </c>
    </row>
    <row r="13384" spans="1:29" x14ac:dyDescent="0.2">
      <c r="A13384" s="1">
        <v>13382</v>
      </c>
      <c r="B13384" t="s">
        <v>33659</v>
      </c>
      <c r="C13384" s="2" t="s">
        <v>33658</v>
      </c>
      <c r="D13384" t="s">
        <v>33657</v>
      </c>
      <c r="E13384" t="s">
        <v>33656</v>
      </c>
      <c r="F13384" t="s">
        <v>33655</v>
      </c>
      <c r="G13384" t="s">
        <v>6583</v>
      </c>
      <c r="H13384" t="s">
        <v>6328</v>
      </c>
      <c r="I13384" t="s">
        <v>6327</v>
      </c>
      <c r="K13384" t="s">
        <v>33654</v>
      </c>
      <c r="N13384">
        <v>26.317978</v>
      </c>
      <c r="O13384">
        <v>-80.133480000000006</v>
      </c>
      <c r="P13384" t="s">
        <v>33653</v>
      </c>
      <c r="Q13384" t="s">
        <v>429</v>
      </c>
      <c r="V13384" t="s">
        <v>33652</v>
      </c>
      <c r="X13384">
        <v>5</v>
      </c>
      <c r="Y13384" t="s">
        <v>18286</v>
      </c>
      <c r="AA13384" t="s">
        <v>41</v>
      </c>
      <c r="AC13384" t="s">
        <v>33651</v>
      </c>
    </row>
    <row r="13385" spans="1:29" x14ac:dyDescent="0.2">
      <c r="A13385" s="1">
        <v>13383</v>
      </c>
      <c r="B13385" t="s">
        <v>33650</v>
      </c>
      <c r="C13385" s="2" t="s">
        <v>33649</v>
      </c>
      <c r="D13385" t="s">
        <v>33648</v>
      </c>
      <c r="E13385" t="s">
        <v>33647</v>
      </c>
      <c r="F13385" t="s">
        <v>33646</v>
      </c>
      <c r="G13385" t="s">
        <v>6359</v>
      </c>
      <c r="H13385" t="s">
        <v>6328</v>
      </c>
      <c r="I13385" t="s">
        <v>6327</v>
      </c>
      <c r="N13385">
        <v>25.846691</v>
      </c>
      <c r="O13385">
        <v>-80.193119999999993</v>
      </c>
      <c r="AC13385" t="s">
        <v>33645</v>
      </c>
    </row>
    <row r="13386" spans="1:29" x14ac:dyDescent="0.2">
      <c r="A13386" s="1">
        <v>13384</v>
      </c>
      <c r="B13386" t="s">
        <v>33644</v>
      </c>
      <c r="C13386" s="2" t="s">
        <v>33643</v>
      </c>
      <c r="D13386" t="s">
        <v>9579</v>
      </c>
      <c r="E13386" t="s">
        <v>33642</v>
      </c>
      <c r="F13386" t="s">
        <v>33641</v>
      </c>
      <c r="G13386" t="s">
        <v>6359</v>
      </c>
      <c r="H13386" t="s">
        <v>6328</v>
      </c>
      <c r="I13386" t="s">
        <v>6327</v>
      </c>
      <c r="N13386">
        <v>25.691319</v>
      </c>
      <c r="O13386">
        <v>-80.313640000000007</v>
      </c>
      <c r="Q13386" t="s">
        <v>113</v>
      </c>
      <c r="R13386" t="s">
        <v>92</v>
      </c>
      <c r="S13386" t="s">
        <v>10188</v>
      </c>
      <c r="T13386" t="s">
        <v>90</v>
      </c>
      <c r="V13386" t="s">
        <v>33640</v>
      </c>
      <c r="X13386">
        <v>9</v>
      </c>
      <c r="Y13386" t="s">
        <v>33639</v>
      </c>
      <c r="AC13386" t="s">
        <v>33638</v>
      </c>
    </row>
    <row r="13387" spans="1:29" x14ac:dyDescent="0.2">
      <c r="A13387" s="1">
        <v>13385</v>
      </c>
      <c r="B13387" t="s">
        <v>33637</v>
      </c>
      <c r="C13387" s="2" t="s">
        <v>33636</v>
      </c>
      <c r="D13387" t="s">
        <v>3995</v>
      </c>
      <c r="E13387" t="s">
        <v>33635</v>
      </c>
      <c r="F13387" t="s">
        <v>33634</v>
      </c>
      <c r="G13387" t="s">
        <v>6760</v>
      </c>
      <c r="H13387" t="s">
        <v>6328</v>
      </c>
      <c r="I13387" t="s">
        <v>6327</v>
      </c>
      <c r="M13387" s="2" t="s">
        <v>6812</v>
      </c>
      <c r="N13387">
        <v>26.059902000000001</v>
      </c>
      <c r="O13387">
        <v>-80.207689999999999</v>
      </c>
      <c r="AC13387" t="s">
        <v>33633</v>
      </c>
    </row>
    <row r="13388" spans="1:29" x14ac:dyDescent="0.2">
      <c r="A13388" s="1">
        <v>13386</v>
      </c>
      <c r="B13388" t="s">
        <v>33632</v>
      </c>
      <c r="C13388" s="2" t="s">
        <v>33631</v>
      </c>
      <c r="D13388" t="s">
        <v>9226</v>
      </c>
      <c r="E13388" t="s">
        <v>33630</v>
      </c>
      <c r="F13388" t="s">
        <v>33629</v>
      </c>
      <c r="G13388" t="s">
        <v>6506</v>
      </c>
      <c r="H13388" t="s">
        <v>6328</v>
      </c>
      <c r="I13388" t="s">
        <v>6327</v>
      </c>
      <c r="M13388" s="2" t="s">
        <v>9222</v>
      </c>
      <c r="N13388">
        <v>27.938469999999999</v>
      </c>
      <c r="O13388">
        <v>-82.002480000000006</v>
      </c>
      <c r="Q13388" t="s">
        <v>500</v>
      </c>
      <c r="V13388" t="s">
        <v>33628</v>
      </c>
      <c r="X13388">
        <v>3</v>
      </c>
      <c r="Y13388" t="s">
        <v>33627</v>
      </c>
      <c r="AC13388" t="s">
        <v>33626</v>
      </c>
    </row>
    <row r="13389" spans="1:29" x14ac:dyDescent="0.2">
      <c r="A13389" s="1">
        <v>13387</v>
      </c>
      <c r="B13389" t="s">
        <v>33625</v>
      </c>
      <c r="C13389" s="2" t="s">
        <v>33624</v>
      </c>
      <c r="D13389" t="s">
        <v>13214</v>
      </c>
      <c r="E13389" t="s">
        <v>33623</v>
      </c>
      <c r="G13389" t="s">
        <v>6490</v>
      </c>
      <c r="H13389" t="s">
        <v>6328</v>
      </c>
      <c r="I13389" t="s">
        <v>6327</v>
      </c>
      <c r="N13389">
        <v>28.546897999999999</v>
      </c>
      <c r="O13389">
        <v>-81.738740000000007</v>
      </c>
      <c r="Q13389" t="s">
        <v>566</v>
      </c>
      <c r="V13389" t="s">
        <v>33622</v>
      </c>
      <c r="X13389">
        <v>7</v>
      </c>
      <c r="Y13389" t="s">
        <v>3066</v>
      </c>
      <c r="AC13389" t="s">
        <v>33621</v>
      </c>
    </row>
    <row r="13390" spans="1:29" x14ac:dyDescent="0.2">
      <c r="A13390" s="1">
        <v>13388</v>
      </c>
      <c r="B13390" t="s">
        <v>33620</v>
      </c>
      <c r="C13390" s="2" t="s">
        <v>33619</v>
      </c>
      <c r="D13390" t="s">
        <v>577</v>
      </c>
      <c r="E13390" t="s">
        <v>33618</v>
      </c>
      <c r="F13390" t="s">
        <v>33617</v>
      </c>
      <c r="G13390" t="s">
        <v>6359</v>
      </c>
      <c r="H13390" t="s">
        <v>6328</v>
      </c>
      <c r="I13390" t="s">
        <v>6327</v>
      </c>
      <c r="M13390" s="2" t="s">
        <v>7028</v>
      </c>
      <c r="N13390">
        <v>25.734774000000002</v>
      </c>
      <c r="O13390">
        <v>-80.287444999999991</v>
      </c>
      <c r="X13390">
        <v>1</v>
      </c>
      <c r="Y13390" t="s">
        <v>154</v>
      </c>
      <c r="AC13390" t="s">
        <v>33616</v>
      </c>
    </row>
    <row r="13391" spans="1:29" x14ac:dyDescent="0.2">
      <c r="A13391" s="1">
        <v>13389</v>
      </c>
      <c r="B13391" t="s">
        <v>33615</v>
      </c>
      <c r="C13391" s="2" t="s">
        <v>33614</v>
      </c>
      <c r="D13391" t="s">
        <v>9579</v>
      </c>
      <c r="E13391" t="s">
        <v>33613</v>
      </c>
      <c r="F13391" t="s">
        <v>33612</v>
      </c>
      <c r="G13391" t="s">
        <v>6374</v>
      </c>
      <c r="H13391" t="s">
        <v>6328</v>
      </c>
      <c r="I13391" t="s">
        <v>6327</v>
      </c>
      <c r="M13391" s="2" t="s">
        <v>9576</v>
      </c>
      <c r="N13391">
        <v>29.230740000000001</v>
      </c>
      <c r="O13391">
        <v>-81.010090000000005</v>
      </c>
      <c r="Q13391" t="s">
        <v>851</v>
      </c>
      <c r="V13391" t="s">
        <v>33611</v>
      </c>
      <c r="X13391">
        <v>110</v>
      </c>
      <c r="Y13391" t="s">
        <v>4457</v>
      </c>
      <c r="AC13391" t="s">
        <v>33610</v>
      </c>
    </row>
    <row r="13392" spans="1:29" x14ac:dyDescent="0.2">
      <c r="A13392" s="1">
        <v>13390</v>
      </c>
      <c r="B13392" t="s">
        <v>33609</v>
      </c>
      <c r="C13392" s="2" t="s">
        <v>33608</v>
      </c>
      <c r="D13392" t="s">
        <v>33607</v>
      </c>
      <c r="E13392" t="s">
        <v>33606</v>
      </c>
      <c r="F13392" t="s">
        <v>33605</v>
      </c>
      <c r="G13392" t="s">
        <v>6374</v>
      </c>
      <c r="H13392" t="s">
        <v>6328</v>
      </c>
      <c r="I13392" t="s">
        <v>6327</v>
      </c>
      <c r="M13392" s="2" t="s">
        <v>33604</v>
      </c>
      <c r="N13392">
        <v>29.194990000000001</v>
      </c>
      <c r="O13392">
        <v>-81.061520000000002</v>
      </c>
      <c r="AC13392" t="s">
        <v>33603</v>
      </c>
    </row>
    <row r="13393" spans="1:29" x14ac:dyDescent="0.2">
      <c r="A13393" s="1">
        <v>13391</v>
      </c>
      <c r="B13393" t="s">
        <v>33602</v>
      </c>
      <c r="C13393" s="2" t="s">
        <v>33601</v>
      </c>
      <c r="D13393" t="s">
        <v>33600</v>
      </c>
      <c r="E13393" t="s">
        <v>33599</v>
      </c>
      <c r="F13393" t="s">
        <v>33598</v>
      </c>
      <c r="G13393" t="s">
        <v>6359</v>
      </c>
      <c r="H13393" t="s">
        <v>6328</v>
      </c>
      <c r="I13393" t="s">
        <v>6327</v>
      </c>
      <c r="J13393" t="s">
        <v>6787</v>
      </c>
      <c r="K13393" t="s">
        <v>33597</v>
      </c>
      <c r="M13393" s="2" t="s">
        <v>33596</v>
      </c>
      <c r="N13393">
        <v>25.771059999999999</v>
      </c>
      <c r="O13393">
        <v>-80.187269999999998</v>
      </c>
      <c r="P13393" t="s">
        <v>33595</v>
      </c>
      <c r="Q13393" t="s">
        <v>851</v>
      </c>
      <c r="R13393" t="s">
        <v>3259</v>
      </c>
      <c r="S13393" t="s">
        <v>33594</v>
      </c>
      <c r="T13393" t="s">
        <v>90</v>
      </c>
      <c r="V13393" t="s">
        <v>33593</v>
      </c>
      <c r="X13393">
        <v>83</v>
      </c>
      <c r="Y13393" t="s">
        <v>9154</v>
      </c>
      <c r="AA13393" t="s">
        <v>1655</v>
      </c>
      <c r="AC13393" t="s">
        <v>33592</v>
      </c>
    </row>
    <row r="13394" spans="1:29" x14ac:dyDescent="0.2">
      <c r="A13394" s="1">
        <v>13392</v>
      </c>
      <c r="B13394" t="s">
        <v>33591</v>
      </c>
      <c r="C13394" s="2" t="s">
        <v>33590</v>
      </c>
      <c r="D13394" t="s">
        <v>33589</v>
      </c>
      <c r="E13394" t="s">
        <v>33588</v>
      </c>
      <c r="F13394" t="s">
        <v>33587</v>
      </c>
      <c r="G13394" t="s">
        <v>6359</v>
      </c>
      <c r="H13394" t="s">
        <v>6328</v>
      </c>
      <c r="I13394" t="s">
        <v>6327</v>
      </c>
      <c r="N13394">
        <v>25.967848</v>
      </c>
      <c r="O13394">
        <v>-80.128450000000001</v>
      </c>
      <c r="V13394" t="s">
        <v>33586</v>
      </c>
      <c r="X13394">
        <v>4</v>
      </c>
      <c r="Y13394" t="s">
        <v>10605</v>
      </c>
      <c r="AC13394" t="s">
        <v>33585</v>
      </c>
    </row>
    <row r="13395" spans="1:29" x14ac:dyDescent="0.2">
      <c r="A13395" s="1">
        <v>13393</v>
      </c>
      <c r="B13395" t="s">
        <v>33584</v>
      </c>
      <c r="C13395" s="2" t="s">
        <v>33583</v>
      </c>
      <c r="D13395" t="s">
        <v>33582</v>
      </c>
      <c r="E13395" t="s">
        <v>33581</v>
      </c>
      <c r="F13395" t="s">
        <v>33580</v>
      </c>
      <c r="G13395" t="s">
        <v>6450</v>
      </c>
      <c r="H13395" t="s">
        <v>6328</v>
      </c>
      <c r="I13395" t="s">
        <v>6327</v>
      </c>
      <c r="N13395">
        <v>28.21707</v>
      </c>
      <c r="O13395">
        <v>-82.671430000000001</v>
      </c>
      <c r="Q13395" t="s">
        <v>1782</v>
      </c>
      <c r="V13395" t="s">
        <v>33579</v>
      </c>
      <c r="X13395">
        <v>1</v>
      </c>
      <c r="Y13395" t="s">
        <v>7309</v>
      </c>
      <c r="AC13395" t="s">
        <v>33578</v>
      </c>
    </row>
    <row r="13396" spans="1:29" x14ac:dyDescent="0.2">
      <c r="A13396" s="1">
        <v>13394</v>
      </c>
      <c r="B13396" t="s">
        <v>33577</v>
      </c>
      <c r="C13396" s="2" t="s">
        <v>33576</v>
      </c>
      <c r="D13396" t="s">
        <v>33575</v>
      </c>
      <c r="E13396" t="s">
        <v>33574</v>
      </c>
      <c r="F13396" t="s">
        <v>33573</v>
      </c>
      <c r="G13396" t="s">
        <v>6359</v>
      </c>
      <c r="H13396" t="s">
        <v>6328</v>
      </c>
      <c r="I13396" t="s">
        <v>6327</v>
      </c>
      <c r="N13396">
        <v>25.8172</v>
      </c>
      <c r="O13396">
        <v>-80.207840000000004</v>
      </c>
      <c r="AC13396" t="s">
        <v>33572</v>
      </c>
    </row>
    <row r="13397" spans="1:29" x14ac:dyDescent="0.2">
      <c r="A13397" s="1">
        <v>13395</v>
      </c>
      <c r="B13397" t="s">
        <v>33571</v>
      </c>
      <c r="C13397" s="2" t="s">
        <v>33570</v>
      </c>
      <c r="D13397" t="s">
        <v>9579</v>
      </c>
      <c r="E13397" t="s">
        <v>33569</v>
      </c>
      <c r="F13397" t="s">
        <v>33568</v>
      </c>
      <c r="G13397" t="s">
        <v>9682</v>
      </c>
      <c r="H13397" t="s">
        <v>6328</v>
      </c>
      <c r="I13397" t="s">
        <v>6327</v>
      </c>
      <c r="N13397">
        <v>25.912527000000001</v>
      </c>
      <c r="O13397">
        <v>-80.313599999999994</v>
      </c>
      <c r="Q13397" t="s">
        <v>113</v>
      </c>
      <c r="R13397" t="s">
        <v>92</v>
      </c>
      <c r="V13397" t="s">
        <v>33567</v>
      </c>
      <c r="X13397">
        <v>25</v>
      </c>
      <c r="Y13397" t="s">
        <v>952</v>
      </c>
      <c r="AC13397" t="s">
        <v>33566</v>
      </c>
    </row>
    <row r="13398" spans="1:29" x14ac:dyDescent="0.2">
      <c r="A13398" s="1">
        <v>13396</v>
      </c>
      <c r="B13398" t="s">
        <v>33565</v>
      </c>
      <c r="C13398" s="2" t="s">
        <v>33564</v>
      </c>
      <c r="D13398" t="s">
        <v>33563</v>
      </c>
      <c r="E13398" t="s">
        <v>33562</v>
      </c>
      <c r="F13398" t="s">
        <v>33561</v>
      </c>
      <c r="G13398" t="s">
        <v>6337</v>
      </c>
      <c r="H13398" t="s">
        <v>6328</v>
      </c>
      <c r="I13398" t="s">
        <v>6327</v>
      </c>
      <c r="M13398" s="2" t="s">
        <v>33560</v>
      </c>
      <c r="N13398">
        <v>26.441229</v>
      </c>
      <c r="O13398">
        <v>-80.072190000000006</v>
      </c>
      <c r="Q13398" t="s">
        <v>18921</v>
      </c>
      <c r="S13398" t="s">
        <v>7181</v>
      </c>
      <c r="T13398" t="s">
        <v>90</v>
      </c>
      <c r="V13398" t="s">
        <v>33559</v>
      </c>
      <c r="X13398">
        <v>15</v>
      </c>
      <c r="Y13398" t="s">
        <v>9154</v>
      </c>
      <c r="AC13398" t="s">
        <v>33558</v>
      </c>
    </row>
    <row r="13399" spans="1:29" x14ac:dyDescent="0.2">
      <c r="A13399" s="1">
        <v>13397</v>
      </c>
      <c r="B13399" t="s">
        <v>33557</v>
      </c>
      <c r="C13399" s="2" t="s">
        <v>33556</v>
      </c>
      <c r="D13399" t="s">
        <v>33555</v>
      </c>
      <c r="E13399" t="s">
        <v>33554</v>
      </c>
      <c r="F13399" t="s">
        <v>33553</v>
      </c>
      <c r="G13399" t="s">
        <v>7455</v>
      </c>
      <c r="H13399" t="s">
        <v>6328</v>
      </c>
      <c r="I13399" t="s">
        <v>6327</v>
      </c>
      <c r="N13399">
        <v>28.893889999999999</v>
      </c>
      <c r="O13399">
        <v>-82.584800000000001</v>
      </c>
      <c r="Q13399" t="s">
        <v>9355</v>
      </c>
      <c r="V13399" t="s">
        <v>33552</v>
      </c>
      <c r="X13399">
        <v>103</v>
      </c>
      <c r="Y13399" t="s">
        <v>5652</v>
      </c>
      <c r="AC13399" t="s">
        <v>33551</v>
      </c>
    </row>
    <row r="13400" spans="1:29" x14ac:dyDescent="0.2">
      <c r="A13400" s="1">
        <v>13398</v>
      </c>
      <c r="B13400" t="s">
        <v>33550</v>
      </c>
      <c r="C13400" s="2" t="s">
        <v>33549</v>
      </c>
      <c r="D13400" t="s">
        <v>33548</v>
      </c>
      <c r="E13400" t="s">
        <v>33547</v>
      </c>
      <c r="F13400" t="s">
        <v>33546</v>
      </c>
      <c r="G13400" t="s">
        <v>6359</v>
      </c>
      <c r="H13400" t="s">
        <v>6328</v>
      </c>
      <c r="I13400" t="s">
        <v>6327</v>
      </c>
      <c r="M13400" s="2" t="s">
        <v>33545</v>
      </c>
      <c r="N13400">
        <v>25.727789999999999</v>
      </c>
      <c r="O13400">
        <v>-80.244950000000003</v>
      </c>
      <c r="Q13400" t="s">
        <v>28609</v>
      </c>
      <c r="R13400" t="s">
        <v>33544</v>
      </c>
      <c r="V13400" t="s">
        <v>33543</v>
      </c>
      <c r="X13400">
        <v>69</v>
      </c>
      <c r="Y13400" t="s">
        <v>7254</v>
      </c>
      <c r="AA13400" t="s">
        <v>463</v>
      </c>
      <c r="AB13400" t="s">
        <v>26</v>
      </c>
      <c r="AC13400" t="s">
        <v>33542</v>
      </c>
    </row>
    <row r="13401" spans="1:29" x14ac:dyDescent="0.2">
      <c r="A13401" s="1">
        <v>13399</v>
      </c>
      <c r="B13401" t="s">
        <v>33541</v>
      </c>
      <c r="C13401" s="2" t="s">
        <v>33540</v>
      </c>
      <c r="D13401" t="s">
        <v>33539</v>
      </c>
      <c r="E13401" t="s">
        <v>33538</v>
      </c>
      <c r="G13401" t="s">
        <v>6353</v>
      </c>
      <c r="H13401" t="s">
        <v>6328</v>
      </c>
      <c r="I13401" t="s">
        <v>6327</v>
      </c>
      <c r="N13401">
        <v>27.099869999999999</v>
      </c>
      <c r="O13401">
        <v>-82.444290000000009</v>
      </c>
      <c r="Q13401" t="s">
        <v>44</v>
      </c>
      <c r="AC13401" t="s">
        <v>33537</v>
      </c>
    </row>
    <row r="13402" spans="1:29" x14ac:dyDescent="0.2">
      <c r="A13402" s="1">
        <v>13400</v>
      </c>
      <c r="B13402" t="s">
        <v>33536</v>
      </c>
      <c r="C13402" s="2" t="s">
        <v>33535</v>
      </c>
      <c r="D13402" t="s">
        <v>33534</v>
      </c>
      <c r="E13402" t="s">
        <v>33533</v>
      </c>
      <c r="F13402" t="s">
        <v>33532</v>
      </c>
      <c r="G13402" t="s">
        <v>6329</v>
      </c>
      <c r="H13402" t="s">
        <v>6328</v>
      </c>
      <c r="I13402" t="s">
        <v>6327</v>
      </c>
      <c r="K13402" t="s">
        <v>33531</v>
      </c>
      <c r="M13402" s="2" t="s">
        <v>33530</v>
      </c>
      <c r="N13402">
        <v>25.785817999999999</v>
      </c>
      <c r="O13402">
        <v>-80.131830000000008</v>
      </c>
      <c r="Q13402" t="s">
        <v>2182</v>
      </c>
      <c r="S13402" t="s">
        <v>18732</v>
      </c>
      <c r="T13402" t="s">
        <v>90</v>
      </c>
      <c r="V13402" t="s">
        <v>33529</v>
      </c>
      <c r="X13402">
        <v>64</v>
      </c>
      <c r="Y13402" t="s">
        <v>10827</v>
      </c>
      <c r="AA13402" t="s">
        <v>33528</v>
      </c>
      <c r="AB13402" t="s">
        <v>26</v>
      </c>
      <c r="AC13402" t="s">
        <v>33527</v>
      </c>
    </row>
    <row r="13403" spans="1:29" x14ac:dyDescent="0.2">
      <c r="A13403" s="1">
        <v>13401</v>
      </c>
      <c r="B13403" t="s">
        <v>33526</v>
      </c>
      <c r="C13403" s="2" t="s">
        <v>33525</v>
      </c>
      <c r="D13403" t="s">
        <v>33524</v>
      </c>
      <c r="E13403" t="s">
        <v>33523</v>
      </c>
      <c r="F13403" t="s">
        <v>33522</v>
      </c>
      <c r="G13403" t="s">
        <v>6631</v>
      </c>
      <c r="H13403" t="s">
        <v>6328</v>
      </c>
      <c r="I13403" t="s">
        <v>6327</v>
      </c>
      <c r="N13403">
        <v>25.926283000000002</v>
      </c>
      <c r="O13403">
        <v>-80.309364000000002</v>
      </c>
      <c r="V13403" t="s">
        <v>33521</v>
      </c>
      <c r="X13403">
        <v>7</v>
      </c>
      <c r="Y13403" t="s">
        <v>17662</v>
      </c>
      <c r="AC13403" t="s">
        <v>33520</v>
      </c>
    </row>
    <row r="13404" spans="1:29" x14ac:dyDescent="0.2">
      <c r="A13404" s="1">
        <v>13402</v>
      </c>
      <c r="B13404" t="s">
        <v>33519</v>
      </c>
      <c r="C13404" s="2" t="s">
        <v>33518</v>
      </c>
      <c r="D13404" t="s">
        <v>33517</v>
      </c>
      <c r="E13404" t="s">
        <v>33516</v>
      </c>
      <c r="F13404" t="s">
        <v>33515</v>
      </c>
      <c r="G13404" t="s">
        <v>6359</v>
      </c>
      <c r="H13404" t="s">
        <v>6328</v>
      </c>
      <c r="I13404" t="s">
        <v>6327</v>
      </c>
      <c r="N13404">
        <v>25.76548</v>
      </c>
      <c r="O13404">
        <v>-80.189580000000007</v>
      </c>
      <c r="AC13404" t="s">
        <v>33514</v>
      </c>
    </row>
    <row r="13405" spans="1:29" x14ac:dyDescent="0.2">
      <c r="A13405" s="1">
        <v>13403</v>
      </c>
      <c r="B13405" t="s">
        <v>33513</v>
      </c>
      <c r="C13405" s="2" t="s">
        <v>33512</v>
      </c>
      <c r="D13405" t="s">
        <v>33511</v>
      </c>
      <c r="E13405" t="s">
        <v>33510</v>
      </c>
      <c r="F13405" t="s">
        <v>286</v>
      </c>
      <c r="G13405" t="s">
        <v>8214</v>
      </c>
      <c r="H13405" t="s">
        <v>6328</v>
      </c>
      <c r="I13405" t="s">
        <v>6327</v>
      </c>
      <c r="M13405" s="2" t="s">
        <v>33509</v>
      </c>
      <c r="N13405">
        <v>28.098036</v>
      </c>
      <c r="O13405">
        <v>-80.568910000000002</v>
      </c>
      <c r="Q13405" t="s">
        <v>237</v>
      </c>
      <c r="V13405" t="s">
        <v>33508</v>
      </c>
      <c r="X13405">
        <v>1</v>
      </c>
      <c r="Y13405" t="s">
        <v>3804</v>
      </c>
      <c r="AC13405" t="s">
        <v>33507</v>
      </c>
    </row>
    <row r="13406" spans="1:29" x14ac:dyDescent="0.2">
      <c r="A13406" s="1">
        <v>13404</v>
      </c>
      <c r="B13406" t="s">
        <v>33506</v>
      </c>
      <c r="C13406" s="2" t="s">
        <v>33505</v>
      </c>
      <c r="D13406" t="s">
        <v>1642</v>
      </c>
      <c r="E13406" t="s">
        <v>33504</v>
      </c>
      <c r="F13406" t="s">
        <v>33503</v>
      </c>
      <c r="G13406" t="s">
        <v>6450</v>
      </c>
      <c r="H13406" t="s">
        <v>6328</v>
      </c>
      <c r="I13406" t="s">
        <v>6327</v>
      </c>
      <c r="M13406" s="2" t="s">
        <v>6884</v>
      </c>
      <c r="N13406">
        <v>28.277360000000002</v>
      </c>
      <c r="O13406">
        <v>-82.674379999999999</v>
      </c>
      <c r="Q13406" t="s">
        <v>5300</v>
      </c>
      <c r="V13406" t="s">
        <v>33502</v>
      </c>
      <c r="X13406">
        <v>8</v>
      </c>
      <c r="Y13406" t="s">
        <v>417</v>
      </c>
      <c r="AC13406" t="s">
        <v>33501</v>
      </c>
    </row>
    <row r="13407" spans="1:29" x14ac:dyDescent="0.2">
      <c r="A13407" s="1">
        <v>13405</v>
      </c>
      <c r="B13407" t="s">
        <v>33500</v>
      </c>
      <c r="C13407" s="2" t="s">
        <v>33499</v>
      </c>
      <c r="D13407" t="s">
        <v>33498</v>
      </c>
      <c r="E13407" t="s">
        <v>33497</v>
      </c>
      <c r="F13407" t="s">
        <v>33496</v>
      </c>
      <c r="G13407" t="s">
        <v>6359</v>
      </c>
      <c r="H13407" t="s">
        <v>6328</v>
      </c>
      <c r="I13407" t="s">
        <v>6327</v>
      </c>
      <c r="N13407">
        <v>25.727679999999999</v>
      </c>
      <c r="O13407">
        <v>-80.242719999999991</v>
      </c>
      <c r="AC13407" t="s">
        <v>33495</v>
      </c>
    </row>
    <row r="13408" spans="1:29" x14ac:dyDescent="0.2">
      <c r="A13408" s="1">
        <v>13406</v>
      </c>
      <c r="B13408" t="s">
        <v>33494</v>
      </c>
      <c r="C13408" s="2" t="s">
        <v>33493</v>
      </c>
      <c r="D13408" t="s">
        <v>33492</v>
      </c>
      <c r="E13408" t="s">
        <v>33491</v>
      </c>
      <c r="G13408" t="s">
        <v>10357</v>
      </c>
      <c r="H13408" t="s">
        <v>6328</v>
      </c>
      <c r="I13408" t="s">
        <v>6327</v>
      </c>
      <c r="N13408">
        <v>27.770849999999999</v>
      </c>
      <c r="O13408">
        <v>-82.738630000000001</v>
      </c>
      <c r="Q13408" t="s">
        <v>27554</v>
      </c>
      <c r="V13408" t="s">
        <v>33490</v>
      </c>
      <c r="X13408">
        <v>30</v>
      </c>
      <c r="Y13408" t="s">
        <v>22581</v>
      </c>
      <c r="AB13408" t="s">
        <v>26</v>
      </c>
      <c r="AC13408" t="s">
        <v>33489</v>
      </c>
    </row>
    <row r="13409" spans="1:29" x14ac:dyDescent="0.2">
      <c r="A13409" s="1">
        <v>13407</v>
      </c>
      <c r="B13409" t="s">
        <v>33488</v>
      </c>
      <c r="C13409" s="2" t="s">
        <v>33487</v>
      </c>
      <c r="D13409" t="s">
        <v>33486</v>
      </c>
      <c r="E13409" t="s">
        <v>33485</v>
      </c>
      <c r="G13409" t="s">
        <v>7651</v>
      </c>
      <c r="H13409" t="s">
        <v>6328</v>
      </c>
      <c r="I13409" t="s">
        <v>6327</v>
      </c>
      <c r="N13409">
        <v>27.240072000000001</v>
      </c>
      <c r="O13409">
        <v>-80.285840000000007</v>
      </c>
      <c r="P13409" t="s">
        <v>33484</v>
      </c>
      <c r="Q13409" t="s">
        <v>967</v>
      </c>
      <c r="AC13409" t="s">
        <v>33483</v>
      </c>
    </row>
    <row r="13410" spans="1:29" x14ac:dyDescent="0.2">
      <c r="A13410" s="1">
        <v>13408</v>
      </c>
      <c r="B13410" t="s">
        <v>33482</v>
      </c>
      <c r="C13410" s="2" t="s">
        <v>33481</v>
      </c>
      <c r="D13410" t="s">
        <v>33480</v>
      </c>
      <c r="E13410" t="s">
        <v>33479</v>
      </c>
      <c r="F13410" t="s">
        <v>33478</v>
      </c>
      <c r="G13410" t="s">
        <v>6359</v>
      </c>
      <c r="H13410" t="s">
        <v>6328</v>
      </c>
      <c r="I13410" t="s">
        <v>6327</v>
      </c>
      <c r="N13410">
        <v>25.712519</v>
      </c>
      <c r="O13410">
        <v>-80.418149999999997</v>
      </c>
      <c r="AC13410" t="s">
        <v>33477</v>
      </c>
    </row>
    <row r="13411" spans="1:29" x14ac:dyDescent="0.2">
      <c r="A13411" s="1">
        <v>13409</v>
      </c>
      <c r="B13411" t="s">
        <v>33476</v>
      </c>
      <c r="C13411" s="2" t="s">
        <v>33475</v>
      </c>
      <c r="D13411" t="s">
        <v>33474</v>
      </c>
      <c r="E13411" t="s">
        <v>33473</v>
      </c>
      <c r="F13411" t="s">
        <v>33472</v>
      </c>
      <c r="G13411" t="s">
        <v>6359</v>
      </c>
      <c r="H13411" t="s">
        <v>6328</v>
      </c>
      <c r="I13411" t="s">
        <v>6327</v>
      </c>
      <c r="J13411" t="s">
        <v>8880</v>
      </c>
      <c r="N13411">
        <v>25.779377</v>
      </c>
      <c r="O13411">
        <v>-80.242549999999994</v>
      </c>
      <c r="Q13411" t="s">
        <v>7486</v>
      </c>
      <c r="V13411" t="s">
        <v>33471</v>
      </c>
      <c r="X13411">
        <v>29</v>
      </c>
      <c r="Y13411" t="s">
        <v>7647</v>
      </c>
      <c r="AC13411" t="s">
        <v>33470</v>
      </c>
    </row>
    <row r="13412" spans="1:29" x14ac:dyDescent="0.2">
      <c r="A13412" s="1">
        <v>13410</v>
      </c>
      <c r="B13412" t="s">
        <v>33469</v>
      </c>
      <c r="C13412" s="2" t="s">
        <v>33468</v>
      </c>
      <c r="D13412" t="s">
        <v>7196</v>
      </c>
      <c r="E13412" t="s">
        <v>33467</v>
      </c>
      <c r="F13412" t="s">
        <v>33466</v>
      </c>
      <c r="G13412" t="s">
        <v>16271</v>
      </c>
      <c r="H13412" t="s">
        <v>6328</v>
      </c>
      <c r="I13412" t="s">
        <v>6327</v>
      </c>
      <c r="N13412">
        <v>26.934398999999999</v>
      </c>
      <c r="O13412">
        <v>-80.081029999999998</v>
      </c>
      <c r="Q13412" t="s">
        <v>7191</v>
      </c>
      <c r="R13412" t="s">
        <v>7190</v>
      </c>
      <c r="V13412" t="s">
        <v>33465</v>
      </c>
      <c r="X13412">
        <v>28</v>
      </c>
      <c r="Y13412" t="s">
        <v>3066</v>
      </c>
      <c r="AC13412" t="s">
        <v>33464</v>
      </c>
    </row>
    <row r="13413" spans="1:29" x14ac:dyDescent="0.2">
      <c r="A13413" s="1">
        <v>13411</v>
      </c>
      <c r="B13413" t="s">
        <v>33463</v>
      </c>
      <c r="C13413" s="2" t="s">
        <v>33462</v>
      </c>
      <c r="D13413" t="s">
        <v>6475</v>
      </c>
      <c r="E13413" t="s">
        <v>33461</v>
      </c>
      <c r="F13413" t="s">
        <v>33460</v>
      </c>
      <c r="G13413" t="s">
        <v>7193</v>
      </c>
      <c r="H13413" t="s">
        <v>6328</v>
      </c>
      <c r="I13413" t="s">
        <v>6327</v>
      </c>
      <c r="M13413" s="2" t="s">
        <v>6900</v>
      </c>
      <c r="N13413">
        <v>27.609396</v>
      </c>
      <c r="O13413">
        <v>-80.38403000000001</v>
      </c>
      <c r="V13413" t="s">
        <v>33459</v>
      </c>
      <c r="X13413">
        <v>1</v>
      </c>
      <c r="Y13413" t="s">
        <v>10994</v>
      </c>
      <c r="AC13413" t="s">
        <v>33458</v>
      </c>
    </row>
    <row r="13414" spans="1:29" x14ac:dyDescent="0.2">
      <c r="A13414" s="1">
        <v>13412</v>
      </c>
      <c r="B13414" t="s">
        <v>33457</v>
      </c>
      <c r="C13414" s="2" t="s">
        <v>33456</v>
      </c>
      <c r="D13414" t="s">
        <v>33455</v>
      </c>
      <c r="E13414" t="s">
        <v>33454</v>
      </c>
      <c r="F13414" t="s">
        <v>33453</v>
      </c>
      <c r="G13414" t="s">
        <v>6329</v>
      </c>
      <c r="H13414" t="s">
        <v>6328</v>
      </c>
      <c r="I13414" t="s">
        <v>6327</v>
      </c>
      <c r="K13414" t="s">
        <v>33452</v>
      </c>
      <c r="M13414" s="2" t="s">
        <v>33451</v>
      </c>
      <c r="N13414">
        <v>25.792570000000001</v>
      </c>
      <c r="O13414">
        <v>-80.130769999999998</v>
      </c>
      <c r="P13414" t="s">
        <v>33450</v>
      </c>
      <c r="Q13414" t="s">
        <v>33449</v>
      </c>
      <c r="S13414" t="s">
        <v>7096</v>
      </c>
      <c r="T13414" t="s">
        <v>90</v>
      </c>
      <c r="V13414" t="s">
        <v>33448</v>
      </c>
      <c r="X13414">
        <v>244</v>
      </c>
      <c r="Y13414" t="s">
        <v>4457</v>
      </c>
      <c r="AA13414" t="s">
        <v>27</v>
      </c>
      <c r="AB13414" t="s">
        <v>26</v>
      </c>
      <c r="AC13414" t="s">
        <v>33447</v>
      </c>
    </row>
    <row r="13415" spans="1:29" x14ac:dyDescent="0.2">
      <c r="A13415" s="1">
        <v>13413</v>
      </c>
      <c r="B13415" t="s">
        <v>33446</v>
      </c>
      <c r="C13415" s="2" t="s">
        <v>33445</v>
      </c>
      <c r="D13415" t="s">
        <v>8279</v>
      </c>
      <c r="E13415" t="s">
        <v>33444</v>
      </c>
      <c r="F13415" t="s">
        <v>33443</v>
      </c>
      <c r="G13415" t="s">
        <v>6513</v>
      </c>
      <c r="H13415" t="s">
        <v>6328</v>
      </c>
      <c r="I13415" t="s">
        <v>6327</v>
      </c>
      <c r="M13415" s="2" t="s">
        <v>20825</v>
      </c>
      <c r="N13415">
        <v>28.557659999999998</v>
      </c>
      <c r="O13415">
        <v>-80.808309999999992</v>
      </c>
      <c r="V13415" t="s">
        <v>33442</v>
      </c>
      <c r="X13415">
        <v>2</v>
      </c>
      <c r="Y13415" t="s">
        <v>489</v>
      </c>
      <c r="AC13415" t="s">
        <v>33441</v>
      </c>
    </row>
    <row r="13416" spans="1:29" x14ac:dyDescent="0.2">
      <c r="A13416" s="1">
        <v>13414</v>
      </c>
      <c r="B13416" t="s">
        <v>33440</v>
      </c>
      <c r="C13416" s="2" t="s">
        <v>33439</v>
      </c>
      <c r="D13416" t="s">
        <v>33438</v>
      </c>
      <c r="E13416" t="s">
        <v>33437</v>
      </c>
      <c r="F13416" t="s">
        <v>33436</v>
      </c>
      <c r="G13416" t="s">
        <v>6329</v>
      </c>
      <c r="H13416" t="s">
        <v>6328</v>
      </c>
      <c r="I13416" t="s">
        <v>6327</v>
      </c>
      <c r="J13416" t="s">
        <v>10749</v>
      </c>
      <c r="M13416" s="2" t="s">
        <v>33435</v>
      </c>
      <c r="N13416">
        <v>25.789293000000001</v>
      </c>
      <c r="O13416">
        <v>-80.141159999999999</v>
      </c>
      <c r="Q13416" t="s">
        <v>6447</v>
      </c>
      <c r="R13416" t="s">
        <v>5899</v>
      </c>
      <c r="S13416" t="s">
        <v>7788</v>
      </c>
      <c r="T13416" t="s">
        <v>90</v>
      </c>
      <c r="V13416" t="s">
        <v>33434</v>
      </c>
      <c r="X13416">
        <v>115</v>
      </c>
      <c r="Y13416" t="s">
        <v>6653</v>
      </c>
      <c r="AA13416" t="s">
        <v>33433</v>
      </c>
      <c r="AB13416" t="s">
        <v>26</v>
      </c>
      <c r="AC13416" t="s">
        <v>33432</v>
      </c>
    </row>
    <row r="13417" spans="1:29" x14ac:dyDescent="0.2">
      <c r="A13417" s="1">
        <v>13415</v>
      </c>
      <c r="B13417" t="s">
        <v>33431</v>
      </c>
      <c r="C13417" s="2" t="s">
        <v>33430</v>
      </c>
      <c r="D13417" t="s">
        <v>33429</v>
      </c>
      <c r="E13417" t="s">
        <v>33428</v>
      </c>
      <c r="F13417" t="s">
        <v>33427</v>
      </c>
      <c r="G13417" t="s">
        <v>6359</v>
      </c>
      <c r="H13417" t="s">
        <v>6328</v>
      </c>
      <c r="I13417" t="s">
        <v>6327</v>
      </c>
      <c r="N13417">
        <v>25.671092999999999</v>
      </c>
      <c r="O13417">
        <v>-80.440899999999999</v>
      </c>
      <c r="AC13417" t="s">
        <v>33426</v>
      </c>
    </row>
    <row r="13418" spans="1:29" x14ac:dyDescent="0.2">
      <c r="A13418" s="1">
        <v>13416</v>
      </c>
      <c r="B13418" t="s">
        <v>33425</v>
      </c>
      <c r="C13418" s="2" t="s">
        <v>33424</v>
      </c>
      <c r="D13418" t="s">
        <v>33423</v>
      </c>
      <c r="E13418" t="s">
        <v>33422</v>
      </c>
      <c r="G13418" t="s">
        <v>6329</v>
      </c>
      <c r="H13418" t="s">
        <v>6328</v>
      </c>
      <c r="I13418" t="s">
        <v>6327</v>
      </c>
      <c r="N13418">
        <v>25.783017999999998</v>
      </c>
      <c r="O13418">
        <v>-80.14188399999999</v>
      </c>
      <c r="V13418" t="s">
        <v>33421</v>
      </c>
      <c r="X13418">
        <v>2</v>
      </c>
      <c r="Y13418" t="s">
        <v>3597</v>
      </c>
      <c r="AC13418" t="s">
        <v>33420</v>
      </c>
    </row>
    <row r="13419" spans="1:29" x14ac:dyDescent="0.2">
      <c r="A13419" s="1">
        <v>13417</v>
      </c>
      <c r="B13419" t="s">
        <v>33419</v>
      </c>
      <c r="C13419" s="2" t="s">
        <v>33418</v>
      </c>
      <c r="D13419" t="s">
        <v>33417</v>
      </c>
      <c r="E13419" t="s">
        <v>33416</v>
      </c>
      <c r="F13419" t="s">
        <v>33415</v>
      </c>
      <c r="G13419" t="s">
        <v>6359</v>
      </c>
      <c r="H13419" t="s">
        <v>6328</v>
      </c>
      <c r="I13419" t="s">
        <v>6327</v>
      </c>
      <c r="N13419">
        <v>25.925415000000001</v>
      </c>
      <c r="O13419">
        <v>-80.174255000000002</v>
      </c>
      <c r="AC13419" t="s">
        <v>33414</v>
      </c>
    </row>
    <row r="13420" spans="1:29" x14ac:dyDescent="0.2">
      <c r="A13420" s="1">
        <v>13418</v>
      </c>
      <c r="B13420" t="s">
        <v>33413</v>
      </c>
      <c r="C13420" s="2" t="s">
        <v>33412</v>
      </c>
      <c r="D13420" t="s">
        <v>33411</v>
      </c>
      <c r="E13420" t="s">
        <v>33410</v>
      </c>
      <c r="F13420" t="s">
        <v>33409</v>
      </c>
      <c r="G13420" t="s">
        <v>6329</v>
      </c>
      <c r="H13420" t="s">
        <v>6328</v>
      </c>
      <c r="I13420" t="s">
        <v>6327</v>
      </c>
      <c r="J13420" t="s">
        <v>7607</v>
      </c>
      <c r="M13420" s="2" t="s">
        <v>33408</v>
      </c>
      <c r="N13420">
        <v>25.826578000000001</v>
      </c>
      <c r="O13420">
        <v>-80.121634999999998</v>
      </c>
      <c r="V13420" t="s">
        <v>33407</v>
      </c>
      <c r="X13420">
        <v>2</v>
      </c>
      <c r="Y13420" t="s">
        <v>21314</v>
      </c>
      <c r="AC13420" t="s">
        <v>33406</v>
      </c>
    </row>
    <row r="13421" spans="1:29" x14ac:dyDescent="0.2">
      <c r="A13421" s="1">
        <v>13419</v>
      </c>
      <c r="B13421" t="s">
        <v>33405</v>
      </c>
      <c r="C13421" s="2" t="s">
        <v>33404</v>
      </c>
      <c r="D13421" t="s">
        <v>33403</v>
      </c>
      <c r="E13421" t="s">
        <v>33402</v>
      </c>
      <c r="F13421" t="s">
        <v>33401</v>
      </c>
      <c r="G13421" t="s">
        <v>7771</v>
      </c>
      <c r="H13421" t="s">
        <v>6328</v>
      </c>
      <c r="I13421" t="s">
        <v>6327</v>
      </c>
      <c r="N13421">
        <v>29.024509999999999</v>
      </c>
      <c r="O13421">
        <v>-81.306069999999991</v>
      </c>
      <c r="AC13421" t="s">
        <v>33400</v>
      </c>
    </row>
    <row r="13422" spans="1:29" x14ac:dyDescent="0.2">
      <c r="A13422" s="1">
        <v>13420</v>
      </c>
      <c r="B13422" t="s">
        <v>33399</v>
      </c>
      <c r="C13422" s="2" t="s">
        <v>33398</v>
      </c>
      <c r="D13422" t="s">
        <v>33397</v>
      </c>
      <c r="E13422" t="s">
        <v>33396</v>
      </c>
      <c r="F13422" t="s">
        <v>33395</v>
      </c>
      <c r="G13422" t="s">
        <v>7651</v>
      </c>
      <c r="H13422" t="s">
        <v>6328</v>
      </c>
      <c r="I13422" t="s">
        <v>6327</v>
      </c>
      <c r="M13422" s="2" t="s">
        <v>33394</v>
      </c>
      <c r="N13422">
        <v>28.011800000000001</v>
      </c>
      <c r="O13422">
        <v>-82.788139999999999</v>
      </c>
      <c r="Q13422" t="s">
        <v>33393</v>
      </c>
      <c r="S13422" t="s">
        <v>7788</v>
      </c>
      <c r="T13422" t="s">
        <v>90</v>
      </c>
      <c r="V13422" t="s">
        <v>33392</v>
      </c>
      <c r="X13422">
        <v>263</v>
      </c>
      <c r="Y13422" t="s">
        <v>387</v>
      </c>
      <c r="AA13422" t="s">
        <v>2200</v>
      </c>
      <c r="AB13422" t="s">
        <v>26</v>
      </c>
      <c r="AC13422" t="s">
        <v>33391</v>
      </c>
    </row>
    <row r="13423" spans="1:29" x14ac:dyDescent="0.2">
      <c r="A13423" s="1">
        <v>13421</v>
      </c>
      <c r="B13423" t="s">
        <v>33390</v>
      </c>
      <c r="C13423" s="2" t="s">
        <v>33389</v>
      </c>
      <c r="D13423" t="s">
        <v>33388</v>
      </c>
      <c r="E13423" t="s">
        <v>33387</v>
      </c>
      <c r="F13423" t="s">
        <v>33386</v>
      </c>
      <c r="H13423" t="s">
        <v>6328</v>
      </c>
      <c r="I13423" t="s">
        <v>6327</v>
      </c>
      <c r="N13423">
        <v>28.362660000000002</v>
      </c>
      <c r="O13423">
        <v>-80.700159999999997</v>
      </c>
      <c r="Q13423" t="s">
        <v>509</v>
      </c>
      <c r="V13423" t="s">
        <v>33385</v>
      </c>
      <c r="X13423">
        <v>21</v>
      </c>
      <c r="Y13423" t="s">
        <v>17312</v>
      </c>
      <c r="AC13423" t="s">
        <v>33384</v>
      </c>
    </row>
    <row r="13424" spans="1:29" x14ac:dyDescent="0.2">
      <c r="A13424" s="1">
        <v>13422</v>
      </c>
      <c r="B13424" t="s">
        <v>33383</v>
      </c>
      <c r="C13424" s="2" t="s">
        <v>33382</v>
      </c>
      <c r="D13424" t="s">
        <v>33381</v>
      </c>
      <c r="E13424" t="s">
        <v>33380</v>
      </c>
      <c r="F13424" t="s">
        <v>33379</v>
      </c>
      <c r="G13424" t="s">
        <v>7771</v>
      </c>
      <c r="H13424" t="s">
        <v>6328</v>
      </c>
      <c r="I13424" t="s">
        <v>6327</v>
      </c>
      <c r="N13424">
        <v>28.981026</v>
      </c>
      <c r="O13424">
        <v>-81.299329999999998</v>
      </c>
      <c r="Q13424" t="s">
        <v>11020</v>
      </c>
      <c r="AC13424" t="s">
        <v>33378</v>
      </c>
    </row>
    <row r="13425" spans="1:29" x14ac:dyDescent="0.2">
      <c r="A13425" s="1">
        <v>13423</v>
      </c>
      <c r="B13425" t="s">
        <v>33377</v>
      </c>
      <c r="C13425" s="2" t="s">
        <v>33376</v>
      </c>
      <c r="D13425" t="s">
        <v>33375</v>
      </c>
      <c r="E13425" t="s">
        <v>33374</v>
      </c>
      <c r="F13425" t="s">
        <v>33373</v>
      </c>
      <c r="G13425" t="s">
        <v>8300</v>
      </c>
      <c r="H13425" t="s">
        <v>6328</v>
      </c>
      <c r="I13425" t="s">
        <v>6327</v>
      </c>
      <c r="N13425">
        <v>28.746489</v>
      </c>
      <c r="O13425">
        <v>-81.876450000000006</v>
      </c>
      <c r="X13425">
        <v>1</v>
      </c>
      <c r="Y13425" t="s">
        <v>33372</v>
      </c>
      <c r="AC13425" t="s">
        <v>33371</v>
      </c>
    </row>
    <row r="13426" spans="1:29" x14ac:dyDescent="0.2">
      <c r="A13426" s="1">
        <v>13424</v>
      </c>
      <c r="B13426" t="s">
        <v>33370</v>
      </c>
      <c r="C13426" s="2" t="s">
        <v>33369</v>
      </c>
      <c r="D13426" t="s">
        <v>7661</v>
      </c>
      <c r="E13426" t="s">
        <v>33368</v>
      </c>
      <c r="F13426" t="s">
        <v>33367</v>
      </c>
      <c r="G13426" t="s">
        <v>6359</v>
      </c>
      <c r="H13426" t="s">
        <v>6328</v>
      </c>
      <c r="I13426" t="s">
        <v>6327</v>
      </c>
      <c r="M13426" s="2" t="s">
        <v>7658</v>
      </c>
      <c r="N13426">
        <v>25.763089999999998</v>
      </c>
      <c r="O13426">
        <v>-80.304299999999998</v>
      </c>
      <c r="V13426" t="s">
        <v>33366</v>
      </c>
      <c r="X13426">
        <v>1</v>
      </c>
      <c r="Y13426" t="s">
        <v>2235</v>
      </c>
      <c r="AC13426" t="s">
        <v>33365</v>
      </c>
    </row>
    <row r="13427" spans="1:29" x14ac:dyDescent="0.2">
      <c r="A13427" s="1">
        <v>13425</v>
      </c>
      <c r="B13427" t="s">
        <v>33364</v>
      </c>
      <c r="C13427" s="2" t="s">
        <v>33363</v>
      </c>
      <c r="D13427" t="s">
        <v>33362</v>
      </c>
      <c r="E13427" t="s">
        <v>33361</v>
      </c>
      <c r="F13427" t="s">
        <v>33360</v>
      </c>
      <c r="G13427" t="s">
        <v>6359</v>
      </c>
      <c r="H13427" t="s">
        <v>6328</v>
      </c>
      <c r="I13427" t="s">
        <v>6327</v>
      </c>
      <c r="N13427">
        <v>25.917100000000001</v>
      </c>
      <c r="O13427">
        <v>-80.15634</v>
      </c>
      <c r="Q13427" t="s">
        <v>1736</v>
      </c>
      <c r="R13427" t="s">
        <v>3751</v>
      </c>
      <c r="S13427" t="s">
        <v>29952</v>
      </c>
      <c r="T13427" t="s">
        <v>90</v>
      </c>
      <c r="V13427" t="s">
        <v>33359</v>
      </c>
      <c r="X13427">
        <v>97</v>
      </c>
      <c r="Y13427" t="s">
        <v>8021</v>
      </c>
      <c r="AA13427" t="s">
        <v>33358</v>
      </c>
      <c r="AB13427" t="s">
        <v>26</v>
      </c>
      <c r="AC13427" t="s">
        <v>33357</v>
      </c>
    </row>
    <row r="13428" spans="1:29" x14ac:dyDescent="0.2">
      <c r="A13428" s="1">
        <v>13426</v>
      </c>
      <c r="B13428" t="s">
        <v>33356</v>
      </c>
      <c r="C13428" s="2" t="s">
        <v>33355</v>
      </c>
      <c r="D13428" t="s">
        <v>33354</v>
      </c>
      <c r="E13428" t="s">
        <v>33353</v>
      </c>
      <c r="F13428" t="s">
        <v>33352</v>
      </c>
      <c r="G13428" t="s">
        <v>6359</v>
      </c>
      <c r="H13428" t="s">
        <v>6328</v>
      </c>
      <c r="I13428" t="s">
        <v>6327</v>
      </c>
      <c r="J13428" t="s">
        <v>6787</v>
      </c>
      <c r="N13428">
        <v>25.778179999999999</v>
      </c>
      <c r="O13428">
        <v>-80.188029999999998</v>
      </c>
      <c r="Q13428" t="s">
        <v>9336</v>
      </c>
      <c r="R13428" t="s">
        <v>778</v>
      </c>
      <c r="V13428" t="s">
        <v>33351</v>
      </c>
      <c r="X13428">
        <v>76</v>
      </c>
      <c r="Y13428" t="s">
        <v>9381</v>
      </c>
      <c r="AA13428" t="s">
        <v>1655</v>
      </c>
      <c r="AC13428" t="s">
        <v>33350</v>
      </c>
    </row>
    <row r="13429" spans="1:29" x14ac:dyDescent="0.2">
      <c r="A13429" s="1">
        <v>13427</v>
      </c>
      <c r="B13429" t="s">
        <v>33349</v>
      </c>
      <c r="C13429" s="2" t="s">
        <v>33348</v>
      </c>
      <c r="D13429" t="s">
        <v>33347</v>
      </c>
      <c r="E13429" t="s">
        <v>33346</v>
      </c>
      <c r="F13429" t="s">
        <v>33345</v>
      </c>
      <c r="G13429" t="s">
        <v>6359</v>
      </c>
      <c r="H13429" t="s">
        <v>6328</v>
      </c>
      <c r="I13429" t="s">
        <v>6327</v>
      </c>
      <c r="N13429">
        <v>25.577760000000001</v>
      </c>
      <c r="O13429">
        <v>-80.337830000000011</v>
      </c>
      <c r="AC13429" t="s">
        <v>33344</v>
      </c>
    </row>
    <row r="13430" spans="1:29" x14ac:dyDescent="0.2">
      <c r="A13430" s="1">
        <v>13428</v>
      </c>
      <c r="B13430" t="s">
        <v>33343</v>
      </c>
      <c r="C13430" s="2" t="s">
        <v>33342</v>
      </c>
      <c r="D13430" t="s">
        <v>33341</v>
      </c>
      <c r="E13430" t="s">
        <v>33340</v>
      </c>
      <c r="G13430" t="s">
        <v>6359</v>
      </c>
      <c r="H13430" t="s">
        <v>6328</v>
      </c>
      <c r="I13430" t="s">
        <v>6327</v>
      </c>
      <c r="N13430">
        <v>25.751107999999999</v>
      </c>
      <c r="O13430">
        <v>-80.21293</v>
      </c>
      <c r="Q13430" t="s">
        <v>7222</v>
      </c>
      <c r="V13430" t="s">
        <v>33339</v>
      </c>
      <c r="X13430">
        <v>15</v>
      </c>
      <c r="Y13430" t="s">
        <v>1314</v>
      </c>
      <c r="AC13430" t="s">
        <v>33338</v>
      </c>
    </row>
    <row r="13431" spans="1:29" x14ac:dyDescent="0.2">
      <c r="A13431" s="1">
        <v>13429</v>
      </c>
      <c r="B13431" t="s">
        <v>33337</v>
      </c>
      <c r="C13431" s="2" t="s">
        <v>33336</v>
      </c>
      <c r="D13431" t="s">
        <v>33335</v>
      </c>
      <c r="E13431" t="s">
        <v>33334</v>
      </c>
      <c r="F13431" t="s">
        <v>33333</v>
      </c>
      <c r="G13431" t="s">
        <v>6714</v>
      </c>
      <c r="H13431" t="s">
        <v>6328</v>
      </c>
      <c r="I13431" t="s">
        <v>6327</v>
      </c>
      <c r="K13431" t="s">
        <v>33332</v>
      </c>
      <c r="N13431">
        <v>25.978590000000001</v>
      </c>
      <c r="O13431">
        <v>-80.343369999999993</v>
      </c>
      <c r="Q13431" t="s">
        <v>1451</v>
      </c>
      <c r="V13431" t="s">
        <v>33331</v>
      </c>
      <c r="X13431">
        <v>1</v>
      </c>
      <c r="Y13431" t="s">
        <v>33330</v>
      </c>
      <c r="AC13431" t="s">
        <v>33329</v>
      </c>
    </row>
    <row r="13432" spans="1:29" x14ac:dyDescent="0.2">
      <c r="A13432" s="1">
        <v>13430</v>
      </c>
      <c r="B13432" t="s">
        <v>33328</v>
      </c>
      <c r="C13432" s="2" t="s">
        <v>33327</v>
      </c>
      <c r="D13432" t="s">
        <v>33326</v>
      </c>
      <c r="E13432" t="s">
        <v>33325</v>
      </c>
      <c r="G13432" t="s">
        <v>7335</v>
      </c>
      <c r="H13432" t="s">
        <v>6328</v>
      </c>
      <c r="I13432" t="s">
        <v>6327</v>
      </c>
      <c r="N13432">
        <v>28.16677</v>
      </c>
      <c r="O13432">
        <v>-82.740560000000002</v>
      </c>
      <c r="P13432" t="s">
        <v>33324</v>
      </c>
      <c r="Q13432" t="s">
        <v>851</v>
      </c>
      <c r="V13432" t="s">
        <v>33323</v>
      </c>
      <c r="X13432">
        <v>6</v>
      </c>
      <c r="Y13432" t="s">
        <v>4807</v>
      </c>
      <c r="AC13432" t="s">
        <v>33322</v>
      </c>
    </row>
    <row r="13433" spans="1:29" x14ac:dyDescent="0.2">
      <c r="A13433" s="1">
        <v>13431</v>
      </c>
      <c r="B13433" t="s">
        <v>33321</v>
      </c>
      <c r="C13433" s="2" t="s">
        <v>33320</v>
      </c>
      <c r="D13433" t="s">
        <v>33319</v>
      </c>
      <c r="E13433" t="s">
        <v>33318</v>
      </c>
      <c r="F13433" t="s">
        <v>33317</v>
      </c>
      <c r="G13433" t="s">
        <v>6359</v>
      </c>
      <c r="H13433" t="s">
        <v>6328</v>
      </c>
      <c r="I13433" t="s">
        <v>6327</v>
      </c>
      <c r="M13433" s="2" t="s">
        <v>33316</v>
      </c>
      <c r="N13433">
        <v>25.869230000000002</v>
      </c>
      <c r="O13433">
        <v>-80.211569999999995</v>
      </c>
      <c r="V13433" t="s">
        <v>33315</v>
      </c>
      <c r="X13433">
        <v>1</v>
      </c>
      <c r="Y13433" t="s">
        <v>2165</v>
      </c>
      <c r="AC13433" t="s">
        <v>33314</v>
      </c>
    </row>
    <row r="13434" spans="1:29" x14ac:dyDescent="0.2">
      <c r="A13434" s="1">
        <v>13432</v>
      </c>
      <c r="B13434" t="s">
        <v>33313</v>
      </c>
      <c r="C13434" s="2" t="s">
        <v>33312</v>
      </c>
      <c r="D13434" t="s">
        <v>33311</v>
      </c>
      <c r="E13434" t="s">
        <v>33310</v>
      </c>
      <c r="F13434" t="s">
        <v>33309</v>
      </c>
      <c r="G13434" t="s">
        <v>6337</v>
      </c>
      <c r="H13434" t="s">
        <v>6328</v>
      </c>
      <c r="I13434" t="s">
        <v>6327</v>
      </c>
      <c r="K13434" t="s">
        <v>33308</v>
      </c>
      <c r="M13434" s="2" t="s">
        <v>33307</v>
      </c>
      <c r="N13434">
        <v>26.461680000000001</v>
      </c>
      <c r="O13434">
        <v>-80.062650000000005</v>
      </c>
      <c r="Q13434" t="s">
        <v>28505</v>
      </c>
      <c r="V13434" t="s">
        <v>33306</v>
      </c>
      <c r="X13434">
        <v>3</v>
      </c>
      <c r="Y13434" t="s">
        <v>7361</v>
      </c>
      <c r="AC13434" t="s">
        <v>33305</v>
      </c>
    </row>
    <row r="13435" spans="1:29" x14ac:dyDescent="0.2">
      <c r="A13435" s="1">
        <v>13433</v>
      </c>
      <c r="B13435" t="s">
        <v>33304</v>
      </c>
      <c r="C13435" s="2" t="s">
        <v>33303</v>
      </c>
      <c r="D13435" t="s">
        <v>8279</v>
      </c>
      <c r="E13435" t="s">
        <v>33302</v>
      </c>
      <c r="F13435" t="s">
        <v>33301</v>
      </c>
      <c r="G13435" t="s">
        <v>8246</v>
      </c>
      <c r="H13435" t="s">
        <v>6328</v>
      </c>
      <c r="I13435" t="s">
        <v>6327</v>
      </c>
      <c r="M13435" s="2" t="s">
        <v>20825</v>
      </c>
      <c r="N13435">
        <v>30.184149999999999</v>
      </c>
      <c r="O13435">
        <v>-84.374890000000008</v>
      </c>
      <c r="V13435" t="s">
        <v>33300</v>
      </c>
      <c r="X13435">
        <v>2</v>
      </c>
      <c r="Y13435" t="s">
        <v>18574</v>
      </c>
      <c r="AC13435" t="s">
        <v>33299</v>
      </c>
    </row>
    <row r="13436" spans="1:29" x14ac:dyDescent="0.2">
      <c r="A13436" s="1">
        <v>13434</v>
      </c>
      <c r="B13436" t="s">
        <v>33298</v>
      </c>
      <c r="C13436" s="2" t="s">
        <v>33297</v>
      </c>
      <c r="D13436" t="s">
        <v>33296</v>
      </c>
      <c r="E13436" t="s">
        <v>33295</v>
      </c>
      <c r="F13436" t="s">
        <v>33294</v>
      </c>
      <c r="G13436" t="s">
        <v>6329</v>
      </c>
      <c r="H13436" t="s">
        <v>6328</v>
      </c>
      <c r="I13436" t="s">
        <v>6327</v>
      </c>
      <c r="K13436" t="s">
        <v>33293</v>
      </c>
      <c r="N13436">
        <v>25.777231</v>
      </c>
      <c r="O13436">
        <v>-80.133539999999996</v>
      </c>
      <c r="P13436" t="s">
        <v>33292</v>
      </c>
      <c r="Q13436" t="s">
        <v>44</v>
      </c>
      <c r="R13436" t="s">
        <v>1500</v>
      </c>
      <c r="S13436" t="s">
        <v>33291</v>
      </c>
      <c r="T13436" t="s">
        <v>90</v>
      </c>
      <c r="V13436" t="s">
        <v>33290</v>
      </c>
      <c r="X13436">
        <v>389</v>
      </c>
      <c r="Y13436" t="s">
        <v>19231</v>
      </c>
      <c r="AA13436" t="s">
        <v>10688</v>
      </c>
      <c r="AB13436" t="s">
        <v>26</v>
      </c>
      <c r="AC13436" t="s">
        <v>33289</v>
      </c>
    </row>
    <row r="13437" spans="1:29" x14ac:dyDescent="0.2">
      <c r="A13437" s="1">
        <v>13435</v>
      </c>
      <c r="B13437" t="s">
        <v>33288</v>
      </c>
      <c r="C13437" s="2" t="s">
        <v>33287</v>
      </c>
      <c r="D13437" t="s">
        <v>33286</v>
      </c>
      <c r="E13437" t="s">
        <v>33285</v>
      </c>
      <c r="F13437" t="s">
        <v>33284</v>
      </c>
      <c r="G13437" t="s">
        <v>6359</v>
      </c>
      <c r="H13437" t="s">
        <v>6328</v>
      </c>
      <c r="I13437" t="s">
        <v>6327</v>
      </c>
      <c r="N13437">
        <v>25.761859999999999</v>
      </c>
      <c r="O13437">
        <v>-80.193200000000004</v>
      </c>
      <c r="Q13437" t="s">
        <v>7164</v>
      </c>
      <c r="V13437" t="s">
        <v>33283</v>
      </c>
      <c r="X13437">
        <v>2</v>
      </c>
      <c r="Y13437" t="s">
        <v>1265</v>
      </c>
      <c r="AC13437" t="s">
        <v>33282</v>
      </c>
    </row>
    <row r="13438" spans="1:29" x14ac:dyDescent="0.2">
      <c r="A13438" s="1">
        <v>13436</v>
      </c>
      <c r="B13438" t="s">
        <v>33281</v>
      </c>
      <c r="C13438" s="2" t="s">
        <v>33280</v>
      </c>
      <c r="D13438" t="s">
        <v>33279</v>
      </c>
      <c r="E13438" t="s">
        <v>33278</v>
      </c>
      <c r="G13438" t="s">
        <v>6353</v>
      </c>
      <c r="H13438" t="s">
        <v>6328</v>
      </c>
      <c r="I13438" t="s">
        <v>6327</v>
      </c>
      <c r="N13438">
        <v>27.059750000000001</v>
      </c>
      <c r="O13438">
        <v>-82.414609999999996</v>
      </c>
      <c r="Q13438" t="s">
        <v>44</v>
      </c>
      <c r="V13438" t="s">
        <v>33277</v>
      </c>
      <c r="X13438">
        <v>3</v>
      </c>
      <c r="Y13438" t="s">
        <v>10845</v>
      </c>
      <c r="AC13438" t="s">
        <v>33276</v>
      </c>
    </row>
    <row r="13439" spans="1:29" x14ac:dyDescent="0.2">
      <c r="A13439" s="1">
        <v>13437</v>
      </c>
      <c r="B13439" t="s">
        <v>33275</v>
      </c>
      <c r="C13439" s="2" t="s">
        <v>33274</v>
      </c>
      <c r="D13439" t="s">
        <v>33273</v>
      </c>
      <c r="E13439" t="s">
        <v>33272</v>
      </c>
      <c r="F13439" t="s">
        <v>33271</v>
      </c>
      <c r="G13439" t="s">
        <v>6513</v>
      </c>
      <c r="H13439" t="s">
        <v>6328</v>
      </c>
      <c r="I13439" t="s">
        <v>6327</v>
      </c>
      <c r="N13439">
        <v>28.571919999999999</v>
      </c>
      <c r="O13439">
        <v>-80.822249999999997</v>
      </c>
      <c r="P13439" t="s">
        <v>33270</v>
      </c>
      <c r="Q13439" t="s">
        <v>5014</v>
      </c>
      <c r="V13439" t="s">
        <v>33269</v>
      </c>
      <c r="X13439">
        <v>22</v>
      </c>
      <c r="Y13439" t="s">
        <v>33268</v>
      </c>
      <c r="AC13439" t="s">
        <v>33267</v>
      </c>
    </row>
    <row r="13440" spans="1:29" x14ac:dyDescent="0.2">
      <c r="A13440" s="1">
        <v>13438</v>
      </c>
      <c r="B13440" t="s">
        <v>33266</v>
      </c>
      <c r="C13440" s="2" t="s">
        <v>33265</v>
      </c>
      <c r="D13440" t="s">
        <v>33264</v>
      </c>
      <c r="E13440" t="s">
        <v>33263</v>
      </c>
      <c r="F13440" t="s">
        <v>33262</v>
      </c>
      <c r="G13440" t="s">
        <v>6359</v>
      </c>
      <c r="H13440" t="s">
        <v>6328</v>
      </c>
      <c r="I13440" t="s">
        <v>6327</v>
      </c>
      <c r="N13440">
        <v>25.96781</v>
      </c>
      <c r="O13440">
        <v>-80.130369999999999</v>
      </c>
      <c r="V13440" t="s">
        <v>33261</v>
      </c>
      <c r="X13440">
        <v>6</v>
      </c>
      <c r="Y13440" t="s">
        <v>33260</v>
      </c>
      <c r="AC13440" t="s">
        <v>33259</v>
      </c>
    </row>
    <row r="13441" spans="1:29" x14ac:dyDescent="0.2">
      <c r="A13441" s="1">
        <v>13439</v>
      </c>
      <c r="B13441" t="s">
        <v>33258</v>
      </c>
      <c r="C13441" s="2" t="s">
        <v>33257</v>
      </c>
      <c r="D13441" t="s">
        <v>7661</v>
      </c>
      <c r="E13441" t="s">
        <v>33256</v>
      </c>
      <c r="F13441" t="s">
        <v>33255</v>
      </c>
      <c r="G13441" t="s">
        <v>8672</v>
      </c>
      <c r="H13441" t="s">
        <v>6328</v>
      </c>
      <c r="I13441" t="s">
        <v>6327</v>
      </c>
      <c r="M13441" s="2" t="s">
        <v>7658</v>
      </c>
      <c r="N13441">
        <v>26.041689999999999</v>
      </c>
      <c r="O13441">
        <v>-80.161950000000004</v>
      </c>
      <c r="V13441" t="s">
        <v>33254</v>
      </c>
      <c r="X13441">
        <v>4</v>
      </c>
      <c r="Y13441" t="s">
        <v>2731</v>
      </c>
      <c r="AC13441" t="s">
        <v>33253</v>
      </c>
    </row>
    <row r="13442" spans="1:29" x14ac:dyDescent="0.2">
      <c r="A13442" s="1">
        <v>13440</v>
      </c>
      <c r="B13442" t="s">
        <v>33252</v>
      </c>
      <c r="C13442" s="2" t="s">
        <v>33251</v>
      </c>
      <c r="D13442" t="s">
        <v>10471</v>
      </c>
      <c r="E13442" t="s">
        <v>33250</v>
      </c>
      <c r="F13442" t="s">
        <v>33249</v>
      </c>
      <c r="G13442" t="s">
        <v>8090</v>
      </c>
      <c r="H13442" t="s">
        <v>6328</v>
      </c>
      <c r="I13442" t="s">
        <v>6327</v>
      </c>
      <c r="M13442" s="2" t="s">
        <v>32507</v>
      </c>
      <c r="N13442">
        <v>28.004200000000001</v>
      </c>
      <c r="O13442">
        <v>-81.723305000000011</v>
      </c>
      <c r="V13442" t="s">
        <v>33248</v>
      </c>
      <c r="X13442">
        <v>2</v>
      </c>
      <c r="Y13442" t="s">
        <v>1513</v>
      </c>
      <c r="AC13442" t="s">
        <v>33247</v>
      </c>
    </row>
    <row r="13443" spans="1:29" x14ac:dyDescent="0.2">
      <c r="A13443" s="1">
        <v>13441</v>
      </c>
      <c r="B13443" t="s">
        <v>33246</v>
      </c>
      <c r="C13443" s="2" t="s">
        <v>33245</v>
      </c>
      <c r="D13443" t="s">
        <v>33244</v>
      </c>
      <c r="E13443" t="s">
        <v>33243</v>
      </c>
      <c r="F13443" t="s">
        <v>33242</v>
      </c>
      <c r="G13443" t="s">
        <v>6631</v>
      </c>
      <c r="H13443" t="s">
        <v>6328</v>
      </c>
      <c r="I13443" t="s">
        <v>6327</v>
      </c>
      <c r="M13443" s="2" t="s">
        <v>33241</v>
      </c>
      <c r="N13443">
        <v>25.912766000000001</v>
      </c>
      <c r="O13443">
        <v>-80.330060000000003</v>
      </c>
      <c r="AC13443" t="s">
        <v>33240</v>
      </c>
    </row>
    <row r="13444" spans="1:29" x14ac:dyDescent="0.2">
      <c r="A13444" s="1">
        <v>13442</v>
      </c>
      <c r="B13444" t="s">
        <v>33239</v>
      </c>
      <c r="C13444" s="2" t="s">
        <v>33238</v>
      </c>
      <c r="D13444" t="s">
        <v>33237</v>
      </c>
      <c r="E13444" t="s">
        <v>33236</v>
      </c>
      <c r="F13444" t="s">
        <v>33235</v>
      </c>
      <c r="G13444" t="s">
        <v>6631</v>
      </c>
      <c r="H13444" t="s">
        <v>6328</v>
      </c>
      <c r="I13444" t="s">
        <v>6327</v>
      </c>
      <c r="N13444">
        <v>25.844360000000002</v>
      </c>
      <c r="O13444">
        <v>-80.295410000000004</v>
      </c>
      <c r="AC13444" t="s">
        <v>33234</v>
      </c>
    </row>
    <row r="13445" spans="1:29" x14ac:dyDescent="0.2">
      <c r="A13445" s="1">
        <v>13443</v>
      </c>
      <c r="B13445" t="s">
        <v>33233</v>
      </c>
      <c r="C13445" s="2" t="s">
        <v>33232</v>
      </c>
      <c r="D13445" t="s">
        <v>33231</v>
      </c>
      <c r="E13445" t="s">
        <v>33230</v>
      </c>
      <c r="F13445" t="s">
        <v>33229</v>
      </c>
      <c r="G13445" t="s">
        <v>6583</v>
      </c>
      <c r="H13445" t="s">
        <v>6328</v>
      </c>
      <c r="I13445" t="s">
        <v>6327</v>
      </c>
      <c r="K13445" t="s">
        <v>33228</v>
      </c>
      <c r="M13445" s="2" t="s">
        <v>33227</v>
      </c>
      <c r="N13445">
        <v>26.307539999999999</v>
      </c>
      <c r="O13445">
        <v>-80.092399999999998</v>
      </c>
      <c r="Q13445" t="s">
        <v>44</v>
      </c>
      <c r="S13445" t="s">
        <v>7096</v>
      </c>
      <c r="T13445" t="s">
        <v>90</v>
      </c>
      <c r="V13445" t="s">
        <v>33226</v>
      </c>
      <c r="X13445">
        <v>62</v>
      </c>
      <c r="Y13445" t="s">
        <v>8913</v>
      </c>
      <c r="AA13445" t="s">
        <v>8389</v>
      </c>
      <c r="AC13445" t="s">
        <v>33225</v>
      </c>
    </row>
    <row r="13446" spans="1:29" x14ac:dyDescent="0.2">
      <c r="A13446" s="1">
        <v>13444</v>
      </c>
      <c r="B13446" t="s">
        <v>33224</v>
      </c>
      <c r="C13446" s="2" t="s">
        <v>33223</v>
      </c>
      <c r="D13446" t="s">
        <v>33222</v>
      </c>
      <c r="E13446" t="s">
        <v>33221</v>
      </c>
      <c r="F13446" t="s">
        <v>33220</v>
      </c>
      <c r="G13446" t="s">
        <v>6359</v>
      </c>
      <c r="H13446" t="s">
        <v>6328</v>
      </c>
      <c r="I13446" t="s">
        <v>6327</v>
      </c>
      <c r="N13446">
        <v>25.942267999999999</v>
      </c>
      <c r="O13446">
        <v>-80.304885999999996</v>
      </c>
      <c r="V13446" t="s">
        <v>33219</v>
      </c>
      <c r="X13446">
        <v>2</v>
      </c>
      <c r="Y13446" t="s">
        <v>33218</v>
      </c>
      <c r="AC13446" t="s">
        <v>33217</v>
      </c>
    </row>
    <row r="13447" spans="1:29" x14ac:dyDescent="0.2">
      <c r="A13447" s="1">
        <v>13445</v>
      </c>
      <c r="B13447" t="s">
        <v>33216</v>
      </c>
      <c r="C13447" s="2" t="s">
        <v>33215</v>
      </c>
      <c r="D13447" t="s">
        <v>33214</v>
      </c>
      <c r="E13447" t="s">
        <v>33213</v>
      </c>
      <c r="F13447" t="s">
        <v>33212</v>
      </c>
      <c r="G13447" t="s">
        <v>6359</v>
      </c>
      <c r="H13447" t="s">
        <v>6328</v>
      </c>
      <c r="I13447" t="s">
        <v>6327</v>
      </c>
      <c r="N13447">
        <v>25.732710000000001</v>
      </c>
      <c r="O13447">
        <v>-80.233130000000003</v>
      </c>
      <c r="AC13447" t="s">
        <v>33211</v>
      </c>
    </row>
    <row r="13448" spans="1:29" x14ac:dyDescent="0.2">
      <c r="A13448" s="1">
        <v>13446</v>
      </c>
      <c r="B13448" t="s">
        <v>33210</v>
      </c>
      <c r="C13448" s="2" t="s">
        <v>33209</v>
      </c>
      <c r="D13448" t="s">
        <v>33208</v>
      </c>
      <c r="E13448" t="s">
        <v>33207</v>
      </c>
      <c r="F13448" t="s">
        <v>33206</v>
      </c>
      <c r="G13448" t="s">
        <v>6359</v>
      </c>
      <c r="H13448" t="s">
        <v>6328</v>
      </c>
      <c r="I13448" t="s">
        <v>6327</v>
      </c>
      <c r="K13448" t="s">
        <v>33205</v>
      </c>
      <c r="M13448" s="2" t="s">
        <v>33204</v>
      </c>
      <c r="N13448">
        <v>25.784510000000001</v>
      </c>
      <c r="O13448">
        <v>-80.193960000000004</v>
      </c>
      <c r="Q13448" t="s">
        <v>33203</v>
      </c>
      <c r="R13448" t="s">
        <v>264</v>
      </c>
      <c r="S13448" t="s">
        <v>8915</v>
      </c>
      <c r="T13448" t="s">
        <v>90</v>
      </c>
      <c r="V13448" t="s">
        <v>33202</v>
      </c>
      <c r="X13448">
        <v>4</v>
      </c>
      <c r="Y13448" t="s">
        <v>7379</v>
      </c>
      <c r="AA13448" t="s">
        <v>463</v>
      </c>
      <c r="AC13448" t="s">
        <v>33201</v>
      </c>
    </row>
    <row r="13449" spans="1:29" x14ac:dyDescent="0.2">
      <c r="A13449" s="1">
        <v>13447</v>
      </c>
      <c r="B13449" t="s">
        <v>33200</v>
      </c>
      <c r="C13449" s="2" t="s">
        <v>33199</v>
      </c>
      <c r="D13449" t="s">
        <v>33198</v>
      </c>
      <c r="E13449" t="s">
        <v>33197</v>
      </c>
      <c r="F13449" t="s">
        <v>33196</v>
      </c>
      <c r="G13449" t="s">
        <v>7193</v>
      </c>
      <c r="H13449" t="s">
        <v>6328</v>
      </c>
      <c r="I13449" t="s">
        <v>6327</v>
      </c>
      <c r="M13449" s="2" t="s">
        <v>33195</v>
      </c>
      <c r="N13449">
        <v>27.587213999999999</v>
      </c>
      <c r="O13449">
        <v>-80.416069999999991</v>
      </c>
      <c r="AC13449" t="s">
        <v>33194</v>
      </c>
    </row>
    <row r="13450" spans="1:29" x14ac:dyDescent="0.2">
      <c r="A13450" s="1">
        <v>13448</v>
      </c>
      <c r="B13450" t="s">
        <v>33193</v>
      </c>
      <c r="C13450" s="2" t="s">
        <v>33192</v>
      </c>
      <c r="D13450" t="s">
        <v>33191</v>
      </c>
      <c r="E13450" t="s">
        <v>33190</v>
      </c>
      <c r="F13450" t="s">
        <v>33189</v>
      </c>
      <c r="G13450" t="s">
        <v>6374</v>
      </c>
      <c r="H13450" t="s">
        <v>6328</v>
      </c>
      <c r="I13450" t="s">
        <v>6327</v>
      </c>
      <c r="N13450">
        <v>29.209720000000001</v>
      </c>
      <c r="O13450">
        <v>-81.018079999999998</v>
      </c>
      <c r="Q13450" t="s">
        <v>33188</v>
      </c>
      <c r="S13450" t="s">
        <v>1439</v>
      </c>
      <c r="T13450" t="s">
        <v>90</v>
      </c>
      <c r="V13450" t="s">
        <v>33187</v>
      </c>
      <c r="X13450">
        <v>50</v>
      </c>
      <c r="Y13450" t="s">
        <v>28655</v>
      </c>
      <c r="AA13450" t="s">
        <v>6906</v>
      </c>
      <c r="AC13450" t="s">
        <v>33186</v>
      </c>
    </row>
    <row r="13451" spans="1:29" x14ac:dyDescent="0.2">
      <c r="A13451" s="1">
        <v>13449</v>
      </c>
      <c r="B13451" t="s">
        <v>33185</v>
      </c>
      <c r="C13451" s="2" t="s">
        <v>33184</v>
      </c>
      <c r="D13451" t="s">
        <v>33183</v>
      </c>
      <c r="E13451" t="s">
        <v>33182</v>
      </c>
      <c r="F13451" t="s">
        <v>33181</v>
      </c>
      <c r="G13451" t="s">
        <v>6583</v>
      </c>
      <c r="H13451" t="s">
        <v>6328</v>
      </c>
      <c r="I13451" t="s">
        <v>6327</v>
      </c>
      <c r="M13451" s="2" t="s">
        <v>33180</v>
      </c>
      <c r="N13451">
        <v>26.31654</v>
      </c>
      <c r="O13451">
        <v>-80.088610000000003</v>
      </c>
      <c r="AC13451" t="s">
        <v>33179</v>
      </c>
    </row>
    <row r="13452" spans="1:29" x14ac:dyDescent="0.2">
      <c r="A13452" s="1">
        <v>13450</v>
      </c>
      <c r="B13452" t="s">
        <v>33178</v>
      </c>
      <c r="C13452" s="2" t="s">
        <v>33177</v>
      </c>
      <c r="D13452" t="s">
        <v>33176</v>
      </c>
      <c r="E13452" t="s">
        <v>33175</v>
      </c>
      <c r="G13452" t="s">
        <v>15850</v>
      </c>
      <c r="H13452" t="s">
        <v>6328</v>
      </c>
      <c r="I13452" t="s">
        <v>6327</v>
      </c>
      <c r="N13452">
        <v>28.068422000000002</v>
      </c>
      <c r="O13452">
        <v>-80.558709999999991</v>
      </c>
      <c r="Q13452" t="s">
        <v>851</v>
      </c>
      <c r="V13452" t="s">
        <v>33174</v>
      </c>
      <c r="X13452">
        <v>1</v>
      </c>
      <c r="Y13452" t="s">
        <v>33173</v>
      </c>
      <c r="AC13452" t="s">
        <v>33172</v>
      </c>
    </row>
    <row r="13453" spans="1:29" x14ac:dyDescent="0.2">
      <c r="A13453" s="1">
        <v>13451</v>
      </c>
      <c r="B13453" t="s">
        <v>33171</v>
      </c>
      <c r="C13453" s="2" t="s">
        <v>33170</v>
      </c>
      <c r="D13453" t="s">
        <v>33169</v>
      </c>
      <c r="E13453" t="s">
        <v>33168</v>
      </c>
      <c r="F13453" t="s">
        <v>33167</v>
      </c>
      <c r="G13453" t="s">
        <v>6337</v>
      </c>
      <c r="H13453" t="s">
        <v>6328</v>
      </c>
      <c r="I13453" t="s">
        <v>6327</v>
      </c>
      <c r="N13453">
        <v>26.45382</v>
      </c>
      <c r="O13453">
        <v>-80.161509999999993</v>
      </c>
      <c r="AC13453" t="s">
        <v>33166</v>
      </c>
    </row>
    <row r="13454" spans="1:29" x14ac:dyDescent="0.2">
      <c r="A13454" s="1">
        <v>13452</v>
      </c>
      <c r="B13454" t="s">
        <v>33165</v>
      </c>
      <c r="C13454" s="2" t="s">
        <v>33164</v>
      </c>
      <c r="D13454" t="s">
        <v>6626</v>
      </c>
      <c r="E13454" t="s">
        <v>33163</v>
      </c>
      <c r="F13454" t="s">
        <v>33162</v>
      </c>
      <c r="G13454" t="s">
        <v>6359</v>
      </c>
      <c r="H13454" t="s">
        <v>6328</v>
      </c>
      <c r="I13454" t="s">
        <v>6327</v>
      </c>
      <c r="N13454">
        <v>25.766188</v>
      </c>
      <c r="O13454">
        <v>-80.201000000000008</v>
      </c>
      <c r="AC13454" t="s">
        <v>33161</v>
      </c>
    </row>
    <row r="13455" spans="1:29" x14ac:dyDescent="0.2">
      <c r="A13455" s="1">
        <v>13453</v>
      </c>
      <c r="B13455" t="s">
        <v>33160</v>
      </c>
      <c r="C13455" s="2" t="s">
        <v>33159</v>
      </c>
      <c r="D13455" t="s">
        <v>33158</v>
      </c>
      <c r="E13455" t="s">
        <v>33157</v>
      </c>
      <c r="F13455" t="s">
        <v>33156</v>
      </c>
      <c r="G13455" t="s">
        <v>6760</v>
      </c>
      <c r="H13455" t="s">
        <v>6328</v>
      </c>
      <c r="I13455" t="s">
        <v>6327</v>
      </c>
      <c r="N13455">
        <v>26.09066</v>
      </c>
      <c r="O13455">
        <v>-80.250889999999998</v>
      </c>
      <c r="Q13455" t="s">
        <v>5890</v>
      </c>
      <c r="X13455">
        <v>1</v>
      </c>
      <c r="Y13455" t="s">
        <v>33155</v>
      </c>
      <c r="AC13455" t="s">
        <v>33154</v>
      </c>
    </row>
    <row r="13456" spans="1:29" x14ac:dyDescent="0.2">
      <c r="A13456" s="1">
        <v>13454</v>
      </c>
      <c r="B13456" t="s">
        <v>33153</v>
      </c>
      <c r="C13456" s="2" t="s">
        <v>33152</v>
      </c>
      <c r="D13456" t="s">
        <v>33151</v>
      </c>
      <c r="E13456" t="s">
        <v>33150</v>
      </c>
      <c r="F13456" t="s">
        <v>33149</v>
      </c>
      <c r="G13456" t="s">
        <v>7208</v>
      </c>
      <c r="H13456" t="s">
        <v>6328</v>
      </c>
      <c r="I13456" t="s">
        <v>6327</v>
      </c>
      <c r="N13456">
        <v>30.430730000000001</v>
      </c>
      <c r="O13456">
        <v>-84.292339999999996</v>
      </c>
      <c r="AC13456" t="s">
        <v>33148</v>
      </c>
    </row>
    <row r="13457" spans="1:29" x14ac:dyDescent="0.2">
      <c r="A13457" s="1">
        <v>13455</v>
      </c>
      <c r="B13457" t="s">
        <v>33147</v>
      </c>
      <c r="C13457" s="2" t="s">
        <v>33146</v>
      </c>
      <c r="D13457" t="s">
        <v>33145</v>
      </c>
      <c r="E13457" t="s">
        <v>33144</v>
      </c>
      <c r="F13457" t="s">
        <v>33143</v>
      </c>
      <c r="G13457" t="s">
        <v>6359</v>
      </c>
      <c r="H13457" t="s">
        <v>6328</v>
      </c>
      <c r="I13457" t="s">
        <v>6327</v>
      </c>
      <c r="N13457">
        <v>25.783073000000002</v>
      </c>
      <c r="O13457">
        <v>-80.296800000000005</v>
      </c>
      <c r="AC13457" t="s">
        <v>33142</v>
      </c>
    </row>
    <row r="13458" spans="1:29" x14ac:dyDescent="0.2">
      <c r="A13458" s="1">
        <v>13456</v>
      </c>
      <c r="B13458" t="s">
        <v>33141</v>
      </c>
      <c r="C13458" s="2" t="s">
        <v>33140</v>
      </c>
      <c r="D13458" t="s">
        <v>33139</v>
      </c>
      <c r="E13458" t="s">
        <v>33138</v>
      </c>
      <c r="F13458" t="s">
        <v>33137</v>
      </c>
      <c r="G13458" t="s">
        <v>6359</v>
      </c>
      <c r="H13458" t="s">
        <v>6328</v>
      </c>
      <c r="I13458" t="s">
        <v>6327</v>
      </c>
      <c r="M13458" s="2" t="s">
        <v>33136</v>
      </c>
      <c r="N13458">
        <v>25.80958</v>
      </c>
      <c r="O13458">
        <v>-80.192459999999997</v>
      </c>
      <c r="AC13458" t="s">
        <v>33135</v>
      </c>
    </row>
    <row r="13459" spans="1:29" x14ac:dyDescent="0.2">
      <c r="A13459" s="1">
        <v>13457</v>
      </c>
      <c r="B13459" t="s">
        <v>33134</v>
      </c>
      <c r="C13459" s="2" t="s">
        <v>33133</v>
      </c>
      <c r="D13459" t="s">
        <v>577</v>
      </c>
      <c r="E13459" t="s">
        <v>33132</v>
      </c>
      <c r="F13459" t="s">
        <v>33131</v>
      </c>
      <c r="G13459" t="s">
        <v>9442</v>
      </c>
      <c r="H13459" t="s">
        <v>6328</v>
      </c>
      <c r="I13459" t="s">
        <v>6327</v>
      </c>
      <c r="M13459" s="2" t="s">
        <v>7028</v>
      </c>
      <c r="N13459">
        <v>30.194469999999999</v>
      </c>
      <c r="O13459">
        <v>-81.825969999999998</v>
      </c>
      <c r="AC13459" t="s">
        <v>33130</v>
      </c>
    </row>
    <row r="13460" spans="1:29" x14ac:dyDescent="0.2">
      <c r="A13460" s="1">
        <v>13458</v>
      </c>
      <c r="B13460" t="s">
        <v>33129</v>
      </c>
      <c r="C13460" s="2" t="s">
        <v>33128</v>
      </c>
      <c r="D13460" t="s">
        <v>33127</v>
      </c>
      <c r="E13460" t="s">
        <v>33126</v>
      </c>
      <c r="F13460" t="s">
        <v>33125</v>
      </c>
      <c r="G13460" t="s">
        <v>6337</v>
      </c>
      <c r="H13460" t="s">
        <v>6328</v>
      </c>
      <c r="I13460" t="s">
        <v>6327</v>
      </c>
      <c r="N13460">
        <v>26.456837</v>
      </c>
      <c r="O13460">
        <v>-80.123570000000001</v>
      </c>
      <c r="Q13460" t="s">
        <v>566</v>
      </c>
      <c r="S13460" t="s">
        <v>3284</v>
      </c>
      <c r="T13460" t="s">
        <v>90</v>
      </c>
      <c r="V13460" t="s">
        <v>33124</v>
      </c>
      <c r="X13460">
        <v>17</v>
      </c>
      <c r="Y13460" t="s">
        <v>6380</v>
      </c>
      <c r="AA13460" t="s">
        <v>21416</v>
      </c>
      <c r="AC13460" t="s">
        <v>33123</v>
      </c>
    </row>
    <row r="13461" spans="1:29" x14ac:dyDescent="0.2">
      <c r="A13461" s="1">
        <v>13459</v>
      </c>
      <c r="B13461" t="s">
        <v>33122</v>
      </c>
      <c r="C13461" s="2" t="s">
        <v>33121</v>
      </c>
      <c r="D13461" t="s">
        <v>7544</v>
      </c>
      <c r="E13461" t="s">
        <v>33120</v>
      </c>
      <c r="F13461" t="s">
        <v>33119</v>
      </c>
      <c r="G13461" t="s">
        <v>6359</v>
      </c>
      <c r="H13461" t="s">
        <v>6328</v>
      </c>
      <c r="I13461" t="s">
        <v>6327</v>
      </c>
      <c r="M13461" s="2" t="s">
        <v>7541</v>
      </c>
      <c r="N13461">
        <v>25.687709999999999</v>
      </c>
      <c r="O13461">
        <v>-80.340644999999995</v>
      </c>
      <c r="V13461" t="s">
        <v>33118</v>
      </c>
      <c r="X13461">
        <v>1</v>
      </c>
      <c r="Y13461" t="s">
        <v>10994</v>
      </c>
      <c r="AC13461" t="s">
        <v>33117</v>
      </c>
    </row>
    <row r="13462" spans="1:29" x14ac:dyDescent="0.2">
      <c r="A13462" s="1">
        <v>13460</v>
      </c>
      <c r="B13462" t="s">
        <v>33116</v>
      </c>
      <c r="C13462" s="2" t="s">
        <v>33115</v>
      </c>
      <c r="D13462" t="s">
        <v>33114</v>
      </c>
      <c r="E13462" t="s">
        <v>33113</v>
      </c>
      <c r="F13462" t="s">
        <v>33112</v>
      </c>
      <c r="G13462" t="s">
        <v>6374</v>
      </c>
      <c r="H13462" t="s">
        <v>6328</v>
      </c>
      <c r="I13462" t="s">
        <v>6327</v>
      </c>
      <c r="M13462" s="2" t="s">
        <v>33111</v>
      </c>
      <c r="N13462">
        <v>29.1632</v>
      </c>
      <c r="O13462">
        <v>-80.975499999999997</v>
      </c>
      <c r="Q13462" t="s">
        <v>6447</v>
      </c>
      <c r="V13462" t="s">
        <v>33110</v>
      </c>
      <c r="X13462">
        <v>115</v>
      </c>
      <c r="Y13462" t="s">
        <v>53</v>
      </c>
      <c r="AA13462" t="s">
        <v>1655</v>
      </c>
      <c r="AC13462" t="s">
        <v>33109</v>
      </c>
    </row>
    <row r="13463" spans="1:29" x14ac:dyDescent="0.2">
      <c r="A13463" s="1">
        <v>13461</v>
      </c>
      <c r="B13463" t="s">
        <v>33108</v>
      </c>
      <c r="C13463" s="2" t="s">
        <v>33107</v>
      </c>
      <c r="D13463" t="s">
        <v>33106</v>
      </c>
      <c r="E13463" t="s">
        <v>33105</v>
      </c>
      <c r="F13463" t="s">
        <v>33104</v>
      </c>
      <c r="G13463" t="s">
        <v>8276</v>
      </c>
      <c r="H13463" t="s">
        <v>6328</v>
      </c>
      <c r="I13463" t="s">
        <v>6327</v>
      </c>
      <c r="K13463" t="s">
        <v>33103</v>
      </c>
      <c r="M13463" s="2" t="s">
        <v>33102</v>
      </c>
      <c r="N13463">
        <v>27.938068000000001</v>
      </c>
      <c r="O13463">
        <v>-81.974209999999999</v>
      </c>
      <c r="Q13463" t="s">
        <v>923</v>
      </c>
      <c r="V13463" t="s">
        <v>33101</v>
      </c>
      <c r="X13463">
        <v>1</v>
      </c>
      <c r="Y13463" t="s">
        <v>18082</v>
      </c>
      <c r="AC13463" t="s">
        <v>33100</v>
      </c>
    </row>
    <row r="13464" spans="1:29" x14ac:dyDescent="0.2">
      <c r="A13464" s="1">
        <v>13462</v>
      </c>
      <c r="B13464" t="s">
        <v>33099</v>
      </c>
      <c r="C13464" s="2" t="s">
        <v>33098</v>
      </c>
      <c r="D13464" t="s">
        <v>33097</v>
      </c>
      <c r="E13464" t="s">
        <v>33096</v>
      </c>
      <c r="F13464" t="s">
        <v>33095</v>
      </c>
      <c r="G13464" t="s">
        <v>6359</v>
      </c>
      <c r="H13464" t="s">
        <v>6328</v>
      </c>
      <c r="I13464" t="s">
        <v>6327</v>
      </c>
      <c r="K13464" t="s">
        <v>33094</v>
      </c>
      <c r="M13464" s="2" t="s">
        <v>33093</v>
      </c>
      <c r="N13464">
        <v>25.663119999999999</v>
      </c>
      <c r="O13464">
        <v>-80.406530000000004</v>
      </c>
      <c r="P13464" t="s">
        <v>33092</v>
      </c>
      <c r="Q13464" t="s">
        <v>851</v>
      </c>
      <c r="S13464" t="s">
        <v>830</v>
      </c>
      <c r="T13464" t="s">
        <v>90</v>
      </c>
      <c r="V13464" t="s">
        <v>33091</v>
      </c>
      <c r="X13464">
        <v>1</v>
      </c>
      <c r="Y13464" t="s">
        <v>33090</v>
      </c>
      <c r="AC13464" t="s">
        <v>33089</v>
      </c>
    </row>
    <row r="13465" spans="1:29" x14ac:dyDescent="0.2">
      <c r="A13465" s="1">
        <v>13463</v>
      </c>
      <c r="B13465" t="s">
        <v>33088</v>
      </c>
      <c r="C13465" s="2" t="s">
        <v>33087</v>
      </c>
      <c r="D13465" t="s">
        <v>33086</v>
      </c>
      <c r="E13465" t="s">
        <v>33085</v>
      </c>
      <c r="G13465" t="s">
        <v>7651</v>
      </c>
      <c r="H13465" t="s">
        <v>6328</v>
      </c>
      <c r="I13465" t="s">
        <v>6327</v>
      </c>
      <c r="N13465">
        <v>28.021879999999999</v>
      </c>
      <c r="O13465">
        <v>-82.789550000000006</v>
      </c>
      <c r="Q13465" t="s">
        <v>851</v>
      </c>
      <c r="V13465" t="s">
        <v>10705</v>
      </c>
      <c r="X13465">
        <v>2</v>
      </c>
      <c r="Y13465" t="s">
        <v>1128</v>
      </c>
      <c r="AC13465" t="s">
        <v>33084</v>
      </c>
    </row>
    <row r="13466" spans="1:29" x14ac:dyDescent="0.2">
      <c r="A13466" s="1">
        <v>13464</v>
      </c>
      <c r="B13466" t="s">
        <v>33083</v>
      </c>
      <c r="C13466" s="2" t="s">
        <v>33082</v>
      </c>
      <c r="D13466" t="s">
        <v>33081</v>
      </c>
      <c r="E13466" t="s">
        <v>33080</v>
      </c>
      <c r="G13466" t="s">
        <v>8246</v>
      </c>
      <c r="H13466" t="s">
        <v>6328</v>
      </c>
      <c r="I13466" t="s">
        <v>6327</v>
      </c>
      <c r="N13466">
        <v>30.19181</v>
      </c>
      <c r="O13466">
        <v>-84.372116000000005</v>
      </c>
      <c r="Q13466" t="s">
        <v>851</v>
      </c>
      <c r="V13466" t="s">
        <v>33079</v>
      </c>
      <c r="X13466">
        <v>15</v>
      </c>
      <c r="Y13466" t="s">
        <v>13611</v>
      </c>
      <c r="AC13466" t="s">
        <v>33078</v>
      </c>
    </row>
    <row r="13467" spans="1:29" x14ac:dyDescent="0.2">
      <c r="A13467" s="1">
        <v>13465</v>
      </c>
      <c r="B13467" t="s">
        <v>33077</v>
      </c>
      <c r="C13467" s="2" t="s">
        <v>33076</v>
      </c>
      <c r="D13467" t="s">
        <v>33075</v>
      </c>
      <c r="E13467" t="s">
        <v>33074</v>
      </c>
      <c r="F13467" t="s">
        <v>33073</v>
      </c>
      <c r="G13467" t="s">
        <v>7193</v>
      </c>
      <c r="H13467" t="s">
        <v>6328</v>
      </c>
      <c r="I13467" t="s">
        <v>6327</v>
      </c>
      <c r="N13467">
        <v>27.631243000000001</v>
      </c>
      <c r="O13467">
        <v>-80.400499999999994</v>
      </c>
      <c r="V13467" t="s">
        <v>33072</v>
      </c>
      <c r="X13467">
        <v>2</v>
      </c>
      <c r="Y13467" t="s">
        <v>33071</v>
      </c>
      <c r="AC13467" t="s">
        <v>33070</v>
      </c>
    </row>
    <row r="13468" spans="1:29" x14ac:dyDescent="0.2">
      <c r="A13468" s="1">
        <v>13466</v>
      </c>
      <c r="B13468" t="s">
        <v>33069</v>
      </c>
      <c r="C13468" s="2" t="s">
        <v>33068</v>
      </c>
      <c r="D13468" t="s">
        <v>876</v>
      </c>
      <c r="E13468" t="s">
        <v>33067</v>
      </c>
      <c r="F13468" t="s">
        <v>33066</v>
      </c>
      <c r="G13468" t="s">
        <v>7335</v>
      </c>
      <c r="H13468" t="s">
        <v>6328</v>
      </c>
      <c r="I13468" t="s">
        <v>6327</v>
      </c>
      <c r="M13468" s="2" t="s">
        <v>10366</v>
      </c>
      <c r="N13468">
        <v>28.144317999999998</v>
      </c>
      <c r="O13468">
        <v>-82.739623999999992</v>
      </c>
      <c r="V13468" t="s">
        <v>33065</v>
      </c>
      <c r="X13468">
        <v>2</v>
      </c>
      <c r="Y13468" t="s">
        <v>8235</v>
      </c>
      <c r="AC13468" t="s">
        <v>33064</v>
      </c>
    </row>
    <row r="13469" spans="1:29" x14ac:dyDescent="0.2">
      <c r="A13469" s="1">
        <v>13467</v>
      </c>
      <c r="B13469" t="s">
        <v>33063</v>
      </c>
      <c r="C13469" s="2" t="s">
        <v>33062</v>
      </c>
      <c r="D13469" t="s">
        <v>33061</v>
      </c>
      <c r="E13469" t="s">
        <v>33060</v>
      </c>
      <c r="F13469" t="s">
        <v>33059</v>
      </c>
      <c r="G13469" t="s">
        <v>6359</v>
      </c>
      <c r="H13469" t="s">
        <v>6328</v>
      </c>
      <c r="I13469" t="s">
        <v>6327</v>
      </c>
      <c r="K13469" t="s">
        <v>33058</v>
      </c>
      <c r="M13469" s="2" t="s">
        <v>33057</v>
      </c>
      <c r="N13469">
        <v>25.774512999999999</v>
      </c>
      <c r="O13469">
        <v>-80.187743999999995</v>
      </c>
      <c r="Q13469" t="s">
        <v>44</v>
      </c>
      <c r="S13469" t="s">
        <v>7018</v>
      </c>
      <c r="T13469" t="s">
        <v>90</v>
      </c>
      <c r="V13469" t="s">
        <v>33056</v>
      </c>
      <c r="X13469">
        <v>8</v>
      </c>
      <c r="Y13469" t="s">
        <v>33055</v>
      </c>
      <c r="AA13469" t="s">
        <v>41</v>
      </c>
      <c r="AC13469" t="s">
        <v>33054</v>
      </c>
    </row>
    <row r="13470" spans="1:29" x14ac:dyDescent="0.2">
      <c r="A13470" s="1">
        <v>13468</v>
      </c>
      <c r="B13470" t="s">
        <v>33053</v>
      </c>
      <c r="C13470" s="2" t="s">
        <v>33052</v>
      </c>
      <c r="D13470" t="s">
        <v>33051</v>
      </c>
      <c r="E13470" t="s">
        <v>33050</v>
      </c>
      <c r="G13470" t="s">
        <v>7455</v>
      </c>
      <c r="H13470" t="s">
        <v>6328</v>
      </c>
      <c r="I13470" t="s">
        <v>6327</v>
      </c>
      <c r="N13470">
        <v>28.894583000000001</v>
      </c>
      <c r="O13470">
        <v>-82.584816000000004</v>
      </c>
      <c r="Q13470" t="s">
        <v>851</v>
      </c>
      <c r="V13470" t="s">
        <v>33049</v>
      </c>
      <c r="X13470">
        <v>5</v>
      </c>
      <c r="Y13470" t="s">
        <v>14559</v>
      </c>
      <c r="AC13470" t="s">
        <v>33048</v>
      </c>
    </row>
    <row r="13471" spans="1:29" x14ac:dyDescent="0.2">
      <c r="A13471" s="1">
        <v>13469</v>
      </c>
      <c r="B13471" t="s">
        <v>33047</v>
      </c>
      <c r="C13471" s="2" t="s">
        <v>33046</v>
      </c>
      <c r="D13471" t="s">
        <v>33045</v>
      </c>
      <c r="E13471" t="s">
        <v>33044</v>
      </c>
      <c r="F13471" t="s">
        <v>33043</v>
      </c>
      <c r="G13471" t="s">
        <v>6714</v>
      </c>
      <c r="H13471" t="s">
        <v>6328</v>
      </c>
      <c r="I13471" t="s">
        <v>6327</v>
      </c>
      <c r="N13471">
        <v>25.984268</v>
      </c>
      <c r="O13471">
        <v>-80.207619999999991</v>
      </c>
      <c r="Q13471" t="s">
        <v>9399</v>
      </c>
      <c r="AC13471" t="s">
        <v>33042</v>
      </c>
    </row>
    <row r="13472" spans="1:29" x14ac:dyDescent="0.2">
      <c r="A13472" s="1">
        <v>13470</v>
      </c>
      <c r="B13472" t="s">
        <v>33041</v>
      </c>
      <c r="C13472" s="2" t="s">
        <v>33040</v>
      </c>
      <c r="D13472" t="s">
        <v>33039</v>
      </c>
      <c r="E13472" t="s">
        <v>33038</v>
      </c>
      <c r="F13472" t="s">
        <v>33037</v>
      </c>
      <c r="G13472" t="s">
        <v>6329</v>
      </c>
      <c r="H13472" t="s">
        <v>6328</v>
      </c>
      <c r="I13472" t="s">
        <v>6327</v>
      </c>
      <c r="K13472" t="s">
        <v>33036</v>
      </c>
      <c r="M13472" s="2" t="s">
        <v>33035</v>
      </c>
      <c r="N13472">
        <v>25.787731000000001</v>
      </c>
      <c r="O13472">
        <v>-80.131839999999997</v>
      </c>
      <c r="Q13472" t="s">
        <v>33034</v>
      </c>
      <c r="V13472" t="s">
        <v>33033</v>
      </c>
      <c r="X13472">
        <v>4</v>
      </c>
      <c r="Y13472" t="s">
        <v>1248</v>
      </c>
      <c r="AC13472" t="s">
        <v>33032</v>
      </c>
    </row>
    <row r="13473" spans="1:29" x14ac:dyDescent="0.2">
      <c r="A13473" s="1">
        <v>13471</v>
      </c>
      <c r="B13473" t="s">
        <v>33031</v>
      </c>
      <c r="C13473" s="2" t="s">
        <v>33030</v>
      </c>
      <c r="D13473" t="s">
        <v>33029</v>
      </c>
      <c r="E13473" t="s">
        <v>33028</v>
      </c>
      <c r="F13473" t="s">
        <v>33027</v>
      </c>
      <c r="G13473" t="s">
        <v>6359</v>
      </c>
      <c r="H13473" t="s">
        <v>6328</v>
      </c>
      <c r="I13473" t="s">
        <v>6327</v>
      </c>
      <c r="N13473">
        <v>25.79139</v>
      </c>
      <c r="O13473">
        <v>-80.214966000000004</v>
      </c>
      <c r="AC13473" t="s">
        <v>33026</v>
      </c>
    </row>
    <row r="13474" spans="1:29" x14ac:dyDescent="0.2">
      <c r="A13474" s="1">
        <v>13472</v>
      </c>
      <c r="B13474" t="s">
        <v>33025</v>
      </c>
      <c r="C13474" s="2" t="s">
        <v>33024</v>
      </c>
      <c r="D13474" t="s">
        <v>33023</v>
      </c>
      <c r="E13474" t="s">
        <v>33022</v>
      </c>
      <c r="F13474" t="s">
        <v>33021</v>
      </c>
      <c r="G13474" t="s">
        <v>6337</v>
      </c>
      <c r="H13474" t="s">
        <v>6328</v>
      </c>
      <c r="I13474" t="s">
        <v>6327</v>
      </c>
      <c r="M13474" s="2" t="s">
        <v>33020</v>
      </c>
      <c r="N13474">
        <v>26.45683</v>
      </c>
      <c r="O13474">
        <v>-80.122439999999997</v>
      </c>
      <c r="Q13474" t="s">
        <v>509</v>
      </c>
      <c r="V13474" t="s">
        <v>33019</v>
      </c>
      <c r="X13474">
        <v>20</v>
      </c>
      <c r="Y13474" t="s">
        <v>21314</v>
      </c>
      <c r="AC13474" t="s">
        <v>33018</v>
      </c>
    </row>
    <row r="13475" spans="1:29" x14ac:dyDescent="0.2">
      <c r="A13475" s="1">
        <v>13473</v>
      </c>
      <c r="B13475" t="s">
        <v>33017</v>
      </c>
      <c r="C13475" s="2" t="s">
        <v>33016</v>
      </c>
      <c r="D13475" t="s">
        <v>33015</v>
      </c>
      <c r="E13475" t="s">
        <v>33014</v>
      </c>
      <c r="F13475" t="s">
        <v>33013</v>
      </c>
      <c r="G13475" t="s">
        <v>6329</v>
      </c>
      <c r="H13475" t="s">
        <v>6328</v>
      </c>
      <c r="I13475" t="s">
        <v>6327</v>
      </c>
      <c r="M13475" s="2" t="s">
        <v>33012</v>
      </c>
      <c r="N13475">
        <v>25.793018</v>
      </c>
      <c r="O13475">
        <v>-80.140940000000001</v>
      </c>
      <c r="Q13475" t="s">
        <v>44</v>
      </c>
      <c r="R13475" t="s">
        <v>92</v>
      </c>
      <c r="S13475" t="s">
        <v>7485</v>
      </c>
      <c r="T13475" t="s">
        <v>90</v>
      </c>
      <c r="V13475" t="s">
        <v>33011</v>
      </c>
      <c r="X13475">
        <v>70</v>
      </c>
      <c r="Y13475" t="s">
        <v>16706</v>
      </c>
      <c r="AA13475" t="s">
        <v>774</v>
      </c>
      <c r="AC13475" t="s">
        <v>33010</v>
      </c>
    </row>
    <row r="13476" spans="1:29" x14ac:dyDescent="0.2">
      <c r="A13476" s="1">
        <v>13474</v>
      </c>
      <c r="B13476" t="s">
        <v>33009</v>
      </c>
      <c r="C13476" s="2" t="s">
        <v>33008</v>
      </c>
      <c r="D13476" t="s">
        <v>7544</v>
      </c>
      <c r="E13476" t="s">
        <v>33007</v>
      </c>
      <c r="F13476" t="s">
        <v>33006</v>
      </c>
      <c r="G13476" t="s">
        <v>6359</v>
      </c>
      <c r="H13476" t="s">
        <v>6328</v>
      </c>
      <c r="I13476" t="s">
        <v>6327</v>
      </c>
      <c r="M13476" s="2" t="s">
        <v>7541</v>
      </c>
      <c r="N13476">
        <v>25.788979000000001</v>
      </c>
      <c r="O13476">
        <v>-80.21493000000001</v>
      </c>
      <c r="V13476" t="s">
        <v>33005</v>
      </c>
      <c r="X13476">
        <v>2</v>
      </c>
      <c r="Y13476" t="s">
        <v>18438</v>
      </c>
      <c r="AC13476" t="s">
        <v>33004</v>
      </c>
    </row>
    <row r="13477" spans="1:29" x14ac:dyDescent="0.2">
      <c r="A13477" s="1">
        <v>13475</v>
      </c>
      <c r="B13477" t="s">
        <v>33003</v>
      </c>
      <c r="C13477" s="2" t="s">
        <v>33002</v>
      </c>
      <c r="D13477" t="s">
        <v>33001</v>
      </c>
      <c r="E13477" t="s">
        <v>33000</v>
      </c>
      <c r="F13477" t="s">
        <v>32999</v>
      </c>
      <c r="G13477" t="s">
        <v>6329</v>
      </c>
      <c r="H13477" t="s">
        <v>6328</v>
      </c>
      <c r="I13477" t="s">
        <v>6327</v>
      </c>
      <c r="K13477" t="s">
        <v>32998</v>
      </c>
      <c r="M13477" s="2" t="s">
        <v>32997</v>
      </c>
      <c r="N13477">
        <v>25.79616</v>
      </c>
      <c r="O13477">
        <v>-80.128930000000011</v>
      </c>
      <c r="P13477" t="s">
        <v>32996</v>
      </c>
      <c r="Q13477" t="s">
        <v>851</v>
      </c>
      <c r="R13477" t="s">
        <v>264</v>
      </c>
      <c r="S13477" t="s">
        <v>32995</v>
      </c>
      <c r="T13477" t="s">
        <v>90</v>
      </c>
      <c r="V13477" t="s">
        <v>32994</v>
      </c>
      <c r="X13477">
        <v>7</v>
      </c>
      <c r="Y13477" t="s">
        <v>6653</v>
      </c>
      <c r="AA13477" t="s">
        <v>774</v>
      </c>
      <c r="AC13477" t="s">
        <v>32993</v>
      </c>
    </row>
    <row r="13478" spans="1:29" x14ac:dyDescent="0.2">
      <c r="A13478" s="1">
        <v>13476</v>
      </c>
      <c r="B13478" t="s">
        <v>32992</v>
      </c>
      <c r="C13478" s="2" t="s">
        <v>32991</v>
      </c>
      <c r="D13478" t="s">
        <v>32990</v>
      </c>
      <c r="E13478" t="s">
        <v>32989</v>
      </c>
      <c r="F13478" t="s">
        <v>32988</v>
      </c>
      <c r="G13478" t="s">
        <v>9321</v>
      </c>
      <c r="H13478" t="s">
        <v>6328</v>
      </c>
      <c r="I13478" t="s">
        <v>6327</v>
      </c>
      <c r="N13478">
        <v>25.925552</v>
      </c>
      <c r="O13478">
        <v>-80.278114000000002</v>
      </c>
      <c r="AC13478" t="s">
        <v>32987</v>
      </c>
    </row>
    <row r="13479" spans="1:29" x14ac:dyDescent="0.2">
      <c r="A13479" s="1">
        <v>13477</v>
      </c>
      <c r="B13479" t="s">
        <v>32986</v>
      </c>
      <c r="C13479" s="2" t="s">
        <v>32985</v>
      </c>
      <c r="D13479" t="s">
        <v>32984</v>
      </c>
      <c r="E13479" t="s">
        <v>32983</v>
      </c>
      <c r="F13479" t="s">
        <v>32982</v>
      </c>
      <c r="G13479" t="s">
        <v>6359</v>
      </c>
      <c r="H13479" t="s">
        <v>6328</v>
      </c>
      <c r="I13479" t="s">
        <v>6327</v>
      </c>
      <c r="J13479" t="s">
        <v>7762</v>
      </c>
      <c r="M13479" s="2" t="s">
        <v>32981</v>
      </c>
      <c r="N13479">
        <v>25.807390000000002</v>
      </c>
      <c r="O13479">
        <v>-80.192969999999988</v>
      </c>
      <c r="P13479" t="s">
        <v>32980</v>
      </c>
      <c r="Q13479" t="s">
        <v>32979</v>
      </c>
      <c r="R13479" t="s">
        <v>32978</v>
      </c>
      <c r="S13479" t="s">
        <v>18312</v>
      </c>
      <c r="T13479" t="s">
        <v>90</v>
      </c>
      <c r="V13479" t="s">
        <v>32977</v>
      </c>
      <c r="X13479">
        <v>207</v>
      </c>
      <c r="Y13479" t="s">
        <v>387</v>
      </c>
      <c r="AA13479" t="s">
        <v>1483</v>
      </c>
      <c r="AB13479" t="s">
        <v>26</v>
      </c>
      <c r="AC13479" t="s">
        <v>32976</v>
      </c>
    </row>
    <row r="13480" spans="1:29" x14ac:dyDescent="0.2">
      <c r="A13480" s="1">
        <v>13478</v>
      </c>
      <c r="B13480" t="s">
        <v>32975</v>
      </c>
      <c r="C13480" s="2" t="s">
        <v>32974</v>
      </c>
      <c r="D13480" t="s">
        <v>32973</v>
      </c>
      <c r="E13480" t="s">
        <v>32972</v>
      </c>
      <c r="F13480" t="s">
        <v>32971</v>
      </c>
      <c r="G13480" t="s">
        <v>6359</v>
      </c>
      <c r="H13480" t="s">
        <v>6328</v>
      </c>
      <c r="I13480" t="s">
        <v>6327</v>
      </c>
      <c r="M13480" s="2" t="s">
        <v>8306</v>
      </c>
      <c r="N13480">
        <v>25.656305</v>
      </c>
      <c r="O13480">
        <v>-80.39958</v>
      </c>
      <c r="AC13480" t="s">
        <v>32970</v>
      </c>
    </row>
    <row r="13481" spans="1:29" x14ac:dyDescent="0.2">
      <c r="A13481" s="1">
        <v>13479</v>
      </c>
      <c r="B13481" t="s">
        <v>32969</v>
      </c>
      <c r="C13481" s="2" t="s">
        <v>32968</v>
      </c>
      <c r="D13481" t="s">
        <v>32967</v>
      </c>
      <c r="E13481" t="s">
        <v>32966</v>
      </c>
      <c r="F13481" t="s">
        <v>286</v>
      </c>
      <c r="G13481" t="s">
        <v>9555</v>
      </c>
      <c r="H13481" t="s">
        <v>6328</v>
      </c>
      <c r="I13481" t="s">
        <v>6327</v>
      </c>
      <c r="M13481" s="2" t="s">
        <v>32965</v>
      </c>
      <c r="N13481">
        <v>29.013770000000001</v>
      </c>
      <c r="O13481">
        <v>-80.94538</v>
      </c>
      <c r="Q13481" t="s">
        <v>851</v>
      </c>
      <c r="X13481">
        <v>9</v>
      </c>
      <c r="Y13481" t="s">
        <v>32964</v>
      </c>
      <c r="AC13481" t="s">
        <v>32963</v>
      </c>
    </row>
    <row r="13482" spans="1:29" x14ac:dyDescent="0.2">
      <c r="A13482" s="1">
        <v>13480</v>
      </c>
      <c r="B13482" t="s">
        <v>32962</v>
      </c>
      <c r="C13482" s="2" t="s">
        <v>32961</v>
      </c>
      <c r="D13482" t="s">
        <v>32960</v>
      </c>
      <c r="E13482" t="s">
        <v>32959</v>
      </c>
      <c r="F13482" t="s">
        <v>32958</v>
      </c>
      <c r="G13482" t="s">
        <v>6359</v>
      </c>
      <c r="H13482" t="s">
        <v>6328</v>
      </c>
      <c r="I13482" t="s">
        <v>6327</v>
      </c>
      <c r="N13482">
        <v>25.632259999999999</v>
      </c>
      <c r="O13482">
        <v>-80.396730000000005</v>
      </c>
      <c r="AC13482" t="s">
        <v>32957</v>
      </c>
    </row>
    <row r="13483" spans="1:29" x14ac:dyDescent="0.2">
      <c r="A13483" s="1">
        <v>13481</v>
      </c>
      <c r="B13483" t="s">
        <v>32956</v>
      </c>
      <c r="C13483" s="2" t="s">
        <v>32955</v>
      </c>
      <c r="D13483" t="s">
        <v>32954</v>
      </c>
      <c r="E13483" t="s">
        <v>32953</v>
      </c>
      <c r="F13483" t="s">
        <v>32952</v>
      </c>
      <c r="G13483" t="s">
        <v>6359</v>
      </c>
      <c r="H13483" t="s">
        <v>6328</v>
      </c>
      <c r="I13483" t="s">
        <v>6327</v>
      </c>
      <c r="N13483">
        <v>25.775257</v>
      </c>
      <c r="O13483">
        <v>-80.188866000000004</v>
      </c>
      <c r="X13483">
        <v>1</v>
      </c>
      <c r="Y13483" t="s">
        <v>904</v>
      </c>
      <c r="AC13483" t="s">
        <v>32951</v>
      </c>
    </row>
    <row r="13484" spans="1:29" x14ac:dyDescent="0.2">
      <c r="A13484" s="1">
        <v>13482</v>
      </c>
      <c r="B13484" t="s">
        <v>32950</v>
      </c>
      <c r="C13484" s="2" t="s">
        <v>32949</v>
      </c>
      <c r="D13484" t="s">
        <v>15113</v>
      </c>
      <c r="E13484" t="s">
        <v>32948</v>
      </c>
      <c r="F13484" t="s">
        <v>32947</v>
      </c>
      <c r="G13484" t="s">
        <v>6374</v>
      </c>
      <c r="H13484" t="s">
        <v>6328</v>
      </c>
      <c r="I13484" t="s">
        <v>6327</v>
      </c>
      <c r="M13484" s="2" t="s">
        <v>16988</v>
      </c>
      <c r="N13484">
        <v>29.177050000000001</v>
      </c>
      <c r="O13484">
        <v>-81.081649999999996</v>
      </c>
      <c r="AC13484" t="s">
        <v>32946</v>
      </c>
    </row>
    <row r="13485" spans="1:29" x14ac:dyDescent="0.2">
      <c r="A13485" s="1">
        <v>13483</v>
      </c>
      <c r="B13485" t="s">
        <v>32945</v>
      </c>
      <c r="C13485" s="2" t="s">
        <v>32944</v>
      </c>
      <c r="D13485" t="s">
        <v>32943</v>
      </c>
      <c r="E13485" t="s">
        <v>32942</v>
      </c>
      <c r="F13485" t="s">
        <v>32941</v>
      </c>
      <c r="G13485" t="s">
        <v>6374</v>
      </c>
      <c r="H13485" t="s">
        <v>6328</v>
      </c>
      <c r="I13485" t="s">
        <v>6327</v>
      </c>
      <c r="M13485" s="2" t="s">
        <v>32940</v>
      </c>
      <c r="N13485">
        <v>29.251069999999999</v>
      </c>
      <c r="O13485">
        <v>-81.044449999999998</v>
      </c>
      <c r="Q13485" t="s">
        <v>16898</v>
      </c>
      <c r="V13485" t="s">
        <v>32939</v>
      </c>
      <c r="X13485">
        <v>1</v>
      </c>
      <c r="Y13485" t="s">
        <v>53</v>
      </c>
      <c r="AC13485" t="s">
        <v>32938</v>
      </c>
    </row>
    <row r="13486" spans="1:29" x14ac:dyDescent="0.2">
      <c r="A13486" s="1">
        <v>13484</v>
      </c>
      <c r="B13486" t="s">
        <v>32937</v>
      </c>
      <c r="C13486" s="2" t="s">
        <v>32936</v>
      </c>
      <c r="D13486" t="s">
        <v>32935</v>
      </c>
      <c r="E13486" t="s">
        <v>32934</v>
      </c>
      <c r="F13486" t="s">
        <v>32933</v>
      </c>
      <c r="G13486" t="s">
        <v>6359</v>
      </c>
      <c r="H13486" t="s">
        <v>6328</v>
      </c>
      <c r="I13486" t="s">
        <v>6327</v>
      </c>
      <c r="N13486">
        <v>25.732337999999999</v>
      </c>
      <c r="O13486">
        <v>-80.370804000000007</v>
      </c>
      <c r="AC13486" t="s">
        <v>32932</v>
      </c>
    </row>
    <row r="13487" spans="1:29" x14ac:dyDescent="0.2">
      <c r="A13487" s="1">
        <v>13485</v>
      </c>
      <c r="B13487" t="s">
        <v>32931</v>
      </c>
      <c r="C13487" s="2" t="s">
        <v>32930</v>
      </c>
      <c r="D13487" t="s">
        <v>32929</v>
      </c>
      <c r="E13487" t="s">
        <v>32928</v>
      </c>
      <c r="F13487" t="s">
        <v>32927</v>
      </c>
      <c r="G13487" t="s">
        <v>6359</v>
      </c>
      <c r="H13487" t="s">
        <v>6328</v>
      </c>
      <c r="I13487" t="s">
        <v>6327</v>
      </c>
      <c r="M13487" s="2" t="s">
        <v>32926</v>
      </c>
      <c r="N13487">
        <v>25.67221</v>
      </c>
      <c r="O13487">
        <v>-80.371380000000002</v>
      </c>
      <c r="Q13487" t="s">
        <v>113</v>
      </c>
      <c r="V13487" t="s">
        <v>32925</v>
      </c>
      <c r="X13487">
        <v>1</v>
      </c>
      <c r="Y13487" t="s">
        <v>32924</v>
      </c>
      <c r="AC13487" t="s">
        <v>32923</v>
      </c>
    </row>
    <row r="13488" spans="1:29" x14ac:dyDescent="0.2">
      <c r="A13488" s="1">
        <v>13486</v>
      </c>
      <c r="B13488" t="s">
        <v>32922</v>
      </c>
      <c r="C13488" s="2" t="s">
        <v>32921</v>
      </c>
      <c r="D13488" t="s">
        <v>10234</v>
      </c>
      <c r="E13488" t="s">
        <v>32920</v>
      </c>
      <c r="F13488" t="s">
        <v>32919</v>
      </c>
      <c r="G13488" t="s">
        <v>6359</v>
      </c>
      <c r="H13488" t="s">
        <v>6328</v>
      </c>
      <c r="I13488" t="s">
        <v>6327</v>
      </c>
      <c r="N13488">
        <v>25.64584</v>
      </c>
      <c r="O13488">
        <v>-80.337249999999997</v>
      </c>
      <c r="Q13488" t="s">
        <v>851</v>
      </c>
      <c r="R13488" t="s">
        <v>1440</v>
      </c>
      <c r="V13488" t="s">
        <v>32918</v>
      </c>
      <c r="X13488">
        <v>33</v>
      </c>
      <c r="Y13488" t="s">
        <v>22598</v>
      </c>
      <c r="AC13488" t="s">
        <v>32917</v>
      </c>
    </row>
    <row r="13489" spans="1:29" x14ac:dyDescent="0.2">
      <c r="A13489" s="1">
        <v>13487</v>
      </c>
      <c r="B13489" t="s">
        <v>32916</v>
      </c>
      <c r="C13489" s="2" t="s">
        <v>32915</v>
      </c>
      <c r="D13489" t="s">
        <v>32914</v>
      </c>
      <c r="E13489" t="s">
        <v>32913</v>
      </c>
      <c r="F13489" t="s">
        <v>32912</v>
      </c>
      <c r="G13489" t="s">
        <v>9682</v>
      </c>
      <c r="H13489" t="s">
        <v>6328</v>
      </c>
      <c r="I13489" t="s">
        <v>6327</v>
      </c>
      <c r="M13489" s="2" t="s">
        <v>32911</v>
      </c>
      <c r="N13489">
        <v>25.913070000000001</v>
      </c>
      <c r="O13489">
        <v>-80.322710000000001</v>
      </c>
      <c r="P13489" t="s">
        <v>32910</v>
      </c>
      <c r="Q13489" t="s">
        <v>72</v>
      </c>
      <c r="R13489" t="s">
        <v>13596</v>
      </c>
      <c r="S13489" t="s">
        <v>32909</v>
      </c>
      <c r="T13489" t="s">
        <v>90</v>
      </c>
      <c r="V13489" t="s">
        <v>32908</v>
      </c>
      <c r="X13489">
        <v>64</v>
      </c>
      <c r="Y13489" t="s">
        <v>8367</v>
      </c>
      <c r="AA13489" t="s">
        <v>41</v>
      </c>
      <c r="AB13489" t="s">
        <v>26</v>
      </c>
      <c r="AC13489" t="s">
        <v>32907</v>
      </c>
    </row>
    <row r="13490" spans="1:29" x14ac:dyDescent="0.2">
      <c r="A13490" s="1">
        <v>13488</v>
      </c>
      <c r="B13490" t="s">
        <v>32906</v>
      </c>
      <c r="C13490" s="2" t="s">
        <v>32905</v>
      </c>
      <c r="D13490" t="s">
        <v>32904</v>
      </c>
      <c r="E13490" t="s">
        <v>32903</v>
      </c>
      <c r="F13490" t="s">
        <v>32902</v>
      </c>
      <c r="G13490" t="s">
        <v>6374</v>
      </c>
      <c r="H13490" t="s">
        <v>6328</v>
      </c>
      <c r="I13490" t="s">
        <v>6327</v>
      </c>
      <c r="K13490" t="s">
        <v>32901</v>
      </c>
      <c r="M13490" s="2" t="s">
        <v>32900</v>
      </c>
      <c r="N13490">
        <v>29.211749999999999</v>
      </c>
      <c r="O13490">
        <v>-81.02058000000001</v>
      </c>
      <c r="P13490" t="s">
        <v>32899</v>
      </c>
      <c r="Q13490" t="s">
        <v>44</v>
      </c>
      <c r="R13490" t="s">
        <v>32898</v>
      </c>
      <c r="S13490" t="s">
        <v>8032</v>
      </c>
      <c r="T13490" t="s">
        <v>90</v>
      </c>
      <c r="V13490" t="s">
        <v>32897</v>
      </c>
      <c r="X13490">
        <v>817</v>
      </c>
      <c r="Y13490" t="s">
        <v>387</v>
      </c>
      <c r="AA13490" t="s">
        <v>893</v>
      </c>
      <c r="AB13490" t="s">
        <v>26</v>
      </c>
      <c r="AC13490" t="s">
        <v>32896</v>
      </c>
    </row>
    <row r="13491" spans="1:29" x14ac:dyDescent="0.2">
      <c r="A13491" s="1">
        <v>13489</v>
      </c>
      <c r="B13491" t="s">
        <v>32895</v>
      </c>
      <c r="C13491" s="2" t="s">
        <v>32894</v>
      </c>
      <c r="D13491" t="s">
        <v>32893</v>
      </c>
      <c r="E13491" t="s">
        <v>32892</v>
      </c>
      <c r="F13491" t="s">
        <v>32891</v>
      </c>
      <c r="G13491" t="s">
        <v>6359</v>
      </c>
      <c r="H13491" t="s">
        <v>6328</v>
      </c>
      <c r="I13491" t="s">
        <v>6327</v>
      </c>
      <c r="M13491" s="2" t="s">
        <v>32890</v>
      </c>
      <c r="N13491">
        <v>25.768560000000001</v>
      </c>
      <c r="O13491">
        <v>-80.365160000000003</v>
      </c>
      <c r="AC13491" t="s">
        <v>32889</v>
      </c>
    </row>
    <row r="13492" spans="1:29" x14ac:dyDescent="0.2">
      <c r="A13492" s="1">
        <v>13490</v>
      </c>
      <c r="B13492" t="s">
        <v>32888</v>
      </c>
      <c r="C13492" s="2" t="s">
        <v>32887</v>
      </c>
      <c r="D13492" t="s">
        <v>6475</v>
      </c>
      <c r="E13492" t="s">
        <v>11422</v>
      </c>
      <c r="F13492" t="s">
        <v>32886</v>
      </c>
      <c r="G13492" t="s">
        <v>6583</v>
      </c>
      <c r="H13492" t="s">
        <v>6328</v>
      </c>
      <c r="I13492" t="s">
        <v>6327</v>
      </c>
      <c r="M13492" s="2" t="s">
        <v>6900</v>
      </c>
      <c r="N13492">
        <v>26.302489999999999</v>
      </c>
      <c r="O13492">
        <v>-80.152590000000004</v>
      </c>
      <c r="V13492" t="s">
        <v>32885</v>
      </c>
      <c r="X13492">
        <v>1</v>
      </c>
      <c r="Y13492" t="s">
        <v>10119</v>
      </c>
      <c r="AC13492" t="s">
        <v>32884</v>
      </c>
    </row>
    <row r="13493" spans="1:29" x14ac:dyDescent="0.2">
      <c r="A13493" s="1">
        <v>13491</v>
      </c>
      <c r="B13493" t="s">
        <v>32883</v>
      </c>
      <c r="C13493" s="2" t="s">
        <v>32882</v>
      </c>
      <c r="D13493" t="s">
        <v>32881</v>
      </c>
      <c r="F13493" t="s">
        <v>32880</v>
      </c>
      <c r="G13493" t="s">
        <v>6359</v>
      </c>
      <c r="H13493" t="s">
        <v>6328</v>
      </c>
      <c r="I13493" t="s">
        <v>6327</v>
      </c>
      <c r="M13493" s="2" t="s">
        <v>32879</v>
      </c>
      <c r="N13493">
        <v>25.765029999999999</v>
      </c>
      <c r="O13493">
        <v>-80.242800000000003</v>
      </c>
      <c r="AC13493" t="s">
        <v>32878</v>
      </c>
    </row>
    <row r="13494" spans="1:29" x14ac:dyDescent="0.2">
      <c r="A13494" s="1">
        <v>13492</v>
      </c>
      <c r="B13494" t="s">
        <v>32877</v>
      </c>
      <c r="C13494" s="2" t="s">
        <v>32876</v>
      </c>
      <c r="D13494" t="s">
        <v>32875</v>
      </c>
      <c r="E13494" t="s">
        <v>32874</v>
      </c>
      <c r="F13494" t="s">
        <v>32873</v>
      </c>
      <c r="G13494" t="s">
        <v>12540</v>
      </c>
      <c r="H13494" t="s">
        <v>6328</v>
      </c>
      <c r="I13494" t="s">
        <v>6327</v>
      </c>
      <c r="N13494">
        <v>28.230429000000001</v>
      </c>
      <c r="O13494">
        <v>-82.180030000000002</v>
      </c>
      <c r="Q13494" t="s">
        <v>851</v>
      </c>
      <c r="V13494" t="s">
        <v>32872</v>
      </c>
      <c r="X13494">
        <v>5</v>
      </c>
      <c r="Y13494" t="s">
        <v>2392</v>
      </c>
      <c r="AC13494" t="s">
        <v>32871</v>
      </c>
    </row>
    <row r="13495" spans="1:29" x14ac:dyDescent="0.2">
      <c r="A13495" s="1">
        <v>13493</v>
      </c>
      <c r="B13495" t="s">
        <v>32870</v>
      </c>
      <c r="C13495" s="2" t="s">
        <v>32869</v>
      </c>
      <c r="D13495" t="s">
        <v>32868</v>
      </c>
      <c r="E13495" t="s">
        <v>32867</v>
      </c>
      <c r="F13495" t="s">
        <v>32866</v>
      </c>
      <c r="G13495" t="s">
        <v>6359</v>
      </c>
      <c r="H13495" t="s">
        <v>6328</v>
      </c>
      <c r="I13495" t="s">
        <v>6327</v>
      </c>
      <c r="M13495" s="2" t="s">
        <v>32865</v>
      </c>
      <c r="N13495">
        <v>25.76783</v>
      </c>
      <c r="O13495">
        <v>-80.214469999999992</v>
      </c>
      <c r="AC13495" t="s">
        <v>32864</v>
      </c>
    </row>
    <row r="13496" spans="1:29" x14ac:dyDescent="0.2">
      <c r="A13496" s="1">
        <v>13494</v>
      </c>
      <c r="B13496" t="s">
        <v>32863</v>
      </c>
      <c r="C13496" s="2" t="s">
        <v>32862</v>
      </c>
      <c r="D13496" t="s">
        <v>32861</v>
      </c>
      <c r="E13496" t="s">
        <v>32860</v>
      </c>
      <c r="F13496" t="s">
        <v>32859</v>
      </c>
      <c r="G13496" t="s">
        <v>6359</v>
      </c>
      <c r="H13496" t="s">
        <v>6328</v>
      </c>
      <c r="I13496" t="s">
        <v>6327</v>
      </c>
      <c r="K13496" t="s">
        <v>32858</v>
      </c>
      <c r="M13496" s="2" t="s">
        <v>32857</v>
      </c>
      <c r="N13496">
        <v>25.768350000000002</v>
      </c>
      <c r="O13496">
        <v>-80.194339999999997</v>
      </c>
      <c r="Q13496" t="s">
        <v>9336</v>
      </c>
      <c r="V13496" t="s">
        <v>32856</v>
      </c>
      <c r="X13496">
        <v>15</v>
      </c>
      <c r="Y13496" t="s">
        <v>5652</v>
      </c>
      <c r="AC13496" t="s">
        <v>32855</v>
      </c>
    </row>
    <row r="13497" spans="1:29" x14ac:dyDescent="0.2">
      <c r="A13497" s="1">
        <v>13495</v>
      </c>
      <c r="B13497" t="s">
        <v>32854</v>
      </c>
      <c r="C13497" s="2" t="s">
        <v>32853</v>
      </c>
      <c r="D13497" t="s">
        <v>6700</v>
      </c>
      <c r="E13497" t="s">
        <v>32852</v>
      </c>
      <c r="F13497" t="s">
        <v>32851</v>
      </c>
      <c r="G13497" t="s">
        <v>6359</v>
      </c>
      <c r="H13497" t="s">
        <v>6328</v>
      </c>
      <c r="I13497" t="s">
        <v>6327</v>
      </c>
      <c r="N13497">
        <v>25.808841999999999</v>
      </c>
      <c r="O13497">
        <v>-80.189490000000006</v>
      </c>
      <c r="AC13497" t="s">
        <v>32850</v>
      </c>
    </row>
    <row r="13498" spans="1:29" x14ac:dyDescent="0.2">
      <c r="A13498" s="1">
        <v>13496</v>
      </c>
      <c r="B13498" t="s">
        <v>32849</v>
      </c>
      <c r="C13498" s="2" t="s">
        <v>32848</v>
      </c>
      <c r="D13498" t="s">
        <v>3460</v>
      </c>
      <c r="E13498" t="s">
        <v>32847</v>
      </c>
      <c r="F13498" t="s">
        <v>286</v>
      </c>
      <c r="G13498" t="s">
        <v>6374</v>
      </c>
      <c r="H13498" t="s">
        <v>6328</v>
      </c>
      <c r="I13498" t="s">
        <v>6327</v>
      </c>
      <c r="M13498" s="2" t="s">
        <v>32846</v>
      </c>
      <c r="N13498">
        <v>29.209463</v>
      </c>
      <c r="O13498">
        <v>-81.060190000000006</v>
      </c>
      <c r="AC13498" t="s">
        <v>32845</v>
      </c>
    </row>
    <row r="13499" spans="1:29" x14ac:dyDescent="0.2">
      <c r="A13499" s="1">
        <v>13497</v>
      </c>
      <c r="B13499" t="s">
        <v>32844</v>
      </c>
      <c r="C13499" s="2" t="s">
        <v>32843</v>
      </c>
      <c r="D13499" t="s">
        <v>32842</v>
      </c>
      <c r="E13499" t="s">
        <v>32841</v>
      </c>
      <c r="F13499" t="s">
        <v>32840</v>
      </c>
      <c r="G13499" t="s">
        <v>10631</v>
      </c>
      <c r="H13499" t="s">
        <v>6328</v>
      </c>
      <c r="I13499" t="s">
        <v>6327</v>
      </c>
      <c r="M13499" s="2" t="s">
        <v>32839</v>
      </c>
      <c r="N13499">
        <v>28.812370000000001</v>
      </c>
      <c r="O13499">
        <v>-81.684539999999998</v>
      </c>
      <c r="AC13499" t="s">
        <v>32838</v>
      </c>
    </row>
    <row r="13500" spans="1:29" x14ac:dyDescent="0.2">
      <c r="A13500" s="1">
        <v>13498</v>
      </c>
      <c r="B13500" t="s">
        <v>32837</v>
      </c>
      <c r="C13500" s="2" t="s">
        <v>32836</v>
      </c>
      <c r="D13500" t="s">
        <v>7996</v>
      </c>
      <c r="E13500" t="s">
        <v>32835</v>
      </c>
      <c r="F13500" t="s">
        <v>32834</v>
      </c>
      <c r="G13500" t="s">
        <v>6359</v>
      </c>
      <c r="H13500" t="s">
        <v>6328</v>
      </c>
      <c r="I13500" t="s">
        <v>6327</v>
      </c>
      <c r="M13500" s="2" t="s">
        <v>8168</v>
      </c>
      <c r="N13500">
        <v>25.732040000000001</v>
      </c>
      <c r="O13500">
        <v>-80.415880000000001</v>
      </c>
      <c r="AC13500" t="s">
        <v>32833</v>
      </c>
    </row>
    <row r="13501" spans="1:29" x14ac:dyDescent="0.2">
      <c r="A13501" s="1">
        <v>13499</v>
      </c>
      <c r="B13501" t="s">
        <v>32832</v>
      </c>
      <c r="C13501" s="2" t="s">
        <v>32831</v>
      </c>
      <c r="D13501" t="s">
        <v>32830</v>
      </c>
      <c r="E13501" t="s">
        <v>32829</v>
      </c>
      <c r="F13501" t="s">
        <v>32828</v>
      </c>
      <c r="G13501" t="s">
        <v>6359</v>
      </c>
      <c r="H13501" t="s">
        <v>6328</v>
      </c>
      <c r="I13501" t="s">
        <v>6327</v>
      </c>
      <c r="N13501">
        <v>25.773351999999999</v>
      </c>
      <c r="O13501">
        <v>-80.18746999999999</v>
      </c>
      <c r="V13501" t="s">
        <v>32827</v>
      </c>
      <c r="X13501">
        <v>1</v>
      </c>
      <c r="Y13501" t="s">
        <v>32826</v>
      </c>
      <c r="AC13501" t="s">
        <v>32825</v>
      </c>
    </row>
    <row r="13502" spans="1:29" x14ac:dyDescent="0.2">
      <c r="A13502" s="1">
        <v>13500</v>
      </c>
      <c r="B13502" t="s">
        <v>32824</v>
      </c>
      <c r="C13502" s="2" t="s">
        <v>32823</v>
      </c>
      <c r="D13502" t="s">
        <v>7464</v>
      </c>
      <c r="E13502" t="s">
        <v>32822</v>
      </c>
      <c r="F13502" t="s">
        <v>32821</v>
      </c>
      <c r="G13502" t="s">
        <v>7231</v>
      </c>
      <c r="H13502" t="s">
        <v>6328</v>
      </c>
      <c r="I13502" t="s">
        <v>6327</v>
      </c>
      <c r="M13502" s="2" t="s">
        <v>7387</v>
      </c>
      <c r="N13502">
        <v>28.98218</v>
      </c>
      <c r="O13502">
        <v>-80.901809999999998</v>
      </c>
      <c r="V13502" t="s">
        <v>32820</v>
      </c>
      <c r="X13502">
        <v>1</v>
      </c>
      <c r="Y13502" t="s">
        <v>489</v>
      </c>
      <c r="AC13502" t="s">
        <v>32819</v>
      </c>
    </row>
    <row r="13503" spans="1:29" x14ac:dyDescent="0.2">
      <c r="A13503" s="1">
        <v>13501</v>
      </c>
      <c r="B13503" t="s">
        <v>32818</v>
      </c>
      <c r="C13503" s="2" t="s">
        <v>32817</v>
      </c>
      <c r="D13503" t="s">
        <v>16339</v>
      </c>
      <c r="E13503" t="s">
        <v>32816</v>
      </c>
      <c r="G13503" t="s">
        <v>6359</v>
      </c>
      <c r="H13503" t="s">
        <v>6328</v>
      </c>
      <c r="I13503" t="s">
        <v>6327</v>
      </c>
      <c r="N13503">
        <v>25.687940000000001</v>
      </c>
      <c r="O13503">
        <v>-80.393950000000004</v>
      </c>
      <c r="Q13503" t="s">
        <v>19487</v>
      </c>
      <c r="V13503" t="s">
        <v>32815</v>
      </c>
      <c r="X13503">
        <v>7</v>
      </c>
      <c r="Y13503" t="s">
        <v>53</v>
      </c>
      <c r="AC13503" t="s">
        <v>32814</v>
      </c>
    </row>
    <row r="13504" spans="1:29" x14ac:dyDescent="0.2">
      <c r="A13504" s="1">
        <v>13502</v>
      </c>
      <c r="B13504" t="s">
        <v>32813</v>
      </c>
      <c r="C13504" s="2" t="s">
        <v>32812</v>
      </c>
      <c r="D13504" t="s">
        <v>32811</v>
      </c>
      <c r="E13504" t="s">
        <v>32810</v>
      </c>
      <c r="F13504" t="s">
        <v>32809</v>
      </c>
      <c r="G13504" t="s">
        <v>32808</v>
      </c>
      <c r="H13504" t="s">
        <v>6328</v>
      </c>
      <c r="I13504" t="s">
        <v>6327</v>
      </c>
      <c r="N13504">
        <v>28.617249999999999</v>
      </c>
      <c r="O13504">
        <v>-82.054730000000006</v>
      </c>
      <c r="V13504" t="s">
        <v>12333</v>
      </c>
      <c r="X13504">
        <v>16</v>
      </c>
      <c r="Y13504" t="s">
        <v>32807</v>
      </c>
      <c r="AC13504" t="s">
        <v>32806</v>
      </c>
    </row>
    <row r="13505" spans="1:29" x14ac:dyDescent="0.2">
      <c r="A13505" s="1">
        <v>13503</v>
      </c>
      <c r="B13505" t="s">
        <v>32805</v>
      </c>
      <c r="C13505" s="2" t="s">
        <v>32804</v>
      </c>
      <c r="D13505" t="s">
        <v>32803</v>
      </c>
      <c r="E13505" t="s">
        <v>32802</v>
      </c>
      <c r="F13505" t="s">
        <v>32801</v>
      </c>
      <c r="G13505" t="s">
        <v>6359</v>
      </c>
      <c r="H13505" t="s">
        <v>6328</v>
      </c>
      <c r="I13505" t="s">
        <v>6327</v>
      </c>
      <c r="N13505">
        <v>25.672113</v>
      </c>
      <c r="O13505">
        <v>-80.371369999999999</v>
      </c>
      <c r="X13505">
        <v>2</v>
      </c>
      <c r="Y13505" t="s">
        <v>32800</v>
      </c>
      <c r="AC13505" t="s">
        <v>32799</v>
      </c>
    </row>
    <row r="13506" spans="1:29" x14ac:dyDescent="0.2">
      <c r="A13506" s="1">
        <v>13504</v>
      </c>
      <c r="B13506" t="s">
        <v>32798</v>
      </c>
      <c r="C13506" s="2" t="s">
        <v>32797</v>
      </c>
      <c r="D13506" t="s">
        <v>138</v>
      </c>
      <c r="E13506" t="s">
        <v>32796</v>
      </c>
      <c r="F13506" t="s">
        <v>32795</v>
      </c>
      <c r="G13506" t="s">
        <v>6359</v>
      </c>
      <c r="H13506" t="s">
        <v>6328</v>
      </c>
      <c r="I13506" t="s">
        <v>6327</v>
      </c>
      <c r="M13506" s="2" t="s">
        <v>7150</v>
      </c>
      <c r="N13506">
        <v>25.928894</v>
      </c>
      <c r="O13506">
        <v>-80.219940000000008</v>
      </c>
      <c r="V13506" t="s">
        <v>32794</v>
      </c>
      <c r="X13506">
        <v>1</v>
      </c>
      <c r="Y13506" t="s">
        <v>12620</v>
      </c>
      <c r="AC13506" t="s">
        <v>32793</v>
      </c>
    </row>
    <row r="13507" spans="1:29" x14ac:dyDescent="0.2">
      <c r="A13507" s="1">
        <v>13505</v>
      </c>
      <c r="B13507" t="s">
        <v>32792</v>
      </c>
      <c r="C13507" s="2" t="s">
        <v>32791</v>
      </c>
      <c r="D13507" t="s">
        <v>6475</v>
      </c>
      <c r="E13507" t="s">
        <v>32790</v>
      </c>
      <c r="F13507" t="s">
        <v>32789</v>
      </c>
      <c r="G13507" t="s">
        <v>6359</v>
      </c>
      <c r="H13507" t="s">
        <v>6328</v>
      </c>
      <c r="I13507" t="s">
        <v>6327</v>
      </c>
      <c r="N13507">
        <v>25.746597000000001</v>
      </c>
      <c r="O13507">
        <v>-80.36909</v>
      </c>
      <c r="AC13507" t="s">
        <v>32788</v>
      </c>
    </row>
    <row r="13508" spans="1:29" x14ac:dyDescent="0.2">
      <c r="A13508" s="1">
        <v>13506</v>
      </c>
      <c r="B13508" t="s">
        <v>32787</v>
      </c>
      <c r="C13508" s="2" t="s">
        <v>32786</v>
      </c>
      <c r="D13508" t="s">
        <v>32785</v>
      </c>
      <c r="E13508" t="s">
        <v>32784</v>
      </c>
      <c r="F13508" t="s">
        <v>32783</v>
      </c>
      <c r="G13508" t="s">
        <v>7651</v>
      </c>
      <c r="H13508" t="s">
        <v>6328</v>
      </c>
      <c r="I13508" t="s">
        <v>6327</v>
      </c>
      <c r="N13508">
        <v>28.019439999999999</v>
      </c>
      <c r="O13508">
        <v>-82.756900000000002</v>
      </c>
      <c r="AC13508" t="s">
        <v>32782</v>
      </c>
    </row>
    <row r="13509" spans="1:29" x14ac:dyDescent="0.2">
      <c r="A13509" s="1">
        <v>13507</v>
      </c>
      <c r="B13509" t="s">
        <v>32781</v>
      </c>
      <c r="C13509" s="2" t="s">
        <v>32780</v>
      </c>
      <c r="D13509" t="s">
        <v>3995</v>
      </c>
      <c r="E13509" t="s">
        <v>32779</v>
      </c>
      <c r="F13509" t="s">
        <v>32778</v>
      </c>
      <c r="G13509" t="s">
        <v>6359</v>
      </c>
      <c r="H13509" t="s">
        <v>6328</v>
      </c>
      <c r="I13509" t="s">
        <v>6327</v>
      </c>
      <c r="M13509" s="2" t="s">
        <v>6812</v>
      </c>
      <c r="N13509">
        <v>25.748016</v>
      </c>
      <c r="O13509">
        <v>-80.314809999999994</v>
      </c>
      <c r="AC13509" t="s">
        <v>32777</v>
      </c>
    </row>
    <row r="13510" spans="1:29" x14ac:dyDescent="0.2">
      <c r="A13510" s="1">
        <v>13508</v>
      </c>
      <c r="B13510" t="s">
        <v>32776</v>
      </c>
      <c r="C13510" s="2" t="s">
        <v>32775</v>
      </c>
      <c r="D13510" t="s">
        <v>6800</v>
      </c>
      <c r="E13510" t="s">
        <v>32774</v>
      </c>
      <c r="F13510" t="s">
        <v>32773</v>
      </c>
      <c r="G13510" t="s">
        <v>7035</v>
      </c>
      <c r="H13510" t="s">
        <v>6328</v>
      </c>
      <c r="I13510" t="s">
        <v>6327</v>
      </c>
      <c r="K13510" t="s">
        <v>6797</v>
      </c>
      <c r="M13510" s="2" t="s">
        <v>32772</v>
      </c>
      <c r="N13510">
        <v>27.937750000000001</v>
      </c>
      <c r="O13510">
        <v>-82.242540000000005</v>
      </c>
      <c r="P13510" t="s">
        <v>6795</v>
      </c>
      <c r="Q13510" t="s">
        <v>851</v>
      </c>
      <c r="V13510" t="s">
        <v>32771</v>
      </c>
      <c r="X13510">
        <v>1</v>
      </c>
      <c r="Y13510" t="s">
        <v>9081</v>
      </c>
      <c r="AA13510" t="s">
        <v>3282</v>
      </c>
      <c r="AC13510" t="s">
        <v>32770</v>
      </c>
    </row>
    <row r="13511" spans="1:29" x14ac:dyDescent="0.2">
      <c r="A13511" s="1">
        <v>13509</v>
      </c>
      <c r="B13511" t="s">
        <v>32769</v>
      </c>
      <c r="C13511" s="2" t="s">
        <v>32768</v>
      </c>
      <c r="D13511" t="s">
        <v>32767</v>
      </c>
      <c r="E13511" t="s">
        <v>32766</v>
      </c>
      <c r="F13511" t="s">
        <v>32765</v>
      </c>
      <c r="G13511" t="s">
        <v>6359</v>
      </c>
      <c r="H13511" t="s">
        <v>6328</v>
      </c>
      <c r="I13511" t="s">
        <v>6327</v>
      </c>
      <c r="N13511">
        <v>25.901140000000002</v>
      </c>
      <c r="O13511">
        <v>-80.211340000000007</v>
      </c>
      <c r="AC13511" t="s">
        <v>32764</v>
      </c>
    </row>
    <row r="13512" spans="1:29" x14ac:dyDescent="0.2">
      <c r="A13512" s="1">
        <v>13510</v>
      </c>
      <c r="B13512" t="s">
        <v>32763</v>
      </c>
      <c r="C13512" s="2" t="s">
        <v>32762</v>
      </c>
      <c r="D13512" t="s">
        <v>32761</v>
      </c>
      <c r="E13512" t="s">
        <v>32760</v>
      </c>
      <c r="F13512" t="s">
        <v>32759</v>
      </c>
      <c r="G13512" t="s">
        <v>7193</v>
      </c>
      <c r="H13512" t="s">
        <v>6328</v>
      </c>
      <c r="I13512" t="s">
        <v>6327</v>
      </c>
      <c r="M13512" s="2" t="s">
        <v>32758</v>
      </c>
      <c r="N13512">
        <v>27.636880000000001</v>
      </c>
      <c r="O13512">
        <v>-80.398499999999999</v>
      </c>
      <c r="AC13512" t="s">
        <v>32757</v>
      </c>
    </row>
    <row r="13513" spans="1:29" x14ac:dyDescent="0.2">
      <c r="A13513" s="1">
        <v>13511</v>
      </c>
      <c r="B13513" t="s">
        <v>32756</v>
      </c>
      <c r="C13513" s="2" t="s">
        <v>32755</v>
      </c>
      <c r="D13513" t="s">
        <v>32754</v>
      </c>
      <c r="E13513" t="s">
        <v>32753</v>
      </c>
      <c r="F13513" t="s">
        <v>32752</v>
      </c>
      <c r="G13513" t="s">
        <v>6359</v>
      </c>
      <c r="H13513" t="s">
        <v>6328</v>
      </c>
      <c r="I13513" t="s">
        <v>6327</v>
      </c>
      <c r="N13513">
        <v>25.785077999999999</v>
      </c>
      <c r="O13513">
        <v>-80.189369999999997</v>
      </c>
      <c r="Q13513" t="s">
        <v>44</v>
      </c>
      <c r="V13513" t="s">
        <v>32751</v>
      </c>
      <c r="X13513">
        <v>4</v>
      </c>
      <c r="Y13513" t="s">
        <v>62</v>
      </c>
      <c r="AC13513" t="s">
        <v>32750</v>
      </c>
    </row>
    <row r="13514" spans="1:29" x14ac:dyDescent="0.2">
      <c r="A13514" s="1">
        <v>13512</v>
      </c>
      <c r="B13514" t="s">
        <v>32749</v>
      </c>
      <c r="C13514" s="2" t="s">
        <v>32748</v>
      </c>
      <c r="D13514" t="s">
        <v>32747</v>
      </c>
      <c r="E13514" t="s">
        <v>32746</v>
      </c>
      <c r="F13514" t="s">
        <v>32745</v>
      </c>
      <c r="G13514" t="s">
        <v>6359</v>
      </c>
      <c r="H13514" t="s">
        <v>6328</v>
      </c>
      <c r="I13514" t="s">
        <v>6327</v>
      </c>
      <c r="N13514">
        <v>25.766100000000002</v>
      </c>
      <c r="O13514">
        <v>-80.203649999999996</v>
      </c>
      <c r="AC13514" t="s">
        <v>32744</v>
      </c>
    </row>
    <row r="13515" spans="1:29" x14ac:dyDescent="0.2">
      <c r="A13515" s="1">
        <v>13513</v>
      </c>
      <c r="B13515" t="s">
        <v>32743</v>
      </c>
      <c r="C13515" s="2" t="s">
        <v>32742</v>
      </c>
      <c r="D13515" t="s">
        <v>32741</v>
      </c>
      <c r="E13515" t="s">
        <v>32740</v>
      </c>
      <c r="F13515" t="s">
        <v>32739</v>
      </c>
      <c r="G13515" t="s">
        <v>11284</v>
      </c>
      <c r="H13515" t="s">
        <v>6328</v>
      </c>
      <c r="I13515" t="s">
        <v>6327</v>
      </c>
      <c r="M13515" s="2" t="s">
        <v>32738</v>
      </c>
      <c r="N13515">
        <v>27.31127</v>
      </c>
      <c r="O13515">
        <v>-80.311899999999994</v>
      </c>
      <c r="Q13515" t="s">
        <v>44</v>
      </c>
      <c r="V13515" t="s">
        <v>32737</v>
      </c>
      <c r="X13515">
        <v>4</v>
      </c>
      <c r="Y13515" t="s">
        <v>19564</v>
      </c>
      <c r="AC13515" t="s">
        <v>32736</v>
      </c>
    </row>
    <row r="13516" spans="1:29" x14ac:dyDescent="0.2">
      <c r="A13516" s="1">
        <v>13514</v>
      </c>
      <c r="B13516" t="s">
        <v>32735</v>
      </c>
      <c r="C13516" s="2" t="s">
        <v>32734</v>
      </c>
      <c r="D13516" t="s">
        <v>32733</v>
      </c>
      <c r="E13516" t="s">
        <v>32732</v>
      </c>
      <c r="F13516" t="s">
        <v>32731</v>
      </c>
      <c r="G13516" t="s">
        <v>6359</v>
      </c>
      <c r="H13516" t="s">
        <v>6328</v>
      </c>
      <c r="I13516" t="s">
        <v>6327</v>
      </c>
      <c r="N13516">
        <v>25.781801000000002</v>
      </c>
      <c r="O13516">
        <v>-80.312613999999996</v>
      </c>
      <c r="V13516" t="s">
        <v>32730</v>
      </c>
      <c r="X13516">
        <v>1</v>
      </c>
      <c r="Y13516" t="s">
        <v>4823</v>
      </c>
      <c r="AC13516" t="s">
        <v>32729</v>
      </c>
    </row>
    <row r="13517" spans="1:29" x14ac:dyDescent="0.2">
      <c r="A13517" s="1">
        <v>13515</v>
      </c>
      <c r="B13517" t="s">
        <v>32728</v>
      </c>
      <c r="C13517" s="2" t="s">
        <v>32727</v>
      </c>
      <c r="D13517" t="s">
        <v>32726</v>
      </c>
      <c r="E13517" t="s">
        <v>32725</v>
      </c>
      <c r="F13517" t="s">
        <v>32724</v>
      </c>
      <c r="G13517" t="s">
        <v>6359</v>
      </c>
      <c r="H13517" t="s">
        <v>6328</v>
      </c>
      <c r="I13517" t="s">
        <v>6327</v>
      </c>
      <c r="N13517">
        <v>25.753278999999999</v>
      </c>
      <c r="O13517">
        <v>-80.287475999999998</v>
      </c>
      <c r="X13517">
        <v>1</v>
      </c>
      <c r="Y13517" t="s">
        <v>32723</v>
      </c>
      <c r="AC13517" t="s">
        <v>32722</v>
      </c>
    </row>
    <row r="13518" spans="1:29" x14ac:dyDescent="0.2">
      <c r="A13518" s="1">
        <v>13516</v>
      </c>
      <c r="B13518" t="s">
        <v>32721</v>
      </c>
      <c r="C13518" s="2" t="s">
        <v>32720</v>
      </c>
      <c r="D13518" t="s">
        <v>32719</v>
      </c>
      <c r="E13518" t="s">
        <v>32718</v>
      </c>
      <c r="F13518" t="s">
        <v>32717</v>
      </c>
      <c r="G13518" t="s">
        <v>6359</v>
      </c>
      <c r="H13518" t="s">
        <v>6328</v>
      </c>
      <c r="I13518" t="s">
        <v>6327</v>
      </c>
      <c r="N13518">
        <v>25.751100000000001</v>
      </c>
      <c r="O13518">
        <v>-80.215384999999998</v>
      </c>
      <c r="X13518">
        <v>16</v>
      </c>
      <c r="Y13518" t="s">
        <v>7141</v>
      </c>
      <c r="AC13518" t="s">
        <v>32716</v>
      </c>
    </row>
    <row r="13519" spans="1:29" x14ac:dyDescent="0.2">
      <c r="A13519" s="1">
        <v>13517</v>
      </c>
      <c r="B13519" t="s">
        <v>32715</v>
      </c>
      <c r="C13519" s="2" t="s">
        <v>32714</v>
      </c>
      <c r="D13519" t="s">
        <v>577</v>
      </c>
      <c r="E13519" t="s">
        <v>32713</v>
      </c>
      <c r="F13519" t="s">
        <v>32712</v>
      </c>
      <c r="G13519" t="s">
        <v>6359</v>
      </c>
      <c r="H13519" t="s">
        <v>6328</v>
      </c>
      <c r="I13519" t="s">
        <v>6327</v>
      </c>
      <c r="M13519" s="2" t="s">
        <v>7028</v>
      </c>
      <c r="N13519">
        <v>25.948640000000001</v>
      </c>
      <c r="O13519">
        <v>-80.14667</v>
      </c>
      <c r="Q13519" t="s">
        <v>11303</v>
      </c>
      <c r="V13519" t="s">
        <v>32711</v>
      </c>
      <c r="X13519">
        <v>9</v>
      </c>
      <c r="Y13519" t="s">
        <v>32710</v>
      </c>
      <c r="AC13519" t="s">
        <v>32709</v>
      </c>
    </row>
    <row r="13520" spans="1:29" x14ac:dyDescent="0.2">
      <c r="A13520" s="1">
        <v>13518</v>
      </c>
      <c r="B13520" t="s">
        <v>32708</v>
      </c>
      <c r="C13520" s="2" t="s">
        <v>32707</v>
      </c>
      <c r="D13520" t="s">
        <v>32706</v>
      </c>
      <c r="E13520" t="s">
        <v>32705</v>
      </c>
      <c r="F13520" t="s">
        <v>32704</v>
      </c>
      <c r="G13520" t="s">
        <v>7193</v>
      </c>
      <c r="H13520" t="s">
        <v>6328</v>
      </c>
      <c r="I13520" t="s">
        <v>6327</v>
      </c>
      <c r="K13520" t="s">
        <v>32703</v>
      </c>
      <c r="M13520" s="2" t="s">
        <v>32702</v>
      </c>
      <c r="N13520">
        <v>27.651199999999999</v>
      </c>
      <c r="O13520">
        <v>-80.355909999999994</v>
      </c>
      <c r="P13520" t="s">
        <v>32701</v>
      </c>
      <c r="Q13520" t="s">
        <v>21580</v>
      </c>
      <c r="R13520" t="s">
        <v>32700</v>
      </c>
      <c r="S13520" t="s">
        <v>10188</v>
      </c>
      <c r="T13520" t="s">
        <v>90</v>
      </c>
      <c r="V13520" t="s">
        <v>32699</v>
      </c>
      <c r="X13520">
        <v>289</v>
      </c>
      <c r="Y13520" t="s">
        <v>387</v>
      </c>
      <c r="AA13520" t="s">
        <v>2200</v>
      </c>
      <c r="AC13520" t="s">
        <v>32698</v>
      </c>
    </row>
    <row r="13521" spans="1:29" x14ac:dyDescent="0.2">
      <c r="A13521" s="1">
        <v>13519</v>
      </c>
      <c r="B13521" t="s">
        <v>32697</v>
      </c>
      <c r="C13521" s="2" t="s">
        <v>32696</v>
      </c>
      <c r="D13521" t="s">
        <v>32695</v>
      </c>
      <c r="E13521" t="s">
        <v>32694</v>
      </c>
      <c r="F13521" t="s">
        <v>32693</v>
      </c>
      <c r="G13521" t="s">
        <v>6359</v>
      </c>
      <c r="H13521" t="s">
        <v>6328</v>
      </c>
      <c r="I13521" t="s">
        <v>6327</v>
      </c>
      <c r="N13521">
        <v>25.871952</v>
      </c>
      <c r="O13521">
        <v>-80.258030000000005</v>
      </c>
      <c r="AC13521" t="s">
        <v>32692</v>
      </c>
    </row>
    <row r="13522" spans="1:29" x14ac:dyDescent="0.2">
      <c r="A13522" s="1">
        <v>13520</v>
      </c>
      <c r="B13522" t="s">
        <v>32691</v>
      </c>
      <c r="C13522" s="2" t="s">
        <v>32690</v>
      </c>
      <c r="D13522" t="s">
        <v>10041</v>
      </c>
      <c r="E13522" t="s">
        <v>32689</v>
      </c>
      <c r="G13522" t="s">
        <v>6760</v>
      </c>
      <c r="H13522" t="s">
        <v>6328</v>
      </c>
      <c r="I13522" t="s">
        <v>6327</v>
      </c>
      <c r="N13522">
        <v>26.096564999999998</v>
      </c>
      <c r="O13522">
        <v>-80.251059999999995</v>
      </c>
      <c r="Q13522" t="s">
        <v>851</v>
      </c>
      <c r="V13522" t="s">
        <v>32688</v>
      </c>
      <c r="X13522">
        <v>17</v>
      </c>
      <c r="Y13522" t="s">
        <v>1337</v>
      </c>
      <c r="AC13522" t="s">
        <v>32687</v>
      </c>
    </row>
    <row r="13523" spans="1:29" x14ac:dyDescent="0.2">
      <c r="A13523" s="1">
        <v>13521</v>
      </c>
      <c r="B13523" t="s">
        <v>32686</v>
      </c>
      <c r="C13523" s="2" t="s">
        <v>32685</v>
      </c>
      <c r="D13523" t="s">
        <v>28540</v>
      </c>
      <c r="E13523" t="s">
        <v>32684</v>
      </c>
      <c r="F13523" t="s">
        <v>32683</v>
      </c>
      <c r="G13523" t="s">
        <v>6359</v>
      </c>
      <c r="H13523" t="s">
        <v>6328</v>
      </c>
      <c r="I13523" t="s">
        <v>6327</v>
      </c>
      <c r="M13523" s="2" t="s">
        <v>28537</v>
      </c>
      <c r="N13523">
        <v>25.795639999999999</v>
      </c>
      <c r="O13523">
        <v>-80.189040000000006</v>
      </c>
      <c r="AC13523" t="s">
        <v>32682</v>
      </c>
    </row>
    <row r="13524" spans="1:29" x14ac:dyDescent="0.2">
      <c r="A13524" s="1">
        <v>13522</v>
      </c>
      <c r="B13524" t="s">
        <v>32681</v>
      </c>
      <c r="C13524" s="2" t="s">
        <v>32680</v>
      </c>
      <c r="D13524" t="s">
        <v>32679</v>
      </c>
      <c r="E13524" t="s">
        <v>32678</v>
      </c>
      <c r="F13524" t="s">
        <v>32677</v>
      </c>
      <c r="G13524" t="s">
        <v>6546</v>
      </c>
      <c r="H13524" t="s">
        <v>6328</v>
      </c>
      <c r="I13524" t="s">
        <v>6327</v>
      </c>
      <c r="M13524" s="2" t="s">
        <v>32676</v>
      </c>
      <c r="N13524">
        <v>26.062542000000001</v>
      </c>
      <c r="O13524">
        <v>-80.190330000000003</v>
      </c>
      <c r="Q13524" t="s">
        <v>32675</v>
      </c>
      <c r="V13524" t="s">
        <v>32674</v>
      </c>
      <c r="X13524">
        <v>5</v>
      </c>
      <c r="Y13524" t="s">
        <v>8987</v>
      </c>
      <c r="AC13524" t="s">
        <v>32673</v>
      </c>
    </row>
    <row r="13525" spans="1:29" x14ac:dyDescent="0.2">
      <c r="A13525" s="1">
        <v>13523</v>
      </c>
      <c r="B13525" t="s">
        <v>32672</v>
      </c>
      <c r="C13525" s="2" t="s">
        <v>32671</v>
      </c>
      <c r="D13525" t="s">
        <v>32670</v>
      </c>
      <c r="E13525" t="s">
        <v>32669</v>
      </c>
      <c r="F13525" t="s">
        <v>32668</v>
      </c>
      <c r="G13525" t="s">
        <v>6359</v>
      </c>
      <c r="H13525" t="s">
        <v>6328</v>
      </c>
      <c r="I13525" t="s">
        <v>6327</v>
      </c>
      <c r="N13525">
        <v>25.796130000000002</v>
      </c>
      <c r="O13525">
        <v>-80.239075</v>
      </c>
      <c r="AC13525" t="s">
        <v>32667</v>
      </c>
    </row>
    <row r="13526" spans="1:29" x14ac:dyDescent="0.2">
      <c r="A13526" s="1">
        <v>13524</v>
      </c>
      <c r="B13526" t="s">
        <v>32666</v>
      </c>
      <c r="C13526" s="2" t="s">
        <v>32665</v>
      </c>
      <c r="D13526" t="s">
        <v>7076</v>
      </c>
      <c r="E13526" t="s">
        <v>32664</v>
      </c>
      <c r="F13526" t="s">
        <v>32663</v>
      </c>
      <c r="G13526" t="s">
        <v>6374</v>
      </c>
      <c r="H13526" t="s">
        <v>6328</v>
      </c>
      <c r="I13526" t="s">
        <v>6327</v>
      </c>
      <c r="M13526" s="2" t="s">
        <v>9484</v>
      </c>
      <c r="N13526">
        <v>29.160699999999999</v>
      </c>
      <c r="O13526">
        <v>-80.974519999999998</v>
      </c>
      <c r="P13526" t="s">
        <v>32662</v>
      </c>
      <c r="Q13526" t="s">
        <v>19743</v>
      </c>
      <c r="V13526" t="s">
        <v>32661</v>
      </c>
      <c r="X13526">
        <v>50</v>
      </c>
      <c r="Y13526" t="s">
        <v>9275</v>
      </c>
      <c r="AC13526" t="s">
        <v>32660</v>
      </c>
    </row>
    <row r="13527" spans="1:29" x14ac:dyDescent="0.2">
      <c r="A13527" s="1">
        <v>13525</v>
      </c>
      <c r="B13527" t="s">
        <v>32659</v>
      </c>
      <c r="C13527" s="2" t="s">
        <v>32658</v>
      </c>
      <c r="D13527" t="s">
        <v>32657</v>
      </c>
      <c r="E13527" t="s">
        <v>32656</v>
      </c>
      <c r="F13527" t="s">
        <v>32655</v>
      </c>
      <c r="G13527" t="s">
        <v>7193</v>
      </c>
      <c r="H13527" t="s">
        <v>6328</v>
      </c>
      <c r="I13527" t="s">
        <v>6327</v>
      </c>
      <c r="K13527" t="s">
        <v>32654</v>
      </c>
      <c r="M13527" s="2" t="s">
        <v>32653</v>
      </c>
      <c r="N13527">
        <v>27.646619999999999</v>
      </c>
      <c r="O13527">
        <v>-80.418469999999999</v>
      </c>
      <c r="Q13527" t="s">
        <v>32652</v>
      </c>
      <c r="S13527" t="s">
        <v>10175</v>
      </c>
      <c r="T13527" t="s">
        <v>90</v>
      </c>
      <c r="V13527" t="s">
        <v>32651</v>
      </c>
      <c r="X13527">
        <v>13</v>
      </c>
      <c r="Y13527" t="s">
        <v>25965</v>
      </c>
      <c r="AC13527" t="s">
        <v>32650</v>
      </c>
    </row>
    <row r="13528" spans="1:29" x14ac:dyDescent="0.2">
      <c r="A13528" s="1">
        <v>13526</v>
      </c>
      <c r="B13528" t="s">
        <v>32649</v>
      </c>
      <c r="C13528" s="2" t="s">
        <v>32648</v>
      </c>
      <c r="D13528" t="s">
        <v>32647</v>
      </c>
      <c r="E13528" t="s">
        <v>32646</v>
      </c>
      <c r="F13528" t="s">
        <v>32645</v>
      </c>
      <c r="G13528" t="s">
        <v>6329</v>
      </c>
      <c r="H13528" t="s">
        <v>6328</v>
      </c>
      <c r="I13528" t="s">
        <v>6327</v>
      </c>
      <c r="M13528" s="2" t="s">
        <v>32644</v>
      </c>
      <c r="N13528">
        <v>25.786898000000001</v>
      </c>
      <c r="O13528">
        <v>-80.132499999999993</v>
      </c>
      <c r="V13528" t="s">
        <v>32643</v>
      </c>
      <c r="X13528">
        <v>24</v>
      </c>
      <c r="Y13528" t="s">
        <v>4553</v>
      </c>
      <c r="AC13528" t="s">
        <v>32642</v>
      </c>
    </row>
    <row r="13529" spans="1:29" x14ac:dyDescent="0.2">
      <c r="A13529" s="1">
        <v>13527</v>
      </c>
      <c r="B13529" t="s">
        <v>32641</v>
      </c>
      <c r="C13529" s="2" t="s">
        <v>32640</v>
      </c>
      <c r="D13529" t="s">
        <v>32639</v>
      </c>
      <c r="E13529" t="s">
        <v>32638</v>
      </c>
      <c r="F13529" t="s">
        <v>32637</v>
      </c>
      <c r="G13529" t="s">
        <v>6329</v>
      </c>
      <c r="H13529" t="s">
        <v>6328</v>
      </c>
      <c r="I13529" t="s">
        <v>6327</v>
      </c>
      <c r="J13529" t="s">
        <v>6734</v>
      </c>
      <c r="N13529">
        <v>25.790486999999999</v>
      </c>
      <c r="O13529">
        <v>-80.13494</v>
      </c>
      <c r="Q13529" t="s">
        <v>237</v>
      </c>
      <c r="V13529" t="s">
        <v>32636</v>
      </c>
      <c r="X13529">
        <v>23</v>
      </c>
      <c r="Y13529" t="s">
        <v>6497</v>
      </c>
      <c r="AA13529" t="s">
        <v>41</v>
      </c>
      <c r="AC13529" t="s">
        <v>32635</v>
      </c>
    </row>
    <row r="13530" spans="1:29" x14ac:dyDescent="0.2">
      <c r="A13530" s="1">
        <v>13528</v>
      </c>
      <c r="B13530" t="s">
        <v>32634</v>
      </c>
      <c r="C13530" s="2" t="s">
        <v>32633</v>
      </c>
      <c r="D13530" t="s">
        <v>32632</v>
      </c>
      <c r="E13530" t="s">
        <v>32631</v>
      </c>
      <c r="F13530" t="s">
        <v>32630</v>
      </c>
      <c r="G13530" t="s">
        <v>6329</v>
      </c>
      <c r="H13530" t="s">
        <v>6328</v>
      </c>
      <c r="I13530" t="s">
        <v>6327</v>
      </c>
      <c r="M13530" s="2" t="s">
        <v>32629</v>
      </c>
      <c r="N13530">
        <v>25.852360000000001</v>
      </c>
      <c r="O13530">
        <v>-80.120359999999991</v>
      </c>
      <c r="Q13530" t="s">
        <v>2264</v>
      </c>
      <c r="V13530" t="s">
        <v>32628</v>
      </c>
      <c r="X13530">
        <v>22</v>
      </c>
      <c r="Y13530" t="s">
        <v>8367</v>
      </c>
      <c r="AA13530" t="s">
        <v>463</v>
      </c>
      <c r="AC13530" t="s">
        <v>32627</v>
      </c>
    </row>
    <row r="13531" spans="1:29" x14ac:dyDescent="0.2">
      <c r="A13531" s="1">
        <v>13529</v>
      </c>
      <c r="B13531" t="s">
        <v>32626</v>
      </c>
      <c r="C13531" s="2" t="s">
        <v>32625</v>
      </c>
      <c r="D13531" t="s">
        <v>32624</v>
      </c>
      <c r="E13531" t="s">
        <v>32623</v>
      </c>
      <c r="F13531" t="s">
        <v>32622</v>
      </c>
      <c r="G13531" t="s">
        <v>6958</v>
      </c>
      <c r="H13531" t="s">
        <v>6328</v>
      </c>
      <c r="I13531" t="s">
        <v>6327</v>
      </c>
      <c r="N13531">
        <v>27.786760000000001</v>
      </c>
      <c r="O13531">
        <v>-82.78416</v>
      </c>
      <c r="AC13531" t="s">
        <v>32621</v>
      </c>
    </row>
    <row r="13532" spans="1:29" x14ac:dyDescent="0.2">
      <c r="A13532" s="1">
        <v>13530</v>
      </c>
      <c r="B13532" t="s">
        <v>32620</v>
      </c>
      <c r="C13532" s="2" t="s">
        <v>32619</v>
      </c>
      <c r="D13532" t="s">
        <v>32618</v>
      </c>
      <c r="E13532" t="s">
        <v>32617</v>
      </c>
      <c r="G13532" t="s">
        <v>7651</v>
      </c>
      <c r="H13532" t="s">
        <v>6328</v>
      </c>
      <c r="I13532" t="s">
        <v>6327</v>
      </c>
      <c r="N13532">
        <v>-45.863289999999999</v>
      </c>
      <c r="O13532">
        <v>170.51302000000001</v>
      </c>
      <c r="Q13532" t="s">
        <v>967</v>
      </c>
      <c r="V13532" t="s">
        <v>32616</v>
      </c>
      <c r="X13532">
        <v>3</v>
      </c>
      <c r="Y13532" t="s">
        <v>32615</v>
      </c>
      <c r="AC13532" t="s">
        <v>32614</v>
      </c>
    </row>
    <row r="13533" spans="1:29" x14ac:dyDescent="0.2">
      <c r="A13533" s="1">
        <v>13531</v>
      </c>
      <c r="B13533" t="s">
        <v>32613</v>
      </c>
      <c r="C13533" s="2" t="s">
        <v>32612</v>
      </c>
      <c r="D13533" t="s">
        <v>32611</v>
      </c>
      <c r="E13533" t="s">
        <v>32610</v>
      </c>
      <c r="F13533" t="s">
        <v>32609</v>
      </c>
      <c r="G13533" t="s">
        <v>6359</v>
      </c>
      <c r="H13533" t="s">
        <v>6328</v>
      </c>
      <c r="I13533" t="s">
        <v>6327</v>
      </c>
      <c r="M13533" s="2" t="s">
        <v>32608</v>
      </c>
      <c r="N13533">
        <v>25.799790000000002</v>
      </c>
      <c r="O13533">
        <v>-80.194980000000001</v>
      </c>
      <c r="AC13533" t="s">
        <v>32607</v>
      </c>
    </row>
    <row r="13534" spans="1:29" x14ac:dyDescent="0.2">
      <c r="A13534" s="1">
        <v>13532</v>
      </c>
      <c r="B13534" t="s">
        <v>32606</v>
      </c>
      <c r="C13534" s="2" t="s">
        <v>32605</v>
      </c>
      <c r="D13534" t="s">
        <v>32604</v>
      </c>
      <c r="E13534" t="s">
        <v>32603</v>
      </c>
      <c r="F13534" t="s">
        <v>32602</v>
      </c>
      <c r="G13534" t="s">
        <v>6353</v>
      </c>
      <c r="H13534" t="s">
        <v>6328</v>
      </c>
      <c r="I13534" t="s">
        <v>6327</v>
      </c>
      <c r="N13534">
        <v>27.077774000000002</v>
      </c>
      <c r="O13534">
        <v>-82.425026000000003</v>
      </c>
      <c r="Q13534" t="s">
        <v>1079</v>
      </c>
      <c r="S13534" t="s">
        <v>7181</v>
      </c>
      <c r="T13534" t="s">
        <v>90</v>
      </c>
      <c r="V13534" t="s">
        <v>32601</v>
      </c>
      <c r="X13534">
        <v>17</v>
      </c>
      <c r="Y13534" t="s">
        <v>32600</v>
      </c>
      <c r="AC13534" t="s">
        <v>32599</v>
      </c>
    </row>
    <row r="13535" spans="1:29" x14ac:dyDescent="0.2">
      <c r="A13535" s="1">
        <v>13533</v>
      </c>
      <c r="B13535" t="s">
        <v>32598</v>
      </c>
      <c r="C13535" s="2" t="s">
        <v>32597</v>
      </c>
      <c r="D13535" t="s">
        <v>32596</v>
      </c>
      <c r="E13535" t="s">
        <v>32595</v>
      </c>
      <c r="F13535" t="s">
        <v>32594</v>
      </c>
      <c r="G13535" t="s">
        <v>7494</v>
      </c>
      <c r="H13535" t="s">
        <v>6328</v>
      </c>
      <c r="I13535" t="s">
        <v>6327</v>
      </c>
      <c r="N13535">
        <v>28.494837</v>
      </c>
      <c r="O13535">
        <v>-82.594680000000011</v>
      </c>
      <c r="V13535" t="s">
        <v>32593</v>
      </c>
      <c r="X13535">
        <v>1</v>
      </c>
      <c r="Y13535" t="s">
        <v>7841</v>
      </c>
      <c r="AC13535" t="s">
        <v>32592</v>
      </c>
    </row>
    <row r="13536" spans="1:29" x14ac:dyDescent="0.2">
      <c r="A13536" s="1">
        <v>13534</v>
      </c>
      <c r="B13536" t="s">
        <v>32591</v>
      </c>
      <c r="C13536" s="2" t="s">
        <v>32590</v>
      </c>
      <c r="D13536" t="s">
        <v>6005</v>
      </c>
      <c r="E13536" t="s">
        <v>32589</v>
      </c>
      <c r="F13536" t="s">
        <v>32588</v>
      </c>
      <c r="G13536" t="s">
        <v>9223</v>
      </c>
      <c r="H13536" t="s">
        <v>6328</v>
      </c>
      <c r="I13536" t="s">
        <v>6327</v>
      </c>
      <c r="M13536" s="2" t="s">
        <v>32400</v>
      </c>
      <c r="N13536">
        <v>27.981639999999999</v>
      </c>
      <c r="O13536">
        <v>-82.30968</v>
      </c>
      <c r="AC13536" t="s">
        <v>32587</v>
      </c>
    </row>
    <row r="13537" spans="1:29" x14ac:dyDescent="0.2">
      <c r="A13537" s="1">
        <v>13535</v>
      </c>
      <c r="B13537" t="s">
        <v>32586</v>
      </c>
      <c r="C13537" s="2" t="s">
        <v>32585</v>
      </c>
      <c r="D13537" t="s">
        <v>32584</v>
      </c>
      <c r="E13537" t="s">
        <v>32583</v>
      </c>
      <c r="F13537" t="s">
        <v>32582</v>
      </c>
      <c r="G13537" t="s">
        <v>6359</v>
      </c>
      <c r="H13537" t="s">
        <v>6328</v>
      </c>
      <c r="I13537" t="s">
        <v>6327</v>
      </c>
      <c r="J13537" t="s">
        <v>8229</v>
      </c>
      <c r="N13537">
        <v>25.66525</v>
      </c>
      <c r="O13537">
        <v>-80.324089999999998</v>
      </c>
      <c r="Q13537" t="s">
        <v>7222</v>
      </c>
      <c r="X13537">
        <v>7</v>
      </c>
      <c r="Y13537" t="s">
        <v>32581</v>
      </c>
      <c r="AC13537" t="s">
        <v>32580</v>
      </c>
    </row>
    <row r="13538" spans="1:29" x14ac:dyDescent="0.2">
      <c r="A13538" s="1">
        <v>13536</v>
      </c>
      <c r="B13538" t="s">
        <v>32579</v>
      </c>
      <c r="C13538" s="2" t="s">
        <v>32578</v>
      </c>
      <c r="D13538" t="s">
        <v>138</v>
      </c>
      <c r="E13538" t="s">
        <v>32577</v>
      </c>
      <c r="F13538" t="s">
        <v>32576</v>
      </c>
      <c r="G13538" t="s">
        <v>6359</v>
      </c>
      <c r="H13538" t="s">
        <v>6328</v>
      </c>
      <c r="I13538" t="s">
        <v>6327</v>
      </c>
      <c r="M13538" s="2" t="s">
        <v>7150</v>
      </c>
      <c r="N13538">
        <v>25.688772</v>
      </c>
      <c r="O13538">
        <v>-80.308730000000011</v>
      </c>
      <c r="V13538" t="s">
        <v>32575</v>
      </c>
      <c r="X13538">
        <v>2</v>
      </c>
      <c r="Y13538" t="s">
        <v>7583</v>
      </c>
      <c r="AC13538" t="s">
        <v>32574</v>
      </c>
    </row>
    <row r="13539" spans="1:29" x14ac:dyDescent="0.2">
      <c r="A13539" s="1">
        <v>13537</v>
      </c>
      <c r="B13539" t="s">
        <v>32573</v>
      </c>
      <c r="C13539" s="2" t="s">
        <v>32572</v>
      </c>
      <c r="D13539" t="s">
        <v>32571</v>
      </c>
      <c r="E13539" t="s">
        <v>32570</v>
      </c>
      <c r="F13539" t="s">
        <v>32569</v>
      </c>
      <c r="G13539" t="s">
        <v>6359</v>
      </c>
      <c r="H13539" t="s">
        <v>6328</v>
      </c>
      <c r="I13539" t="s">
        <v>6327</v>
      </c>
      <c r="J13539" t="s">
        <v>6787</v>
      </c>
      <c r="M13539" s="2" t="s">
        <v>32568</v>
      </c>
      <c r="N13539">
        <v>25.760210000000001</v>
      </c>
      <c r="O13539">
        <v>-80.193629999999999</v>
      </c>
      <c r="P13539" t="s">
        <v>32567</v>
      </c>
      <c r="S13539" t="s">
        <v>12782</v>
      </c>
      <c r="T13539" t="s">
        <v>90</v>
      </c>
      <c r="V13539" t="s">
        <v>32566</v>
      </c>
      <c r="X13539">
        <v>41</v>
      </c>
      <c r="Y13539" t="s">
        <v>5666</v>
      </c>
      <c r="AA13539" t="s">
        <v>303</v>
      </c>
      <c r="AB13539" t="s">
        <v>26</v>
      </c>
      <c r="AC13539" t="s">
        <v>32565</v>
      </c>
    </row>
    <row r="13540" spans="1:29" x14ac:dyDescent="0.2">
      <c r="A13540" s="1">
        <v>13538</v>
      </c>
      <c r="B13540" t="s">
        <v>32564</v>
      </c>
      <c r="C13540" s="2" t="s">
        <v>32563</v>
      </c>
      <c r="D13540" t="s">
        <v>32562</v>
      </c>
      <c r="E13540" t="s">
        <v>32561</v>
      </c>
      <c r="G13540" t="s">
        <v>7193</v>
      </c>
      <c r="H13540" t="s">
        <v>6328</v>
      </c>
      <c r="I13540" t="s">
        <v>6327</v>
      </c>
      <c r="N13540">
        <v>27.612749999999998</v>
      </c>
      <c r="O13540">
        <v>-80.390230000000003</v>
      </c>
      <c r="Q13540" t="s">
        <v>44</v>
      </c>
      <c r="V13540" t="s">
        <v>32560</v>
      </c>
      <c r="X13540">
        <v>3</v>
      </c>
      <c r="Y13540" t="s">
        <v>11018</v>
      </c>
      <c r="AC13540" t="s">
        <v>32559</v>
      </c>
    </row>
    <row r="13541" spans="1:29" x14ac:dyDescent="0.2">
      <c r="A13541" s="1">
        <v>13539</v>
      </c>
      <c r="B13541" t="s">
        <v>32558</v>
      </c>
      <c r="C13541" s="2" t="s">
        <v>32557</v>
      </c>
      <c r="D13541" t="s">
        <v>32556</v>
      </c>
      <c r="E13541" t="s">
        <v>32555</v>
      </c>
      <c r="F13541" t="s">
        <v>32554</v>
      </c>
      <c r="G13541" t="s">
        <v>12540</v>
      </c>
      <c r="H13541" t="s">
        <v>6328</v>
      </c>
      <c r="I13541" t="s">
        <v>6327</v>
      </c>
      <c r="M13541" s="2" t="s">
        <v>32553</v>
      </c>
      <c r="N13541">
        <v>28.235240000000001</v>
      </c>
      <c r="O13541">
        <v>-82.182550000000006</v>
      </c>
      <c r="Q13541" t="s">
        <v>851</v>
      </c>
      <c r="X13541">
        <v>12</v>
      </c>
      <c r="Y13541" t="s">
        <v>22621</v>
      </c>
      <c r="AC13541" t="s">
        <v>32552</v>
      </c>
    </row>
    <row r="13542" spans="1:29" x14ac:dyDescent="0.2">
      <c r="A13542" s="1">
        <v>13540</v>
      </c>
      <c r="B13542" t="s">
        <v>32551</v>
      </c>
      <c r="C13542" s="2" t="s">
        <v>32550</v>
      </c>
      <c r="D13542" t="s">
        <v>9017</v>
      </c>
      <c r="E13542" t="s">
        <v>32549</v>
      </c>
      <c r="F13542" t="s">
        <v>32548</v>
      </c>
      <c r="G13542" t="s">
        <v>7494</v>
      </c>
      <c r="H13542" t="s">
        <v>6328</v>
      </c>
      <c r="I13542" t="s">
        <v>6327</v>
      </c>
      <c r="M13542" s="2" t="s">
        <v>6900</v>
      </c>
      <c r="N13542">
        <v>28.485890000000001</v>
      </c>
      <c r="O13542">
        <v>-82.57414</v>
      </c>
      <c r="AC13542" t="s">
        <v>32547</v>
      </c>
    </row>
    <row r="13543" spans="1:29" x14ac:dyDescent="0.2">
      <c r="A13543" s="1">
        <v>13541</v>
      </c>
      <c r="B13543" t="s">
        <v>32546</v>
      </c>
      <c r="C13543" s="2" t="s">
        <v>32545</v>
      </c>
      <c r="D13543" t="s">
        <v>32544</v>
      </c>
      <c r="E13543" t="s">
        <v>32543</v>
      </c>
      <c r="F13543" t="s">
        <v>32542</v>
      </c>
      <c r="G13543" t="s">
        <v>6374</v>
      </c>
      <c r="H13543" t="s">
        <v>6328</v>
      </c>
      <c r="I13543" t="s">
        <v>6327</v>
      </c>
      <c r="N13543">
        <v>29.17614</v>
      </c>
      <c r="O13543">
        <v>-81.004289999999997</v>
      </c>
      <c r="V13543" t="s">
        <v>32541</v>
      </c>
      <c r="X13543">
        <v>4</v>
      </c>
      <c r="Y13543" t="s">
        <v>27080</v>
      </c>
      <c r="AC13543" t="s">
        <v>32540</v>
      </c>
    </row>
    <row r="13544" spans="1:29" x14ac:dyDescent="0.2">
      <c r="A13544" s="1">
        <v>13542</v>
      </c>
      <c r="B13544" t="s">
        <v>32539</v>
      </c>
      <c r="C13544" s="2" t="s">
        <v>32538</v>
      </c>
      <c r="D13544" t="s">
        <v>32537</v>
      </c>
      <c r="E13544" t="s">
        <v>32536</v>
      </c>
      <c r="G13544" t="s">
        <v>6359</v>
      </c>
      <c r="H13544" t="s">
        <v>6328</v>
      </c>
      <c r="I13544" t="s">
        <v>6327</v>
      </c>
      <c r="N13544">
        <v>25.788087999999998</v>
      </c>
      <c r="O13544">
        <v>-80.189730000000012</v>
      </c>
      <c r="P13544" t="s">
        <v>32535</v>
      </c>
      <c r="Q13544" t="s">
        <v>8055</v>
      </c>
      <c r="V13544" t="s">
        <v>32534</v>
      </c>
      <c r="X13544">
        <v>7</v>
      </c>
      <c r="Y13544" t="s">
        <v>27145</v>
      </c>
      <c r="AC13544" t="s">
        <v>32533</v>
      </c>
    </row>
    <row r="13545" spans="1:29" x14ac:dyDescent="0.2">
      <c r="A13545" s="1">
        <v>13543</v>
      </c>
      <c r="B13545" t="s">
        <v>32532</v>
      </c>
      <c r="C13545" s="2" t="s">
        <v>32531</v>
      </c>
      <c r="D13545" t="s">
        <v>32530</v>
      </c>
      <c r="E13545" t="s">
        <v>32529</v>
      </c>
      <c r="F13545" t="s">
        <v>32528</v>
      </c>
      <c r="G13545" t="s">
        <v>6359</v>
      </c>
      <c r="H13545" t="s">
        <v>6328</v>
      </c>
      <c r="I13545" t="s">
        <v>6327</v>
      </c>
      <c r="M13545" s="2" t="s">
        <v>32527</v>
      </c>
      <c r="N13545">
        <v>25.774560000000001</v>
      </c>
      <c r="O13545">
        <v>-80.19359</v>
      </c>
      <c r="V13545" t="s">
        <v>32526</v>
      </c>
      <c r="X13545">
        <v>3</v>
      </c>
      <c r="Y13545" t="s">
        <v>21806</v>
      </c>
      <c r="AC13545" t="s">
        <v>32525</v>
      </c>
    </row>
    <row r="13546" spans="1:29" x14ac:dyDescent="0.2">
      <c r="A13546" s="1">
        <v>13544</v>
      </c>
      <c r="B13546" t="s">
        <v>32524</v>
      </c>
      <c r="C13546" s="2" t="s">
        <v>32523</v>
      </c>
      <c r="D13546" t="s">
        <v>32522</v>
      </c>
      <c r="E13546" t="s">
        <v>32521</v>
      </c>
      <c r="F13546" t="s">
        <v>32520</v>
      </c>
      <c r="G13546" t="s">
        <v>6359</v>
      </c>
      <c r="H13546" t="s">
        <v>6328</v>
      </c>
      <c r="I13546" t="s">
        <v>6327</v>
      </c>
      <c r="N13546">
        <v>25.701644999999999</v>
      </c>
      <c r="O13546">
        <v>-80.351640000000003</v>
      </c>
      <c r="AC13546" t="s">
        <v>32519</v>
      </c>
    </row>
    <row r="13547" spans="1:29" x14ac:dyDescent="0.2">
      <c r="A13547" s="1">
        <v>13545</v>
      </c>
      <c r="B13547" t="s">
        <v>32518</v>
      </c>
      <c r="C13547" s="2" t="s">
        <v>32517</v>
      </c>
      <c r="D13547" t="s">
        <v>20662</v>
      </c>
      <c r="E13547" t="s">
        <v>32516</v>
      </c>
      <c r="F13547" t="s">
        <v>32515</v>
      </c>
      <c r="G13547" t="s">
        <v>6760</v>
      </c>
      <c r="H13547" t="s">
        <v>6328</v>
      </c>
      <c r="I13547" t="s">
        <v>6327</v>
      </c>
      <c r="M13547" s="2" t="s">
        <v>32514</v>
      </c>
      <c r="N13547">
        <v>26.092403000000001</v>
      </c>
      <c r="O13547">
        <v>-80.251159999999999</v>
      </c>
      <c r="V13547" t="s">
        <v>32513</v>
      </c>
      <c r="X13547">
        <v>30</v>
      </c>
      <c r="Y13547" t="s">
        <v>22883</v>
      </c>
      <c r="AC13547" t="s">
        <v>32512</v>
      </c>
    </row>
    <row r="13548" spans="1:29" x14ac:dyDescent="0.2">
      <c r="A13548" s="1">
        <v>13546</v>
      </c>
      <c r="B13548" t="s">
        <v>32511</v>
      </c>
      <c r="C13548" s="2" t="s">
        <v>32510</v>
      </c>
      <c r="D13548" t="s">
        <v>10471</v>
      </c>
      <c r="E13548" t="s">
        <v>32509</v>
      </c>
      <c r="F13548" t="s">
        <v>32508</v>
      </c>
      <c r="G13548" t="s">
        <v>6359</v>
      </c>
      <c r="H13548" t="s">
        <v>6328</v>
      </c>
      <c r="I13548" t="s">
        <v>6327</v>
      </c>
      <c r="M13548" s="2" t="s">
        <v>32507</v>
      </c>
      <c r="N13548">
        <v>25.755281</v>
      </c>
      <c r="O13548">
        <v>-80.368069999999989</v>
      </c>
      <c r="AC13548" t="s">
        <v>32506</v>
      </c>
    </row>
    <row r="13549" spans="1:29" x14ac:dyDescent="0.2">
      <c r="A13549" s="1">
        <v>13547</v>
      </c>
      <c r="B13549" t="s">
        <v>32505</v>
      </c>
      <c r="C13549" s="2" t="s">
        <v>32504</v>
      </c>
      <c r="D13549" t="s">
        <v>32503</v>
      </c>
      <c r="E13549" t="s">
        <v>32502</v>
      </c>
      <c r="F13549" t="s">
        <v>32501</v>
      </c>
      <c r="G13549" t="s">
        <v>7335</v>
      </c>
      <c r="H13549" t="s">
        <v>6328</v>
      </c>
      <c r="I13549" t="s">
        <v>6327</v>
      </c>
      <c r="N13549">
        <v>28.155187999999999</v>
      </c>
      <c r="O13549">
        <v>-82.763030000000001</v>
      </c>
      <c r="Q13549" t="s">
        <v>6931</v>
      </c>
      <c r="V13549" t="s">
        <v>32500</v>
      </c>
      <c r="X13549">
        <v>5</v>
      </c>
      <c r="Y13549" t="s">
        <v>10119</v>
      </c>
      <c r="AC13549" t="s">
        <v>32499</v>
      </c>
    </row>
    <row r="13550" spans="1:29" x14ac:dyDescent="0.2">
      <c r="A13550" s="1">
        <v>13548</v>
      </c>
      <c r="B13550" t="s">
        <v>32498</v>
      </c>
      <c r="C13550" s="2" t="s">
        <v>32497</v>
      </c>
      <c r="D13550" t="s">
        <v>3236</v>
      </c>
      <c r="E13550" t="s">
        <v>32496</v>
      </c>
      <c r="G13550" t="s">
        <v>6450</v>
      </c>
      <c r="H13550" t="s">
        <v>6328</v>
      </c>
      <c r="I13550" t="s">
        <v>6327</v>
      </c>
      <c r="N13550">
        <v>28.235222</v>
      </c>
      <c r="O13550">
        <v>-82.667360000000002</v>
      </c>
      <c r="V13550" t="s">
        <v>32495</v>
      </c>
      <c r="X13550">
        <v>3</v>
      </c>
      <c r="Y13550" t="s">
        <v>10119</v>
      </c>
      <c r="AC13550" t="s">
        <v>32494</v>
      </c>
    </row>
    <row r="13551" spans="1:29" x14ac:dyDescent="0.2">
      <c r="A13551" s="1">
        <v>13549</v>
      </c>
      <c r="B13551" t="s">
        <v>32493</v>
      </c>
      <c r="C13551" s="2" t="s">
        <v>32492</v>
      </c>
      <c r="D13551" t="s">
        <v>32491</v>
      </c>
      <c r="E13551" t="s">
        <v>32490</v>
      </c>
      <c r="F13551" t="s">
        <v>32489</v>
      </c>
      <c r="G13551" t="s">
        <v>6359</v>
      </c>
      <c r="H13551" t="s">
        <v>6328</v>
      </c>
      <c r="I13551" t="s">
        <v>6327</v>
      </c>
      <c r="J13551" t="s">
        <v>6787</v>
      </c>
      <c r="N13551">
        <v>25.778179999999999</v>
      </c>
      <c r="O13551">
        <v>-80.188029999999998</v>
      </c>
      <c r="Q13551" t="s">
        <v>44</v>
      </c>
      <c r="V13551" t="s">
        <v>32488</v>
      </c>
      <c r="X13551">
        <v>1</v>
      </c>
      <c r="Y13551" t="s">
        <v>12043</v>
      </c>
      <c r="AC13551" t="s">
        <v>32487</v>
      </c>
    </row>
    <row r="13552" spans="1:29" x14ac:dyDescent="0.2">
      <c r="A13552" s="1">
        <v>13550</v>
      </c>
      <c r="B13552" t="s">
        <v>32486</v>
      </c>
      <c r="C13552" s="2" t="s">
        <v>32485</v>
      </c>
      <c r="D13552" t="s">
        <v>577</v>
      </c>
      <c r="E13552" t="s">
        <v>32484</v>
      </c>
      <c r="F13552" t="s">
        <v>32483</v>
      </c>
      <c r="G13552" t="s">
        <v>9936</v>
      </c>
      <c r="H13552" t="s">
        <v>6328</v>
      </c>
      <c r="I13552" t="s">
        <v>6327</v>
      </c>
      <c r="M13552" s="2" t="s">
        <v>7028</v>
      </c>
      <c r="N13552">
        <v>27.979959999999998</v>
      </c>
      <c r="O13552">
        <v>-82.319950000000006</v>
      </c>
      <c r="AC13552" t="s">
        <v>32482</v>
      </c>
    </row>
    <row r="13553" spans="1:29" x14ac:dyDescent="0.2">
      <c r="A13553" s="1">
        <v>13551</v>
      </c>
      <c r="B13553" t="s">
        <v>32481</v>
      </c>
      <c r="C13553" s="2" t="s">
        <v>32480</v>
      </c>
      <c r="D13553" t="s">
        <v>1642</v>
      </c>
      <c r="E13553" t="s">
        <v>32479</v>
      </c>
      <c r="F13553" t="s">
        <v>32478</v>
      </c>
      <c r="G13553" t="s">
        <v>6374</v>
      </c>
      <c r="H13553" t="s">
        <v>6328</v>
      </c>
      <c r="I13553" t="s">
        <v>6327</v>
      </c>
      <c r="M13553" s="2" t="s">
        <v>32477</v>
      </c>
      <c r="N13553">
        <v>29.21771</v>
      </c>
      <c r="O13553">
        <v>-81.052070000000001</v>
      </c>
      <c r="V13553" t="s">
        <v>32476</v>
      </c>
      <c r="X13553">
        <v>1</v>
      </c>
      <c r="Y13553" t="s">
        <v>12121</v>
      </c>
      <c r="AC13553" t="s">
        <v>32475</v>
      </c>
    </row>
    <row r="13554" spans="1:29" x14ac:dyDescent="0.2">
      <c r="A13554" s="1">
        <v>13552</v>
      </c>
      <c r="B13554" t="s">
        <v>32474</v>
      </c>
      <c r="C13554" s="2" t="s">
        <v>32473</v>
      </c>
      <c r="D13554" t="s">
        <v>32472</v>
      </c>
      <c r="E13554" t="s">
        <v>32471</v>
      </c>
      <c r="G13554" t="s">
        <v>6337</v>
      </c>
      <c r="H13554" t="s">
        <v>6328</v>
      </c>
      <c r="I13554" t="s">
        <v>6327</v>
      </c>
      <c r="N13554">
        <v>26.461659999999998</v>
      </c>
      <c r="O13554">
        <v>-80.072739999999996</v>
      </c>
      <c r="Q13554" t="s">
        <v>2182</v>
      </c>
      <c r="R13554" t="s">
        <v>1486</v>
      </c>
      <c r="S13554" t="s">
        <v>7404</v>
      </c>
      <c r="T13554" t="s">
        <v>90</v>
      </c>
      <c r="V13554" t="s">
        <v>32470</v>
      </c>
      <c r="X13554">
        <v>30</v>
      </c>
      <c r="Y13554" t="s">
        <v>4457</v>
      </c>
      <c r="AA13554" t="s">
        <v>27</v>
      </c>
      <c r="AC13554" t="s">
        <v>32469</v>
      </c>
    </row>
    <row r="13555" spans="1:29" x14ac:dyDescent="0.2">
      <c r="A13555" s="1">
        <v>13553</v>
      </c>
      <c r="B13555" t="s">
        <v>32468</v>
      </c>
      <c r="C13555" s="2" t="s">
        <v>32467</v>
      </c>
      <c r="D13555" t="s">
        <v>32466</v>
      </c>
      <c r="E13555" t="s">
        <v>32465</v>
      </c>
      <c r="F13555" t="s">
        <v>32464</v>
      </c>
      <c r="G13555" t="s">
        <v>7193</v>
      </c>
      <c r="H13555" t="s">
        <v>6328</v>
      </c>
      <c r="I13555" t="s">
        <v>6327</v>
      </c>
      <c r="M13555" s="2" t="s">
        <v>32463</v>
      </c>
      <c r="N13555">
        <v>27.63973</v>
      </c>
      <c r="O13555">
        <v>-80.384360000000001</v>
      </c>
      <c r="Q13555" t="s">
        <v>5890</v>
      </c>
      <c r="S13555" t="s">
        <v>7007</v>
      </c>
      <c r="T13555" t="s">
        <v>90</v>
      </c>
      <c r="V13555" t="s">
        <v>32462</v>
      </c>
      <c r="X13555">
        <v>87</v>
      </c>
      <c r="Y13555" t="s">
        <v>7254</v>
      </c>
      <c r="AA13555" t="s">
        <v>9689</v>
      </c>
      <c r="AC13555" t="s">
        <v>32461</v>
      </c>
    </row>
    <row r="13556" spans="1:29" x14ac:dyDescent="0.2">
      <c r="A13556" s="1">
        <v>13554</v>
      </c>
      <c r="B13556" t="s">
        <v>32460</v>
      </c>
      <c r="C13556" s="2" t="s">
        <v>32459</v>
      </c>
      <c r="D13556" t="s">
        <v>32458</v>
      </c>
      <c r="E13556" t="s">
        <v>32457</v>
      </c>
      <c r="F13556" t="s">
        <v>32456</v>
      </c>
      <c r="G13556" t="s">
        <v>6329</v>
      </c>
      <c r="H13556" t="s">
        <v>6328</v>
      </c>
      <c r="I13556" t="s">
        <v>6327</v>
      </c>
      <c r="N13556">
        <v>25.860019999999999</v>
      </c>
      <c r="O13556">
        <v>-80.120980000000003</v>
      </c>
      <c r="V13556" t="s">
        <v>32455</v>
      </c>
      <c r="X13556">
        <v>2</v>
      </c>
      <c r="Y13556" t="s">
        <v>1547</v>
      </c>
      <c r="AC13556" t="s">
        <v>32454</v>
      </c>
    </row>
    <row r="13557" spans="1:29" x14ac:dyDescent="0.2">
      <c r="A13557" s="1">
        <v>13555</v>
      </c>
      <c r="B13557" t="s">
        <v>32453</v>
      </c>
      <c r="C13557" s="2" t="s">
        <v>32452</v>
      </c>
      <c r="D13557" t="s">
        <v>32451</v>
      </c>
      <c r="E13557" t="s">
        <v>32450</v>
      </c>
      <c r="F13557" t="s">
        <v>32449</v>
      </c>
      <c r="G13557" t="s">
        <v>6359</v>
      </c>
      <c r="H13557" t="s">
        <v>6328</v>
      </c>
      <c r="I13557" t="s">
        <v>6327</v>
      </c>
      <c r="K13557" t="s">
        <v>32448</v>
      </c>
      <c r="N13557">
        <v>25.848230000000001</v>
      </c>
      <c r="O13557">
        <v>-80.184650000000005</v>
      </c>
      <c r="Q13557" t="s">
        <v>2264</v>
      </c>
      <c r="S13557" t="s">
        <v>3284</v>
      </c>
      <c r="T13557" t="s">
        <v>90</v>
      </c>
      <c r="X13557">
        <v>1</v>
      </c>
      <c r="Y13557" t="s">
        <v>32447</v>
      </c>
      <c r="AC13557" t="s">
        <v>32446</v>
      </c>
    </row>
    <row r="13558" spans="1:29" x14ac:dyDescent="0.2">
      <c r="A13558" s="1">
        <v>13556</v>
      </c>
      <c r="B13558" t="s">
        <v>32445</v>
      </c>
      <c r="C13558" s="2" t="s">
        <v>32444</v>
      </c>
      <c r="D13558" t="s">
        <v>32443</v>
      </c>
      <c r="E13558" t="s">
        <v>32442</v>
      </c>
      <c r="F13558" t="s">
        <v>32441</v>
      </c>
      <c r="G13558" t="s">
        <v>8466</v>
      </c>
      <c r="H13558" t="s">
        <v>6328</v>
      </c>
      <c r="I13558" t="s">
        <v>6327</v>
      </c>
      <c r="M13558" s="2" t="s">
        <v>32440</v>
      </c>
      <c r="N13558">
        <v>27.737770000000001</v>
      </c>
      <c r="O13558">
        <v>-82.70853000000001</v>
      </c>
      <c r="Q13558" t="s">
        <v>294</v>
      </c>
      <c r="X13558">
        <v>38</v>
      </c>
      <c r="Y13558" t="s">
        <v>17943</v>
      </c>
      <c r="AA13558" t="s">
        <v>41</v>
      </c>
      <c r="AC13558" t="s">
        <v>32439</v>
      </c>
    </row>
    <row r="13559" spans="1:29" x14ac:dyDescent="0.2">
      <c r="A13559" s="1">
        <v>13557</v>
      </c>
      <c r="B13559" t="s">
        <v>32438</v>
      </c>
      <c r="C13559" s="2" t="s">
        <v>32437</v>
      </c>
      <c r="D13559" t="s">
        <v>32436</v>
      </c>
      <c r="E13559" t="s">
        <v>32435</v>
      </c>
      <c r="F13559" t="s">
        <v>32434</v>
      </c>
      <c r="G13559" t="s">
        <v>6359</v>
      </c>
      <c r="H13559" t="s">
        <v>6328</v>
      </c>
      <c r="I13559" t="s">
        <v>6327</v>
      </c>
      <c r="M13559" s="2" t="s">
        <v>32433</v>
      </c>
      <c r="N13559">
        <v>25.777709999999999</v>
      </c>
      <c r="O13559">
        <v>-80.185569999999998</v>
      </c>
      <c r="Q13559" t="s">
        <v>113</v>
      </c>
      <c r="V13559" t="s">
        <v>32432</v>
      </c>
      <c r="X13559">
        <v>12</v>
      </c>
      <c r="Y13559" t="s">
        <v>32431</v>
      </c>
      <c r="AC13559" t="s">
        <v>32430</v>
      </c>
    </row>
    <row r="13560" spans="1:29" x14ac:dyDescent="0.2">
      <c r="A13560" s="1">
        <v>13558</v>
      </c>
      <c r="B13560" t="s">
        <v>32429</v>
      </c>
      <c r="C13560" s="2" t="s">
        <v>32428</v>
      </c>
      <c r="D13560" t="s">
        <v>3995</v>
      </c>
      <c r="E13560" t="s">
        <v>32427</v>
      </c>
      <c r="F13560" t="s">
        <v>32426</v>
      </c>
      <c r="G13560" t="s">
        <v>6359</v>
      </c>
      <c r="H13560" t="s">
        <v>6328</v>
      </c>
      <c r="I13560" t="s">
        <v>6327</v>
      </c>
      <c r="M13560" s="2" t="s">
        <v>6812</v>
      </c>
      <c r="N13560">
        <v>25.794930999999998</v>
      </c>
      <c r="O13560">
        <v>-80.217460000000003</v>
      </c>
      <c r="AC13560" t="s">
        <v>32425</v>
      </c>
    </row>
    <row r="13561" spans="1:29" x14ac:dyDescent="0.2">
      <c r="A13561" s="1">
        <v>13559</v>
      </c>
      <c r="B13561" t="s">
        <v>32424</v>
      </c>
      <c r="C13561" s="2" t="s">
        <v>32423</v>
      </c>
      <c r="D13561" t="s">
        <v>32422</v>
      </c>
      <c r="E13561" t="s">
        <v>32421</v>
      </c>
      <c r="F13561" t="s">
        <v>32420</v>
      </c>
      <c r="G13561" t="s">
        <v>6359</v>
      </c>
      <c r="H13561" t="s">
        <v>6328</v>
      </c>
      <c r="I13561" t="s">
        <v>6327</v>
      </c>
      <c r="N13561">
        <v>25.619457000000001</v>
      </c>
      <c r="O13561">
        <v>-80.414630000000002</v>
      </c>
      <c r="AC13561" t="s">
        <v>32419</v>
      </c>
    </row>
    <row r="13562" spans="1:29" x14ac:dyDescent="0.2">
      <c r="A13562" s="1">
        <v>13560</v>
      </c>
      <c r="B13562" t="s">
        <v>32418</v>
      </c>
      <c r="C13562" s="2" t="s">
        <v>32417</v>
      </c>
      <c r="D13562" t="s">
        <v>32416</v>
      </c>
      <c r="E13562" t="s">
        <v>32415</v>
      </c>
      <c r="F13562" t="s">
        <v>32414</v>
      </c>
      <c r="G13562" t="s">
        <v>6359</v>
      </c>
      <c r="H13562" t="s">
        <v>6328</v>
      </c>
      <c r="I13562" t="s">
        <v>6327</v>
      </c>
      <c r="N13562">
        <v>25.747644000000001</v>
      </c>
      <c r="O13562">
        <v>-80.303530000000009</v>
      </c>
      <c r="AC13562" t="s">
        <v>32413</v>
      </c>
    </row>
    <row r="13563" spans="1:29" x14ac:dyDescent="0.2">
      <c r="A13563" s="1">
        <v>13561</v>
      </c>
      <c r="B13563" t="s">
        <v>32412</v>
      </c>
      <c r="C13563" s="2" t="s">
        <v>32411</v>
      </c>
      <c r="D13563" t="s">
        <v>32410</v>
      </c>
      <c r="E13563" t="s">
        <v>32409</v>
      </c>
      <c r="F13563" t="s">
        <v>32408</v>
      </c>
      <c r="G13563" t="s">
        <v>6337</v>
      </c>
      <c r="H13563" t="s">
        <v>6328</v>
      </c>
      <c r="I13563" t="s">
        <v>6327</v>
      </c>
      <c r="M13563" s="2" t="s">
        <v>32407</v>
      </c>
      <c r="N13563">
        <v>26.454298000000001</v>
      </c>
      <c r="O13563">
        <v>-80.187399999999997</v>
      </c>
      <c r="Q13563" t="s">
        <v>765</v>
      </c>
      <c r="V13563" t="s">
        <v>32406</v>
      </c>
      <c r="X13563">
        <v>8</v>
      </c>
      <c r="Y13563" t="s">
        <v>2693</v>
      </c>
      <c r="AC13563" t="s">
        <v>32405</v>
      </c>
    </row>
    <row r="13564" spans="1:29" x14ac:dyDescent="0.2">
      <c r="A13564" s="1">
        <v>13562</v>
      </c>
      <c r="B13564" t="s">
        <v>32404</v>
      </c>
      <c r="C13564" s="2" t="s">
        <v>32403</v>
      </c>
      <c r="D13564" t="s">
        <v>6005</v>
      </c>
      <c r="E13564" t="s">
        <v>32402</v>
      </c>
      <c r="F13564" t="s">
        <v>32401</v>
      </c>
      <c r="G13564" t="s">
        <v>7035</v>
      </c>
      <c r="H13564" t="s">
        <v>6328</v>
      </c>
      <c r="I13564" t="s">
        <v>6327</v>
      </c>
      <c r="M13564" s="2" t="s">
        <v>32400</v>
      </c>
      <c r="N13564">
        <v>27.894998999999999</v>
      </c>
      <c r="O13564">
        <v>-82.244709999999998</v>
      </c>
      <c r="V13564" t="s">
        <v>32399</v>
      </c>
      <c r="X13564">
        <v>1</v>
      </c>
      <c r="Y13564" t="s">
        <v>6704</v>
      </c>
      <c r="AC13564" t="s">
        <v>32398</v>
      </c>
    </row>
    <row r="13565" spans="1:29" x14ac:dyDescent="0.2">
      <c r="A13565" s="1">
        <v>13563</v>
      </c>
      <c r="B13565" t="s">
        <v>32397</v>
      </c>
      <c r="C13565" s="2" t="s">
        <v>32396</v>
      </c>
      <c r="D13565" t="s">
        <v>32395</v>
      </c>
      <c r="E13565" t="s">
        <v>32394</v>
      </c>
      <c r="F13565" t="s">
        <v>32393</v>
      </c>
      <c r="G13565" t="s">
        <v>6537</v>
      </c>
      <c r="H13565" t="s">
        <v>6328</v>
      </c>
      <c r="I13565" t="s">
        <v>6327</v>
      </c>
      <c r="N13565">
        <v>26.957149999999999</v>
      </c>
      <c r="O13565">
        <v>-80.084969999999998</v>
      </c>
      <c r="Q13565" t="s">
        <v>5014</v>
      </c>
      <c r="V13565" t="s">
        <v>20658</v>
      </c>
      <c r="X13565">
        <v>14</v>
      </c>
      <c r="Y13565" t="s">
        <v>5356</v>
      </c>
      <c r="AC13565" t="s">
        <v>32392</v>
      </c>
    </row>
    <row r="13566" spans="1:29" x14ac:dyDescent="0.2">
      <c r="A13566" s="1">
        <v>13564</v>
      </c>
      <c r="B13566" t="s">
        <v>32391</v>
      </c>
      <c r="C13566" s="2" t="s">
        <v>32390</v>
      </c>
      <c r="D13566" t="s">
        <v>32389</v>
      </c>
      <c r="E13566" t="s">
        <v>32388</v>
      </c>
      <c r="F13566" t="s">
        <v>32387</v>
      </c>
      <c r="G13566" t="s">
        <v>6760</v>
      </c>
      <c r="H13566" t="s">
        <v>6328</v>
      </c>
      <c r="I13566" t="s">
        <v>6327</v>
      </c>
      <c r="M13566" s="2" t="s">
        <v>32386</v>
      </c>
      <c r="N13566">
        <v>26.089869</v>
      </c>
      <c r="O13566">
        <v>-80.251149999999996</v>
      </c>
      <c r="Q13566" t="s">
        <v>5014</v>
      </c>
      <c r="V13566" t="s">
        <v>32385</v>
      </c>
      <c r="X13566">
        <v>30</v>
      </c>
      <c r="Y13566" t="s">
        <v>4457</v>
      </c>
      <c r="AC13566" t="s">
        <v>32384</v>
      </c>
    </row>
    <row r="13567" spans="1:29" x14ac:dyDescent="0.2">
      <c r="A13567" s="1">
        <v>13565</v>
      </c>
      <c r="B13567" t="s">
        <v>32383</v>
      </c>
      <c r="C13567" s="2" t="s">
        <v>32382</v>
      </c>
      <c r="D13567" t="s">
        <v>32381</v>
      </c>
      <c r="E13567" t="s">
        <v>32380</v>
      </c>
      <c r="F13567" t="s">
        <v>32379</v>
      </c>
      <c r="G13567" t="s">
        <v>6359</v>
      </c>
      <c r="H13567" t="s">
        <v>6328</v>
      </c>
      <c r="I13567" t="s">
        <v>6327</v>
      </c>
      <c r="M13567" s="2" t="s">
        <v>32378</v>
      </c>
      <c r="N13567">
        <v>25.962173</v>
      </c>
      <c r="O13567">
        <v>-80.171080000000003</v>
      </c>
      <c r="AC13567" t="s">
        <v>32377</v>
      </c>
    </row>
    <row r="13568" spans="1:29" x14ac:dyDescent="0.2">
      <c r="A13568" s="1">
        <v>13566</v>
      </c>
      <c r="B13568" t="s">
        <v>32376</v>
      </c>
      <c r="C13568" s="2" t="s">
        <v>32375</v>
      </c>
      <c r="D13568" t="s">
        <v>32374</v>
      </c>
      <c r="E13568" t="s">
        <v>32373</v>
      </c>
      <c r="F13568" t="s">
        <v>286</v>
      </c>
      <c r="G13568" t="s">
        <v>8712</v>
      </c>
      <c r="H13568" t="s">
        <v>6328</v>
      </c>
      <c r="I13568" t="s">
        <v>6327</v>
      </c>
      <c r="M13568" s="2" t="s">
        <v>32372</v>
      </c>
      <c r="N13568">
        <v>27.390519999999999</v>
      </c>
      <c r="O13568">
        <v>-82.441879999999998</v>
      </c>
      <c r="Q13568" t="s">
        <v>283</v>
      </c>
      <c r="V13568" t="s">
        <v>32371</v>
      </c>
      <c r="X13568">
        <v>11</v>
      </c>
      <c r="Y13568" t="s">
        <v>7141</v>
      </c>
      <c r="AC13568" t="s">
        <v>32370</v>
      </c>
    </row>
    <row r="13569" spans="1:29" x14ac:dyDescent="0.2">
      <c r="A13569" s="1">
        <v>13567</v>
      </c>
      <c r="B13569" t="s">
        <v>32369</v>
      </c>
      <c r="C13569" s="2" t="s">
        <v>32368</v>
      </c>
      <c r="D13569" t="s">
        <v>32367</v>
      </c>
      <c r="E13569" t="s">
        <v>32366</v>
      </c>
      <c r="F13569" t="s">
        <v>32365</v>
      </c>
      <c r="G13569" t="s">
        <v>16517</v>
      </c>
      <c r="H13569" t="s">
        <v>6328</v>
      </c>
      <c r="I13569" t="s">
        <v>6327</v>
      </c>
      <c r="N13569">
        <v>28.657730000000001</v>
      </c>
      <c r="O13569">
        <v>-82.136925000000005</v>
      </c>
      <c r="V13569" t="s">
        <v>32364</v>
      </c>
      <c r="X13569">
        <v>3</v>
      </c>
      <c r="Y13569" t="s">
        <v>12620</v>
      </c>
      <c r="AC13569" t="s">
        <v>32363</v>
      </c>
    </row>
    <row r="13570" spans="1:29" x14ac:dyDescent="0.2">
      <c r="A13570" s="1">
        <v>13568</v>
      </c>
      <c r="B13570" t="s">
        <v>32362</v>
      </c>
      <c r="C13570" s="2" t="s">
        <v>32361</v>
      </c>
      <c r="D13570" t="s">
        <v>32360</v>
      </c>
      <c r="E13570" t="s">
        <v>32359</v>
      </c>
      <c r="F13570" t="s">
        <v>32358</v>
      </c>
      <c r="G13570" t="s">
        <v>6359</v>
      </c>
      <c r="H13570" t="s">
        <v>6328</v>
      </c>
      <c r="I13570" t="s">
        <v>6327</v>
      </c>
      <c r="N13570">
        <v>25.933904999999999</v>
      </c>
      <c r="O13570">
        <v>-80.121809999999996</v>
      </c>
      <c r="Q13570" t="s">
        <v>5890</v>
      </c>
      <c r="V13570" t="s">
        <v>32357</v>
      </c>
      <c r="X13570">
        <v>3</v>
      </c>
      <c r="Y13570" t="s">
        <v>5684</v>
      </c>
      <c r="AC13570" t="s">
        <v>32356</v>
      </c>
    </row>
    <row r="13571" spans="1:29" x14ac:dyDescent="0.2">
      <c r="A13571" s="1">
        <v>13569</v>
      </c>
      <c r="B13571" t="s">
        <v>32355</v>
      </c>
      <c r="C13571" s="2" t="s">
        <v>32354</v>
      </c>
      <c r="D13571" t="s">
        <v>32353</v>
      </c>
      <c r="E13571" t="s">
        <v>32352</v>
      </c>
      <c r="F13571" t="s">
        <v>32351</v>
      </c>
      <c r="G13571" t="s">
        <v>6359</v>
      </c>
      <c r="H13571" t="s">
        <v>6328</v>
      </c>
      <c r="I13571" t="s">
        <v>6327</v>
      </c>
      <c r="N13571">
        <v>25.928163999999999</v>
      </c>
      <c r="O13571">
        <v>-80.1952</v>
      </c>
      <c r="V13571" t="s">
        <v>32350</v>
      </c>
      <c r="X13571">
        <v>1</v>
      </c>
      <c r="Y13571" t="s">
        <v>32349</v>
      </c>
      <c r="AC13571" t="s">
        <v>32348</v>
      </c>
    </row>
    <row r="13572" spans="1:29" x14ac:dyDescent="0.2">
      <c r="A13572" s="1">
        <v>13570</v>
      </c>
      <c r="B13572" t="s">
        <v>32347</v>
      </c>
      <c r="C13572" s="2" t="s">
        <v>32346</v>
      </c>
      <c r="D13572" t="s">
        <v>32345</v>
      </c>
      <c r="E13572" t="s">
        <v>32344</v>
      </c>
      <c r="F13572" t="s">
        <v>32343</v>
      </c>
      <c r="G13572" t="s">
        <v>6329</v>
      </c>
      <c r="H13572" t="s">
        <v>6328</v>
      </c>
      <c r="I13572" t="s">
        <v>6327</v>
      </c>
      <c r="N13572">
        <v>25.814442</v>
      </c>
      <c r="O13572">
        <v>-80.126230000000007</v>
      </c>
      <c r="AC13572" t="s">
        <v>32342</v>
      </c>
    </row>
    <row r="13573" spans="1:29" x14ac:dyDescent="0.2">
      <c r="A13573" s="1">
        <v>13571</v>
      </c>
      <c r="B13573" t="s">
        <v>32341</v>
      </c>
      <c r="C13573" s="2" t="s">
        <v>32340</v>
      </c>
      <c r="D13573" t="s">
        <v>7565</v>
      </c>
      <c r="E13573" t="s">
        <v>32339</v>
      </c>
      <c r="F13573" t="s">
        <v>32338</v>
      </c>
      <c r="G13573" t="s">
        <v>9321</v>
      </c>
      <c r="H13573" t="s">
        <v>6328</v>
      </c>
      <c r="I13573" t="s">
        <v>6327</v>
      </c>
      <c r="M13573" s="2" t="s">
        <v>7562</v>
      </c>
      <c r="N13573">
        <v>25.95318</v>
      </c>
      <c r="O13573">
        <v>-80.292900000000003</v>
      </c>
      <c r="AC13573" t="s">
        <v>32337</v>
      </c>
    </row>
    <row r="13574" spans="1:29" x14ac:dyDescent="0.2">
      <c r="A13574" s="1">
        <v>13572</v>
      </c>
      <c r="B13574" t="s">
        <v>32336</v>
      </c>
      <c r="C13574" s="2" t="s">
        <v>32335</v>
      </c>
      <c r="D13574" t="s">
        <v>32334</v>
      </c>
      <c r="E13574" t="s">
        <v>32333</v>
      </c>
      <c r="F13574" t="s">
        <v>32332</v>
      </c>
      <c r="G13574" t="s">
        <v>12071</v>
      </c>
      <c r="H13574" t="s">
        <v>6328</v>
      </c>
      <c r="I13574" t="s">
        <v>6327</v>
      </c>
      <c r="N13574">
        <v>28.523019999999999</v>
      </c>
      <c r="O13574">
        <v>-82.229515000000006</v>
      </c>
      <c r="Q13574" t="s">
        <v>500</v>
      </c>
      <c r="V13574" t="s">
        <v>32331</v>
      </c>
      <c r="X13574">
        <v>6</v>
      </c>
      <c r="Y13574" t="s">
        <v>2609</v>
      </c>
      <c r="AC13574" t="s">
        <v>32330</v>
      </c>
    </row>
    <row r="13575" spans="1:29" x14ac:dyDescent="0.2">
      <c r="A13575" s="1">
        <v>13573</v>
      </c>
      <c r="B13575" t="s">
        <v>32329</v>
      </c>
      <c r="C13575" s="2" t="s">
        <v>32328</v>
      </c>
      <c r="D13575" t="s">
        <v>32327</v>
      </c>
      <c r="E13575" t="s">
        <v>32326</v>
      </c>
      <c r="F13575" t="s">
        <v>286</v>
      </c>
      <c r="G13575" t="s">
        <v>15448</v>
      </c>
      <c r="H13575" t="s">
        <v>6328</v>
      </c>
      <c r="I13575" t="s">
        <v>6327</v>
      </c>
      <c r="M13575" s="2" t="s">
        <v>32325</v>
      </c>
      <c r="N13575">
        <v>26.756820000000001</v>
      </c>
      <c r="O13575">
        <v>-80.919650000000004</v>
      </c>
      <c r="Q13575" t="s">
        <v>32324</v>
      </c>
      <c r="V13575" t="s">
        <v>32323</v>
      </c>
      <c r="X13575">
        <v>3</v>
      </c>
      <c r="Y13575" t="s">
        <v>2210</v>
      </c>
      <c r="AC13575" t="s">
        <v>32322</v>
      </c>
    </row>
    <row r="13576" spans="1:29" x14ac:dyDescent="0.2">
      <c r="A13576" s="1">
        <v>13574</v>
      </c>
      <c r="B13576" t="s">
        <v>32321</v>
      </c>
      <c r="C13576" s="2" t="s">
        <v>32320</v>
      </c>
      <c r="D13576" t="s">
        <v>32319</v>
      </c>
      <c r="E13576" t="s">
        <v>32318</v>
      </c>
      <c r="F13576" t="s">
        <v>32317</v>
      </c>
      <c r="G13576" t="s">
        <v>6359</v>
      </c>
      <c r="H13576" t="s">
        <v>6328</v>
      </c>
      <c r="I13576" t="s">
        <v>6327</v>
      </c>
      <c r="M13576" s="2" t="s">
        <v>29541</v>
      </c>
      <c r="N13576">
        <v>25.73301</v>
      </c>
      <c r="O13576">
        <v>-80.342399999999998</v>
      </c>
      <c r="V13576" t="s">
        <v>32316</v>
      </c>
      <c r="X13576">
        <v>1</v>
      </c>
      <c r="Y13576" t="s">
        <v>29250</v>
      </c>
      <c r="AC13576" t="s">
        <v>32315</v>
      </c>
    </row>
    <row r="13577" spans="1:29" x14ac:dyDescent="0.2">
      <c r="A13577" s="1">
        <v>13575</v>
      </c>
      <c r="B13577" t="s">
        <v>32314</v>
      </c>
      <c r="C13577" s="2" t="s">
        <v>32313</v>
      </c>
      <c r="D13577" t="s">
        <v>577</v>
      </c>
      <c r="E13577" t="s">
        <v>32312</v>
      </c>
      <c r="F13577" t="s">
        <v>32311</v>
      </c>
      <c r="G13577" t="s">
        <v>6359</v>
      </c>
      <c r="H13577" t="s">
        <v>6328</v>
      </c>
      <c r="I13577" t="s">
        <v>6327</v>
      </c>
      <c r="M13577" s="2" t="s">
        <v>7028</v>
      </c>
      <c r="N13577">
        <v>25.872589999999999</v>
      </c>
      <c r="O13577">
        <v>-80.210070000000002</v>
      </c>
      <c r="AC13577" t="s">
        <v>32310</v>
      </c>
    </row>
    <row r="13578" spans="1:29" x14ac:dyDescent="0.2">
      <c r="A13578" s="1">
        <v>13576</v>
      </c>
      <c r="B13578" t="s">
        <v>32309</v>
      </c>
      <c r="C13578" s="2" t="s">
        <v>32308</v>
      </c>
      <c r="D13578" t="s">
        <v>32307</v>
      </c>
      <c r="E13578" t="s">
        <v>32306</v>
      </c>
      <c r="F13578" t="s">
        <v>32305</v>
      </c>
      <c r="G13578" t="s">
        <v>6337</v>
      </c>
      <c r="H13578" t="s">
        <v>6328</v>
      </c>
      <c r="I13578" t="s">
        <v>6327</v>
      </c>
      <c r="M13578" s="2" t="s">
        <v>32304</v>
      </c>
      <c r="N13578">
        <v>26.459084000000001</v>
      </c>
      <c r="O13578">
        <v>-80.12106</v>
      </c>
      <c r="AC13578" t="s">
        <v>32303</v>
      </c>
    </row>
    <row r="13579" spans="1:29" x14ac:dyDescent="0.2">
      <c r="A13579" s="1">
        <v>13577</v>
      </c>
      <c r="B13579" t="s">
        <v>32302</v>
      </c>
      <c r="C13579" s="2" t="s">
        <v>32301</v>
      </c>
      <c r="D13579" t="s">
        <v>32300</v>
      </c>
      <c r="E13579" t="s">
        <v>32299</v>
      </c>
      <c r="F13579" t="s">
        <v>32298</v>
      </c>
      <c r="G13579" t="s">
        <v>6359</v>
      </c>
      <c r="H13579" t="s">
        <v>6328</v>
      </c>
      <c r="I13579" t="s">
        <v>6327</v>
      </c>
      <c r="N13579">
        <v>25.7669</v>
      </c>
      <c r="O13579">
        <v>-80.368819999999999</v>
      </c>
      <c r="V13579" t="s">
        <v>32297</v>
      </c>
      <c r="X13579">
        <v>1</v>
      </c>
      <c r="Y13579" t="s">
        <v>23516</v>
      </c>
      <c r="AC13579" t="s">
        <v>32296</v>
      </c>
    </row>
    <row r="13580" spans="1:29" x14ac:dyDescent="0.2">
      <c r="A13580" s="1">
        <v>13578</v>
      </c>
      <c r="B13580" t="s">
        <v>32295</v>
      </c>
      <c r="C13580" s="2" t="s">
        <v>32294</v>
      </c>
      <c r="D13580" t="s">
        <v>32293</v>
      </c>
      <c r="E13580" t="s">
        <v>32292</v>
      </c>
      <c r="F13580" t="s">
        <v>32291</v>
      </c>
      <c r="G13580" t="s">
        <v>7651</v>
      </c>
      <c r="H13580" t="s">
        <v>6328</v>
      </c>
      <c r="I13580" t="s">
        <v>6327</v>
      </c>
      <c r="N13580">
        <v>28.038350000000001</v>
      </c>
      <c r="O13580">
        <v>-82.784330000000011</v>
      </c>
      <c r="Q13580" t="s">
        <v>1736</v>
      </c>
      <c r="V13580" t="s">
        <v>32290</v>
      </c>
      <c r="X13580">
        <v>16</v>
      </c>
      <c r="Y13580" t="s">
        <v>17622</v>
      </c>
      <c r="AC13580" t="s">
        <v>32289</v>
      </c>
    </row>
    <row r="13581" spans="1:29" x14ac:dyDescent="0.2">
      <c r="A13581" s="1">
        <v>13579</v>
      </c>
      <c r="B13581" t="s">
        <v>32288</v>
      </c>
      <c r="C13581" s="2" t="s">
        <v>32287</v>
      </c>
      <c r="D13581" t="s">
        <v>30948</v>
      </c>
      <c r="E13581" t="s">
        <v>32286</v>
      </c>
      <c r="F13581" t="s">
        <v>32285</v>
      </c>
      <c r="G13581" t="s">
        <v>6359</v>
      </c>
      <c r="H13581" t="s">
        <v>6328</v>
      </c>
      <c r="I13581" t="s">
        <v>6327</v>
      </c>
      <c r="K13581" t="s">
        <v>32284</v>
      </c>
      <c r="M13581" s="2" t="s">
        <v>32283</v>
      </c>
      <c r="N13581">
        <v>25.775402</v>
      </c>
      <c r="O13581">
        <v>-80.191956000000005</v>
      </c>
      <c r="Q13581" t="s">
        <v>851</v>
      </c>
      <c r="R13581" t="s">
        <v>92</v>
      </c>
      <c r="S13581" t="s">
        <v>830</v>
      </c>
      <c r="T13581" t="s">
        <v>90</v>
      </c>
      <c r="V13581" t="s">
        <v>32282</v>
      </c>
      <c r="X13581">
        <v>6</v>
      </c>
      <c r="Y13581" t="s">
        <v>5478</v>
      </c>
      <c r="AA13581" t="s">
        <v>87</v>
      </c>
      <c r="AC13581" t="s">
        <v>32281</v>
      </c>
    </row>
    <row r="13582" spans="1:29" x14ac:dyDescent="0.2">
      <c r="A13582" s="1">
        <v>13580</v>
      </c>
      <c r="B13582" t="s">
        <v>32280</v>
      </c>
      <c r="C13582" s="2" t="s">
        <v>32279</v>
      </c>
      <c r="D13582" t="s">
        <v>32278</v>
      </c>
      <c r="E13582" t="s">
        <v>32277</v>
      </c>
      <c r="F13582" t="s">
        <v>32276</v>
      </c>
      <c r="G13582" t="s">
        <v>9555</v>
      </c>
      <c r="H13582" t="s">
        <v>6328</v>
      </c>
      <c r="I13582" t="s">
        <v>6327</v>
      </c>
      <c r="K13582" t="s">
        <v>32275</v>
      </c>
      <c r="M13582" s="2" t="s">
        <v>32274</v>
      </c>
      <c r="N13582">
        <v>29.02704</v>
      </c>
      <c r="O13582">
        <v>-80.893869999999993</v>
      </c>
      <c r="P13582" t="s">
        <v>32273</v>
      </c>
      <c r="Q13582" t="s">
        <v>851</v>
      </c>
      <c r="R13582" t="s">
        <v>32272</v>
      </c>
      <c r="V13582" t="s">
        <v>32271</v>
      </c>
      <c r="X13582">
        <v>122</v>
      </c>
      <c r="Y13582" t="s">
        <v>7254</v>
      </c>
      <c r="AA13582" t="s">
        <v>4456</v>
      </c>
      <c r="AC13582" t="s">
        <v>32270</v>
      </c>
    </row>
    <row r="13583" spans="1:29" x14ac:dyDescent="0.2">
      <c r="A13583" s="1">
        <v>13581</v>
      </c>
      <c r="B13583" t="s">
        <v>32269</v>
      </c>
      <c r="C13583" s="2" t="s">
        <v>32268</v>
      </c>
      <c r="D13583" t="s">
        <v>32267</v>
      </c>
      <c r="E13583" t="s">
        <v>32266</v>
      </c>
      <c r="F13583" t="s">
        <v>286</v>
      </c>
      <c r="G13583" t="s">
        <v>7798</v>
      </c>
      <c r="H13583" t="s">
        <v>6328</v>
      </c>
      <c r="I13583" t="s">
        <v>6327</v>
      </c>
      <c r="M13583" s="2" t="s">
        <v>32265</v>
      </c>
      <c r="N13583">
        <v>25.821467999999999</v>
      </c>
      <c r="O13583">
        <v>-80.282425000000003</v>
      </c>
      <c r="Q13583" t="s">
        <v>851</v>
      </c>
      <c r="V13583" t="s">
        <v>32264</v>
      </c>
      <c r="X13583">
        <v>21</v>
      </c>
      <c r="Y13583" t="s">
        <v>28655</v>
      </c>
      <c r="AC13583" t="s">
        <v>32263</v>
      </c>
    </row>
    <row r="13584" spans="1:29" x14ac:dyDescent="0.2">
      <c r="A13584" s="1">
        <v>13582</v>
      </c>
      <c r="B13584" t="s">
        <v>32262</v>
      </c>
      <c r="C13584" s="2" t="s">
        <v>32261</v>
      </c>
      <c r="D13584" t="s">
        <v>32260</v>
      </c>
      <c r="E13584" t="s">
        <v>32259</v>
      </c>
      <c r="G13584" t="s">
        <v>6359</v>
      </c>
      <c r="H13584" t="s">
        <v>6328</v>
      </c>
      <c r="I13584" t="s">
        <v>6327</v>
      </c>
      <c r="J13584" t="s">
        <v>9340</v>
      </c>
      <c r="N13584">
        <v>25.72691</v>
      </c>
      <c r="O13584">
        <v>-80.243560000000002</v>
      </c>
      <c r="Q13584" t="s">
        <v>32258</v>
      </c>
      <c r="X13584">
        <v>1</v>
      </c>
      <c r="Y13584" t="s">
        <v>32257</v>
      </c>
      <c r="AC13584" t="s">
        <v>32256</v>
      </c>
    </row>
    <row r="13585" spans="1:29" x14ac:dyDescent="0.2">
      <c r="A13585" s="1">
        <v>13583</v>
      </c>
      <c r="B13585" t="s">
        <v>32255</v>
      </c>
      <c r="C13585" s="2" t="s">
        <v>32254</v>
      </c>
      <c r="D13585" t="s">
        <v>22165</v>
      </c>
      <c r="E13585" t="s">
        <v>32253</v>
      </c>
      <c r="F13585" t="s">
        <v>32252</v>
      </c>
      <c r="G13585" t="s">
        <v>6760</v>
      </c>
      <c r="H13585" t="s">
        <v>6328</v>
      </c>
      <c r="I13585" t="s">
        <v>6327</v>
      </c>
      <c r="K13585" t="s">
        <v>32251</v>
      </c>
      <c r="M13585" s="2" t="s">
        <v>22161</v>
      </c>
      <c r="N13585">
        <v>26.079370000000001</v>
      </c>
      <c r="O13585">
        <v>-80.251390000000001</v>
      </c>
      <c r="P13585" t="s">
        <v>22160</v>
      </c>
      <c r="Q13585" t="s">
        <v>44</v>
      </c>
      <c r="R13585" t="s">
        <v>5899</v>
      </c>
      <c r="S13585" t="s">
        <v>9072</v>
      </c>
      <c r="T13585" t="s">
        <v>90</v>
      </c>
      <c r="V13585" t="s">
        <v>32250</v>
      </c>
      <c r="X13585">
        <v>57</v>
      </c>
      <c r="Y13585" t="s">
        <v>7254</v>
      </c>
      <c r="AA13585" t="s">
        <v>41</v>
      </c>
      <c r="AC13585" t="s">
        <v>32249</v>
      </c>
    </row>
    <row r="13586" spans="1:29" x14ac:dyDescent="0.2">
      <c r="A13586" s="1">
        <v>13584</v>
      </c>
      <c r="B13586" t="s">
        <v>32248</v>
      </c>
      <c r="C13586" s="2" t="s">
        <v>32247</v>
      </c>
      <c r="D13586" t="s">
        <v>32246</v>
      </c>
      <c r="E13586" t="s">
        <v>32245</v>
      </c>
      <c r="F13586" t="s">
        <v>32244</v>
      </c>
      <c r="G13586" t="s">
        <v>10357</v>
      </c>
      <c r="H13586" t="s">
        <v>6328</v>
      </c>
      <c r="I13586" t="s">
        <v>6327</v>
      </c>
      <c r="N13586">
        <v>27.720597999999999</v>
      </c>
      <c r="O13586">
        <v>-82.679330000000007</v>
      </c>
      <c r="AC13586" t="s">
        <v>32243</v>
      </c>
    </row>
    <row r="13587" spans="1:29" x14ac:dyDescent="0.2">
      <c r="A13587" s="1">
        <v>13585</v>
      </c>
      <c r="B13587" t="s">
        <v>32242</v>
      </c>
      <c r="C13587" s="2" t="s">
        <v>32241</v>
      </c>
      <c r="D13587" t="s">
        <v>12288</v>
      </c>
      <c r="E13587" t="s">
        <v>32240</v>
      </c>
      <c r="F13587" t="s">
        <v>32239</v>
      </c>
      <c r="G13587" t="s">
        <v>6450</v>
      </c>
      <c r="H13587" t="s">
        <v>6328</v>
      </c>
      <c r="I13587" t="s">
        <v>6327</v>
      </c>
      <c r="M13587" s="2" t="s">
        <v>32238</v>
      </c>
      <c r="N13587">
        <v>28.186900000000001</v>
      </c>
      <c r="O13587">
        <v>-82.669709999999995</v>
      </c>
      <c r="V13587" t="s">
        <v>32237</v>
      </c>
      <c r="X13587">
        <v>2</v>
      </c>
      <c r="Y13587" t="s">
        <v>4784</v>
      </c>
      <c r="AC13587" t="s">
        <v>32236</v>
      </c>
    </row>
    <row r="13588" spans="1:29" x14ac:dyDescent="0.2">
      <c r="A13588" s="1">
        <v>13586</v>
      </c>
      <c r="B13588" t="s">
        <v>32235</v>
      </c>
      <c r="C13588" s="2" t="s">
        <v>32234</v>
      </c>
      <c r="D13588" t="s">
        <v>32233</v>
      </c>
      <c r="E13588" t="s">
        <v>32232</v>
      </c>
      <c r="F13588" t="s">
        <v>32231</v>
      </c>
      <c r="G13588" t="s">
        <v>6546</v>
      </c>
      <c r="H13588" t="s">
        <v>6328</v>
      </c>
      <c r="I13588" t="s">
        <v>6327</v>
      </c>
      <c r="N13588">
        <v>26.047440000000002</v>
      </c>
      <c r="O13588">
        <v>-80.143529999999998</v>
      </c>
      <c r="Q13588" t="s">
        <v>566</v>
      </c>
      <c r="V13588" t="s">
        <v>32230</v>
      </c>
      <c r="X13588">
        <v>2</v>
      </c>
      <c r="Y13588" t="s">
        <v>15865</v>
      </c>
      <c r="AC13588" t="s">
        <v>32229</v>
      </c>
    </row>
    <row r="13589" spans="1:29" x14ac:dyDescent="0.2">
      <c r="A13589" s="1">
        <v>13587</v>
      </c>
      <c r="B13589" t="s">
        <v>32228</v>
      </c>
      <c r="C13589" s="2" t="s">
        <v>32227</v>
      </c>
      <c r="D13589" t="s">
        <v>6475</v>
      </c>
      <c r="E13589" t="s">
        <v>32226</v>
      </c>
      <c r="F13589" t="s">
        <v>32225</v>
      </c>
      <c r="G13589" t="s">
        <v>10160</v>
      </c>
      <c r="H13589" t="s">
        <v>6328</v>
      </c>
      <c r="I13589" t="s">
        <v>6327</v>
      </c>
      <c r="M13589" s="2" t="s">
        <v>6900</v>
      </c>
      <c r="N13589">
        <v>30.324590000000001</v>
      </c>
      <c r="O13589">
        <v>-81.407359999999997</v>
      </c>
      <c r="AC13589" t="s">
        <v>32224</v>
      </c>
    </row>
    <row r="13590" spans="1:29" x14ac:dyDescent="0.2">
      <c r="A13590" s="1">
        <v>13588</v>
      </c>
      <c r="B13590" t="s">
        <v>32223</v>
      </c>
      <c r="C13590" s="2" t="s">
        <v>32222</v>
      </c>
      <c r="D13590" t="s">
        <v>32221</v>
      </c>
      <c r="E13590" t="s">
        <v>32220</v>
      </c>
      <c r="F13590" t="s">
        <v>32219</v>
      </c>
      <c r="G13590" t="s">
        <v>6329</v>
      </c>
      <c r="H13590" t="s">
        <v>6328</v>
      </c>
      <c r="I13590" t="s">
        <v>6327</v>
      </c>
      <c r="N13590">
        <v>25.860579999999999</v>
      </c>
      <c r="O13590">
        <v>-80.11981999999999</v>
      </c>
      <c r="V13590" t="s">
        <v>32218</v>
      </c>
      <c r="X13590">
        <v>6</v>
      </c>
      <c r="Y13590" t="s">
        <v>2392</v>
      </c>
      <c r="AC13590" t="s">
        <v>32217</v>
      </c>
    </row>
    <row r="13591" spans="1:29" x14ac:dyDescent="0.2">
      <c r="A13591" s="1">
        <v>13589</v>
      </c>
      <c r="B13591" t="s">
        <v>32216</v>
      </c>
      <c r="C13591" s="2" t="s">
        <v>32215</v>
      </c>
      <c r="D13591" t="s">
        <v>32214</v>
      </c>
      <c r="E13591" t="s">
        <v>32213</v>
      </c>
      <c r="F13591" t="s">
        <v>32212</v>
      </c>
      <c r="G13591" t="s">
        <v>8772</v>
      </c>
      <c r="H13591" t="s">
        <v>6328</v>
      </c>
      <c r="I13591" t="s">
        <v>6327</v>
      </c>
      <c r="N13591">
        <v>28.078340000000001</v>
      </c>
      <c r="O13591">
        <v>-80.605800000000002</v>
      </c>
      <c r="Q13591" t="s">
        <v>923</v>
      </c>
      <c r="V13591" t="s">
        <v>32211</v>
      </c>
      <c r="X13591">
        <v>9</v>
      </c>
      <c r="Y13591" t="s">
        <v>1128</v>
      </c>
      <c r="AC13591" t="s">
        <v>32210</v>
      </c>
    </row>
    <row r="13592" spans="1:29" x14ac:dyDescent="0.2">
      <c r="A13592" s="1">
        <v>13590</v>
      </c>
      <c r="B13592" t="s">
        <v>32209</v>
      </c>
      <c r="C13592" s="2" t="s">
        <v>32208</v>
      </c>
      <c r="D13592" t="s">
        <v>32207</v>
      </c>
      <c r="E13592" t="s">
        <v>32206</v>
      </c>
      <c r="F13592" t="s">
        <v>32205</v>
      </c>
      <c r="G13592" t="s">
        <v>6337</v>
      </c>
      <c r="H13592" t="s">
        <v>6328</v>
      </c>
      <c r="I13592" t="s">
        <v>6327</v>
      </c>
      <c r="N13592">
        <v>26.42944</v>
      </c>
      <c r="O13592">
        <v>-80.156180000000006</v>
      </c>
      <c r="Q13592" t="s">
        <v>1079</v>
      </c>
      <c r="R13592" t="s">
        <v>32204</v>
      </c>
      <c r="S13592" t="s">
        <v>10188</v>
      </c>
      <c r="T13592" t="s">
        <v>90</v>
      </c>
      <c r="V13592" t="s">
        <v>32203</v>
      </c>
      <c r="X13592">
        <v>29</v>
      </c>
      <c r="Y13592" t="s">
        <v>5478</v>
      </c>
      <c r="AC13592" t="s">
        <v>32202</v>
      </c>
    </row>
    <row r="13593" spans="1:29" x14ac:dyDescent="0.2">
      <c r="A13593" s="1">
        <v>13591</v>
      </c>
      <c r="B13593" t="s">
        <v>32201</v>
      </c>
      <c r="C13593" s="2" t="s">
        <v>32200</v>
      </c>
      <c r="D13593" t="s">
        <v>32199</v>
      </c>
      <c r="E13593" t="s">
        <v>32198</v>
      </c>
      <c r="F13593" t="s">
        <v>32197</v>
      </c>
      <c r="G13593" t="s">
        <v>6359</v>
      </c>
      <c r="H13593" t="s">
        <v>6328</v>
      </c>
      <c r="I13593" t="s">
        <v>6327</v>
      </c>
      <c r="N13593">
        <v>25.766501999999999</v>
      </c>
      <c r="O13593">
        <v>-80.368899999999996</v>
      </c>
      <c r="AC13593" t="s">
        <v>32196</v>
      </c>
    </row>
    <row r="13594" spans="1:29" x14ac:dyDescent="0.2">
      <c r="A13594" s="1">
        <v>13592</v>
      </c>
      <c r="B13594" t="s">
        <v>32195</v>
      </c>
      <c r="C13594" s="2" t="s">
        <v>32194</v>
      </c>
      <c r="D13594" t="s">
        <v>577</v>
      </c>
      <c r="E13594" t="s">
        <v>32193</v>
      </c>
      <c r="F13594" t="s">
        <v>32192</v>
      </c>
      <c r="G13594" t="s">
        <v>6359</v>
      </c>
      <c r="H13594" t="s">
        <v>6328</v>
      </c>
      <c r="I13594" t="s">
        <v>6327</v>
      </c>
      <c r="M13594" s="2" t="s">
        <v>7028</v>
      </c>
      <c r="N13594">
        <v>25.62773</v>
      </c>
      <c r="O13594">
        <v>-80.375419999999991</v>
      </c>
      <c r="AC13594" t="s">
        <v>32191</v>
      </c>
    </row>
    <row r="13595" spans="1:29" x14ac:dyDescent="0.2">
      <c r="A13595" s="1">
        <v>13593</v>
      </c>
      <c r="B13595" t="s">
        <v>32190</v>
      </c>
      <c r="C13595" s="2" t="s">
        <v>32189</v>
      </c>
      <c r="D13595" t="s">
        <v>32188</v>
      </c>
      <c r="E13595" t="s">
        <v>32187</v>
      </c>
      <c r="F13595" t="s">
        <v>286</v>
      </c>
      <c r="G13595" t="s">
        <v>6337</v>
      </c>
      <c r="H13595" t="s">
        <v>6328</v>
      </c>
      <c r="I13595" t="s">
        <v>6327</v>
      </c>
      <c r="M13595" s="2" t="s">
        <v>32186</v>
      </c>
      <c r="N13595">
        <v>26.456576999999999</v>
      </c>
      <c r="O13595">
        <v>-80.189049999999995</v>
      </c>
      <c r="Q13595" t="s">
        <v>851</v>
      </c>
      <c r="V13595" t="s">
        <v>32185</v>
      </c>
      <c r="X13595">
        <v>6</v>
      </c>
      <c r="Y13595" t="s">
        <v>10364</v>
      </c>
      <c r="AC13595" t="s">
        <v>32184</v>
      </c>
    </row>
    <row r="13596" spans="1:29" x14ac:dyDescent="0.2">
      <c r="A13596" s="1">
        <v>13594</v>
      </c>
      <c r="B13596" t="s">
        <v>32183</v>
      </c>
      <c r="C13596" s="2" t="s">
        <v>32182</v>
      </c>
      <c r="D13596" t="s">
        <v>32181</v>
      </c>
      <c r="E13596" t="s">
        <v>32180</v>
      </c>
      <c r="F13596" t="s">
        <v>32179</v>
      </c>
      <c r="G13596" t="s">
        <v>8090</v>
      </c>
      <c r="H13596" t="s">
        <v>6328</v>
      </c>
      <c r="I13596" t="s">
        <v>6327</v>
      </c>
      <c r="N13596">
        <v>27.996770000000001</v>
      </c>
      <c r="O13596">
        <v>-81.68629</v>
      </c>
      <c r="Q13596" t="s">
        <v>566</v>
      </c>
      <c r="X13596">
        <v>2</v>
      </c>
      <c r="Y13596" t="s">
        <v>32178</v>
      </c>
      <c r="AC13596" t="s">
        <v>32177</v>
      </c>
    </row>
    <row r="13597" spans="1:29" x14ac:dyDescent="0.2">
      <c r="A13597" s="1">
        <v>13595</v>
      </c>
      <c r="B13597" t="s">
        <v>32176</v>
      </c>
      <c r="C13597" s="2" t="s">
        <v>32175</v>
      </c>
      <c r="D13597" t="s">
        <v>32174</v>
      </c>
      <c r="E13597" t="s">
        <v>32173</v>
      </c>
      <c r="F13597" t="s">
        <v>32172</v>
      </c>
      <c r="G13597" t="s">
        <v>7277</v>
      </c>
      <c r="H13597" t="s">
        <v>6328</v>
      </c>
      <c r="I13597" t="s">
        <v>6327</v>
      </c>
      <c r="N13597">
        <v>28.465330000000002</v>
      </c>
      <c r="O13597">
        <v>-81.38955</v>
      </c>
      <c r="AC13597" t="s">
        <v>32171</v>
      </c>
    </row>
    <row r="13598" spans="1:29" x14ac:dyDescent="0.2">
      <c r="A13598" s="1">
        <v>13596</v>
      </c>
      <c r="B13598" t="s">
        <v>32170</v>
      </c>
      <c r="C13598" s="2" t="s">
        <v>32169</v>
      </c>
      <c r="D13598" t="s">
        <v>32168</v>
      </c>
      <c r="E13598" t="s">
        <v>32167</v>
      </c>
      <c r="F13598" t="s">
        <v>32166</v>
      </c>
      <c r="G13598" t="s">
        <v>6359</v>
      </c>
      <c r="H13598" t="s">
        <v>6328</v>
      </c>
      <c r="I13598" t="s">
        <v>6327</v>
      </c>
      <c r="N13598">
        <v>25.685929999999999</v>
      </c>
      <c r="O13598">
        <v>-80.401569999999992</v>
      </c>
      <c r="V13598" t="s">
        <v>32165</v>
      </c>
      <c r="X13598">
        <v>6</v>
      </c>
      <c r="Y13598" t="s">
        <v>14490</v>
      </c>
      <c r="AC13598" t="s">
        <v>32164</v>
      </c>
    </row>
    <row r="13599" spans="1:29" x14ac:dyDescent="0.2">
      <c r="A13599" s="1">
        <v>13597</v>
      </c>
      <c r="B13599" t="s">
        <v>32163</v>
      </c>
      <c r="C13599" s="2" t="s">
        <v>32162</v>
      </c>
      <c r="D13599" t="s">
        <v>32161</v>
      </c>
      <c r="E13599" t="s">
        <v>32160</v>
      </c>
      <c r="F13599" t="s">
        <v>32159</v>
      </c>
      <c r="G13599" t="s">
        <v>9555</v>
      </c>
      <c r="H13599" t="s">
        <v>6328</v>
      </c>
      <c r="I13599" t="s">
        <v>6327</v>
      </c>
      <c r="M13599" s="2" t="s">
        <v>32158</v>
      </c>
      <c r="N13599">
        <v>29.013466000000001</v>
      </c>
      <c r="O13599">
        <v>-80.947509999999994</v>
      </c>
      <c r="Q13599" t="s">
        <v>16065</v>
      </c>
      <c r="V13599" t="s">
        <v>32157</v>
      </c>
      <c r="X13599">
        <v>5</v>
      </c>
      <c r="Y13599" t="s">
        <v>1575</v>
      </c>
      <c r="AC13599" t="s">
        <v>32156</v>
      </c>
    </row>
    <row r="13600" spans="1:29" x14ac:dyDescent="0.2">
      <c r="A13600" s="1">
        <v>13598</v>
      </c>
      <c r="B13600" t="s">
        <v>32155</v>
      </c>
      <c r="C13600" s="2" t="s">
        <v>32154</v>
      </c>
      <c r="D13600" t="s">
        <v>32153</v>
      </c>
      <c r="E13600" t="s">
        <v>32152</v>
      </c>
      <c r="F13600" t="s">
        <v>32151</v>
      </c>
      <c r="G13600" t="s">
        <v>6329</v>
      </c>
      <c r="H13600" t="s">
        <v>6328</v>
      </c>
      <c r="I13600" t="s">
        <v>6327</v>
      </c>
      <c r="K13600" t="s">
        <v>32150</v>
      </c>
      <c r="M13600" s="2" t="s">
        <v>32149</v>
      </c>
      <c r="N13600">
        <v>25.795856000000001</v>
      </c>
      <c r="O13600">
        <v>-80.129019999999997</v>
      </c>
      <c r="Q13600" t="s">
        <v>32148</v>
      </c>
      <c r="R13600" t="s">
        <v>1486</v>
      </c>
      <c r="S13600" t="s">
        <v>7404</v>
      </c>
      <c r="T13600" t="s">
        <v>90</v>
      </c>
      <c r="V13600" t="s">
        <v>32147</v>
      </c>
      <c r="X13600">
        <v>20</v>
      </c>
      <c r="Y13600" t="s">
        <v>7930</v>
      </c>
      <c r="AA13600" t="s">
        <v>463</v>
      </c>
      <c r="AC13600" t="s">
        <v>32146</v>
      </c>
    </row>
    <row r="13601" spans="1:29" x14ac:dyDescent="0.2">
      <c r="A13601" s="1">
        <v>13599</v>
      </c>
      <c r="B13601" t="s">
        <v>32145</v>
      </c>
      <c r="C13601" s="2" t="s">
        <v>32144</v>
      </c>
      <c r="D13601" t="s">
        <v>32143</v>
      </c>
      <c r="E13601" t="s">
        <v>32142</v>
      </c>
      <c r="F13601" t="s">
        <v>32141</v>
      </c>
      <c r="G13601" t="s">
        <v>6329</v>
      </c>
      <c r="H13601" t="s">
        <v>6328</v>
      </c>
      <c r="I13601" t="s">
        <v>6327</v>
      </c>
      <c r="J13601" t="s">
        <v>6413</v>
      </c>
      <c r="M13601" s="2" t="s">
        <v>32140</v>
      </c>
      <c r="N13601">
        <v>25.779350000000001</v>
      </c>
      <c r="O13601">
        <v>-80.130840000000006</v>
      </c>
      <c r="Q13601" t="s">
        <v>3400</v>
      </c>
      <c r="R13601" t="s">
        <v>32139</v>
      </c>
      <c r="S13601" t="s">
        <v>10896</v>
      </c>
      <c r="T13601" t="s">
        <v>90</v>
      </c>
      <c r="V13601" t="s">
        <v>32138</v>
      </c>
      <c r="X13601">
        <v>545</v>
      </c>
      <c r="Y13601" t="s">
        <v>4457</v>
      </c>
      <c r="AA13601" t="s">
        <v>11193</v>
      </c>
      <c r="AB13601" t="s">
        <v>26</v>
      </c>
      <c r="AC13601" t="s">
        <v>32137</v>
      </c>
    </row>
    <row r="13602" spans="1:29" x14ac:dyDescent="0.2">
      <c r="A13602" s="1">
        <v>13600</v>
      </c>
      <c r="B13602" t="s">
        <v>32136</v>
      </c>
      <c r="C13602" s="2" t="s">
        <v>32135</v>
      </c>
      <c r="D13602" t="s">
        <v>577</v>
      </c>
      <c r="E13602" t="s">
        <v>32134</v>
      </c>
      <c r="F13602" t="s">
        <v>32133</v>
      </c>
      <c r="G13602" t="s">
        <v>6359</v>
      </c>
      <c r="H13602" t="s">
        <v>6328</v>
      </c>
      <c r="I13602" t="s">
        <v>6327</v>
      </c>
      <c r="M13602" s="2" t="s">
        <v>7028</v>
      </c>
      <c r="N13602">
        <v>25.73273</v>
      </c>
      <c r="O13602">
        <v>-80.353880000000004</v>
      </c>
      <c r="AC13602" t="s">
        <v>32132</v>
      </c>
    </row>
    <row r="13603" spans="1:29" x14ac:dyDescent="0.2">
      <c r="A13603" s="1">
        <v>13601</v>
      </c>
      <c r="B13603" t="s">
        <v>32131</v>
      </c>
      <c r="C13603" s="2" t="s">
        <v>32130</v>
      </c>
      <c r="D13603" t="s">
        <v>32129</v>
      </c>
      <c r="E13603" t="s">
        <v>32128</v>
      </c>
      <c r="F13603" t="s">
        <v>32127</v>
      </c>
      <c r="G13603" t="s">
        <v>6329</v>
      </c>
      <c r="H13603" t="s">
        <v>6328</v>
      </c>
      <c r="I13603" t="s">
        <v>6327</v>
      </c>
      <c r="M13603" s="2" t="s">
        <v>32126</v>
      </c>
      <c r="N13603">
        <v>25.770600000000002</v>
      </c>
      <c r="O13603">
        <v>-80.132369999999995</v>
      </c>
      <c r="AC13603" t="s">
        <v>32125</v>
      </c>
    </row>
    <row r="13604" spans="1:29" x14ac:dyDescent="0.2">
      <c r="A13604" s="1">
        <v>13602</v>
      </c>
      <c r="B13604" t="s">
        <v>32124</v>
      </c>
      <c r="C13604" s="2" t="s">
        <v>32123</v>
      </c>
      <c r="D13604" t="s">
        <v>13561</v>
      </c>
      <c r="E13604" t="s">
        <v>32122</v>
      </c>
      <c r="F13604" t="s">
        <v>32121</v>
      </c>
      <c r="G13604" t="s">
        <v>7193</v>
      </c>
      <c r="H13604" t="s">
        <v>6328</v>
      </c>
      <c r="I13604" t="s">
        <v>6327</v>
      </c>
      <c r="M13604" s="2" t="s">
        <v>13557</v>
      </c>
      <c r="N13604">
        <v>27.639130000000002</v>
      </c>
      <c r="O13604">
        <v>-80.454259999999991</v>
      </c>
      <c r="V13604" t="s">
        <v>32120</v>
      </c>
      <c r="X13604">
        <v>1</v>
      </c>
      <c r="Y13604" t="s">
        <v>32119</v>
      </c>
      <c r="AC13604" t="s">
        <v>32118</v>
      </c>
    </row>
    <row r="13605" spans="1:29" x14ac:dyDescent="0.2">
      <c r="A13605" s="1">
        <v>13603</v>
      </c>
      <c r="B13605" t="s">
        <v>32117</v>
      </c>
      <c r="C13605" s="2" t="s">
        <v>32116</v>
      </c>
      <c r="D13605" t="s">
        <v>32115</v>
      </c>
      <c r="E13605" t="s">
        <v>32114</v>
      </c>
      <c r="F13605" t="s">
        <v>32113</v>
      </c>
      <c r="G13605" t="s">
        <v>6329</v>
      </c>
      <c r="H13605" t="s">
        <v>6328</v>
      </c>
      <c r="I13605" t="s">
        <v>6327</v>
      </c>
      <c r="N13605">
        <v>25.782122000000001</v>
      </c>
      <c r="O13605">
        <v>-80.132450000000006</v>
      </c>
      <c r="AC13605" t="s">
        <v>32112</v>
      </c>
    </row>
    <row r="13606" spans="1:29" x14ac:dyDescent="0.2">
      <c r="A13606" s="1">
        <v>13604</v>
      </c>
      <c r="B13606" t="s">
        <v>32111</v>
      </c>
      <c r="C13606" s="2" t="s">
        <v>32110</v>
      </c>
      <c r="D13606" t="s">
        <v>32109</v>
      </c>
      <c r="E13606" t="s">
        <v>32108</v>
      </c>
      <c r="F13606" t="s">
        <v>32107</v>
      </c>
      <c r="G13606" t="s">
        <v>6329</v>
      </c>
      <c r="H13606" t="s">
        <v>6328</v>
      </c>
      <c r="I13606" t="s">
        <v>6327</v>
      </c>
      <c r="J13606" t="s">
        <v>6413</v>
      </c>
      <c r="N13606">
        <v>25.781669999999998</v>
      </c>
      <c r="O13606">
        <v>-80.131450000000001</v>
      </c>
      <c r="Q13606" t="s">
        <v>500</v>
      </c>
      <c r="V13606" t="s">
        <v>32106</v>
      </c>
      <c r="X13606">
        <v>9</v>
      </c>
      <c r="Y13606" t="s">
        <v>8062</v>
      </c>
      <c r="AC13606" t="s">
        <v>32105</v>
      </c>
    </row>
    <row r="13607" spans="1:29" x14ac:dyDescent="0.2">
      <c r="A13607" s="1">
        <v>13605</v>
      </c>
      <c r="B13607" t="s">
        <v>32104</v>
      </c>
      <c r="C13607" s="2" t="s">
        <v>32103</v>
      </c>
      <c r="D13607" t="s">
        <v>32102</v>
      </c>
      <c r="E13607" t="s">
        <v>32101</v>
      </c>
      <c r="F13607" t="s">
        <v>32100</v>
      </c>
      <c r="G13607" t="s">
        <v>6359</v>
      </c>
      <c r="H13607" t="s">
        <v>6328</v>
      </c>
      <c r="I13607" t="s">
        <v>6327</v>
      </c>
      <c r="N13607">
        <v>25.773949000000002</v>
      </c>
      <c r="O13607">
        <v>-80.190259999999995</v>
      </c>
      <c r="V13607" t="s">
        <v>32099</v>
      </c>
      <c r="X13607">
        <v>1</v>
      </c>
      <c r="Y13607" t="s">
        <v>26323</v>
      </c>
      <c r="AC13607" t="s">
        <v>32098</v>
      </c>
    </row>
    <row r="13608" spans="1:29" x14ac:dyDescent="0.2">
      <c r="A13608" s="1">
        <v>13606</v>
      </c>
      <c r="B13608" t="s">
        <v>32097</v>
      </c>
      <c r="C13608" s="2" t="s">
        <v>32096</v>
      </c>
      <c r="D13608" t="s">
        <v>32095</v>
      </c>
      <c r="E13608" t="s">
        <v>32094</v>
      </c>
      <c r="F13608" t="s">
        <v>32093</v>
      </c>
      <c r="G13608" t="s">
        <v>6359</v>
      </c>
      <c r="H13608" t="s">
        <v>6328</v>
      </c>
      <c r="I13608" t="s">
        <v>6327</v>
      </c>
      <c r="J13608" t="s">
        <v>8880</v>
      </c>
      <c r="N13608">
        <v>25.76972</v>
      </c>
      <c r="O13608">
        <v>-80.211010000000002</v>
      </c>
      <c r="Q13608" t="s">
        <v>500</v>
      </c>
      <c r="V13608" t="s">
        <v>32092</v>
      </c>
      <c r="X13608">
        <v>1</v>
      </c>
      <c r="Y13608" t="s">
        <v>20580</v>
      </c>
      <c r="AC13608" t="s">
        <v>32091</v>
      </c>
    </row>
    <row r="13609" spans="1:29" x14ac:dyDescent="0.2">
      <c r="A13609" s="1">
        <v>13607</v>
      </c>
      <c r="B13609" t="s">
        <v>32090</v>
      </c>
      <c r="C13609" s="2" t="s">
        <v>32089</v>
      </c>
      <c r="D13609" t="s">
        <v>32088</v>
      </c>
      <c r="E13609" t="s">
        <v>32087</v>
      </c>
      <c r="F13609" t="s">
        <v>32086</v>
      </c>
      <c r="G13609" t="s">
        <v>6506</v>
      </c>
      <c r="H13609" t="s">
        <v>6328</v>
      </c>
      <c r="I13609" t="s">
        <v>6327</v>
      </c>
      <c r="K13609" t="s">
        <v>32085</v>
      </c>
      <c r="M13609" s="2" t="s">
        <v>32084</v>
      </c>
      <c r="N13609">
        <v>27.96264</v>
      </c>
      <c r="O13609">
        <v>-81.965959999999995</v>
      </c>
      <c r="P13609" t="s">
        <v>32083</v>
      </c>
      <c r="Q13609" t="s">
        <v>32082</v>
      </c>
      <c r="R13609" t="s">
        <v>32081</v>
      </c>
      <c r="S13609" t="s">
        <v>29952</v>
      </c>
      <c r="T13609" t="s">
        <v>90</v>
      </c>
      <c r="V13609" t="s">
        <v>32080</v>
      </c>
      <c r="X13609">
        <v>99</v>
      </c>
      <c r="Y13609" t="s">
        <v>3145</v>
      </c>
      <c r="AA13609" t="s">
        <v>1842</v>
      </c>
      <c r="AC13609" t="s">
        <v>32079</v>
      </c>
    </row>
    <row r="13610" spans="1:29" x14ac:dyDescent="0.2">
      <c r="A13610" s="1">
        <v>13608</v>
      </c>
      <c r="B13610" t="s">
        <v>32078</v>
      </c>
      <c r="C13610" s="2" t="s">
        <v>32077</v>
      </c>
      <c r="D13610" t="s">
        <v>32076</v>
      </c>
      <c r="E13610" t="s">
        <v>32075</v>
      </c>
      <c r="F13610" t="s">
        <v>32074</v>
      </c>
      <c r="G13610" t="s">
        <v>6359</v>
      </c>
      <c r="H13610" t="s">
        <v>6328</v>
      </c>
      <c r="I13610" t="s">
        <v>6327</v>
      </c>
      <c r="N13610">
        <v>25.765499999999999</v>
      </c>
      <c r="O13610">
        <v>-80.227590000000006</v>
      </c>
      <c r="AC13610" t="s">
        <v>32073</v>
      </c>
    </row>
    <row r="13611" spans="1:29" x14ac:dyDescent="0.2">
      <c r="A13611" s="1">
        <v>13609</v>
      </c>
      <c r="B13611" t="s">
        <v>32072</v>
      </c>
      <c r="C13611" s="2" t="s">
        <v>32071</v>
      </c>
      <c r="D13611" t="s">
        <v>32070</v>
      </c>
      <c r="E13611" t="s">
        <v>32069</v>
      </c>
      <c r="F13611" t="s">
        <v>32068</v>
      </c>
      <c r="G13611" t="s">
        <v>6359</v>
      </c>
      <c r="H13611" t="s">
        <v>6328</v>
      </c>
      <c r="I13611" t="s">
        <v>6327</v>
      </c>
      <c r="N13611">
        <v>25.908503</v>
      </c>
      <c r="O13611">
        <v>-80.211730000000003</v>
      </c>
      <c r="AC13611" t="s">
        <v>32067</v>
      </c>
    </row>
    <row r="13612" spans="1:29" x14ac:dyDescent="0.2">
      <c r="A13612" s="1">
        <v>13610</v>
      </c>
      <c r="B13612" t="s">
        <v>32066</v>
      </c>
      <c r="C13612" s="2" t="s">
        <v>32065</v>
      </c>
      <c r="D13612" t="s">
        <v>32064</v>
      </c>
      <c r="E13612" t="s">
        <v>32063</v>
      </c>
      <c r="F13612" t="s">
        <v>32062</v>
      </c>
      <c r="G13612" t="s">
        <v>6359</v>
      </c>
      <c r="H13612" t="s">
        <v>6328</v>
      </c>
      <c r="I13612" t="s">
        <v>6327</v>
      </c>
      <c r="N13612">
        <v>25.804320000000001</v>
      </c>
      <c r="O13612">
        <v>-80.223669999999998</v>
      </c>
      <c r="AC13612" t="s">
        <v>32061</v>
      </c>
    </row>
    <row r="13613" spans="1:29" x14ac:dyDescent="0.2">
      <c r="A13613" s="1">
        <v>13611</v>
      </c>
      <c r="B13613" t="s">
        <v>32060</v>
      </c>
      <c r="C13613" s="2" t="s">
        <v>32059</v>
      </c>
      <c r="D13613" t="s">
        <v>32058</v>
      </c>
      <c r="E13613" t="s">
        <v>32057</v>
      </c>
      <c r="F13613" t="s">
        <v>32056</v>
      </c>
      <c r="G13613" t="s">
        <v>7651</v>
      </c>
      <c r="H13613" t="s">
        <v>6328</v>
      </c>
      <c r="I13613" t="s">
        <v>6327</v>
      </c>
      <c r="M13613" s="2" t="s">
        <v>32055</v>
      </c>
      <c r="N13613">
        <v>28.012484000000001</v>
      </c>
      <c r="O13613">
        <v>-82.787090000000006</v>
      </c>
      <c r="P13613" t="s">
        <v>32054</v>
      </c>
      <c r="Q13613" t="s">
        <v>32053</v>
      </c>
      <c r="R13613" t="s">
        <v>1440</v>
      </c>
      <c r="S13613" t="s">
        <v>32052</v>
      </c>
      <c r="T13613" t="s">
        <v>90</v>
      </c>
      <c r="V13613" t="s">
        <v>9107</v>
      </c>
      <c r="X13613">
        <v>5</v>
      </c>
      <c r="Y13613" t="s">
        <v>24041</v>
      </c>
      <c r="AA13613" t="s">
        <v>1604</v>
      </c>
      <c r="AC13613" t="s">
        <v>32051</v>
      </c>
    </row>
    <row r="13614" spans="1:29" x14ac:dyDescent="0.2">
      <c r="A13614" s="1">
        <v>13612</v>
      </c>
      <c r="B13614" t="s">
        <v>32050</v>
      </c>
      <c r="C13614" s="2" t="s">
        <v>32049</v>
      </c>
      <c r="D13614" t="s">
        <v>32048</v>
      </c>
      <c r="E13614" t="s">
        <v>32047</v>
      </c>
      <c r="F13614" t="s">
        <v>32046</v>
      </c>
      <c r="G13614" t="s">
        <v>6359</v>
      </c>
      <c r="H13614" t="s">
        <v>6328</v>
      </c>
      <c r="I13614" t="s">
        <v>6327</v>
      </c>
      <c r="N13614">
        <v>25.701136000000002</v>
      </c>
      <c r="O13614">
        <v>-80.363380000000006</v>
      </c>
      <c r="Q13614" t="s">
        <v>1079</v>
      </c>
      <c r="V13614" t="s">
        <v>32045</v>
      </c>
      <c r="X13614">
        <v>1</v>
      </c>
      <c r="Y13614" t="s">
        <v>32044</v>
      </c>
      <c r="AC13614" t="s">
        <v>32043</v>
      </c>
    </row>
    <row r="13615" spans="1:29" x14ac:dyDescent="0.2">
      <c r="A13615" s="1">
        <v>13613</v>
      </c>
      <c r="B13615" t="s">
        <v>32042</v>
      </c>
      <c r="C13615" s="2" t="s">
        <v>32041</v>
      </c>
      <c r="D13615" t="s">
        <v>32040</v>
      </c>
      <c r="E13615" t="s">
        <v>32039</v>
      </c>
      <c r="F13615" t="s">
        <v>32038</v>
      </c>
      <c r="G13615" t="s">
        <v>6481</v>
      </c>
      <c r="H13615" t="s">
        <v>6328</v>
      </c>
      <c r="I13615" t="s">
        <v>6327</v>
      </c>
      <c r="M13615" s="2" t="s">
        <v>32037</v>
      </c>
      <c r="N13615">
        <v>27.924199999999999</v>
      </c>
      <c r="O13615">
        <v>-82.270840000000007</v>
      </c>
      <c r="Q13615" t="s">
        <v>2485</v>
      </c>
      <c r="R13615" t="s">
        <v>3751</v>
      </c>
      <c r="S13615" t="s">
        <v>3284</v>
      </c>
      <c r="T13615" t="s">
        <v>90</v>
      </c>
      <c r="V13615" t="s">
        <v>32036</v>
      </c>
      <c r="X13615">
        <v>15</v>
      </c>
      <c r="Y13615" t="s">
        <v>32035</v>
      </c>
      <c r="AC13615" t="s">
        <v>32034</v>
      </c>
    </row>
    <row r="13616" spans="1:29" x14ac:dyDescent="0.2">
      <c r="A13616" s="1">
        <v>13614</v>
      </c>
      <c r="B13616" t="s">
        <v>32033</v>
      </c>
      <c r="C13616" s="2" t="s">
        <v>32032</v>
      </c>
      <c r="D13616" t="s">
        <v>32031</v>
      </c>
      <c r="E13616" t="s">
        <v>32030</v>
      </c>
      <c r="F13616" t="s">
        <v>32029</v>
      </c>
      <c r="H13616" t="s">
        <v>6328</v>
      </c>
      <c r="I13616" t="s">
        <v>6327</v>
      </c>
      <c r="N13616">
        <v>28.35849</v>
      </c>
      <c r="O13616">
        <v>-80.664900000000003</v>
      </c>
      <c r="X13616">
        <v>1</v>
      </c>
      <c r="Y13616" t="s">
        <v>904</v>
      </c>
      <c r="AC13616" t="s">
        <v>32028</v>
      </c>
    </row>
    <row r="13617" spans="1:29" x14ac:dyDescent="0.2">
      <c r="A13617" s="1">
        <v>13615</v>
      </c>
      <c r="B13617" t="s">
        <v>32027</v>
      </c>
      <c r="C13617" s="2" t="s">
        <v>32026</v>
      </c>
      <c r="D13617" t="s">
        <v>7196</v>
      </c>
      <c r="E13617" t="s">
        <v>32025</v>
      </c>
      <c r="F13617" t="s">
        <v>32024</v>
      </c>
      <c r="G13617" t="s">
        <v>7035</v>
      </c>
      <c r="H13617" t="s">
        <v>6328</v>
      </c>
      <c r="I13617" t="s">
        <v>6327</v>
      </c>
      <c r="M13617" s="2" t="s">
        <v>32023</v>
      </c>
      <c r="N13617">
        <v>27.89188</v>
      </c>
      <c r="O13617">
        <v>-82.242260000000002</v>
      </c>
      <c r="Q13617" t="s">
        <v>32022</v>
      </c>
      <c r="V13617" t="s">
        <v>32021</v>
      </c>
      <c r="X13617">
        <v>15</v>
      </c>
      <c r="Y13617" t="s">
        <v>1314</v>
      </c>
      <c r="AC13617" t="s">
        <v>32020</v>
      </c>
    </row>
    <row r="13618" spans="1:29" x14ac:dyDescent="0.2">
      <c r="A13618" s="1">
        <v>13616</v>
      </c>
      <c r="B13618" t="s">
        <v>32019</v>
      </c>
      <c r="C13618" s="2" t="s">
        <v>32018</v>
      </c>
      <c r="D13618" t="s">
        <v>32017</v>
      </c>
      <c r="E13618" t="s">
        <v>32016</v>
      </c>
      <c r="F13618" t="s">
        <v>32015</v>
      </c>
      <c r="G13618" t="s">
        <v>6329</v>
      </c>
      <c r="H13618" t="s">
        <v>6328</v>
      </c>
      <c r="I13618" t="s">
        <v>6327</v>
      </c>
      <c r="J13618" t="s">
        <v>6734</v>
      </c>
      <c r="N13618">
        <v>25.79072</v>
      </c>
      <c r="O13618">
        <v>-80.131080000000011</v>
      </c>
      <c r="V13618" t="s">
        <v>32014</v>
      </c>
      <c r="X13618">
        <v>15</v>
      </c>
      <c r="Y13618" t="s">
        <v>32013</v>
      </c>
      <c r="AA13618" t="s">
        <v>6906</v>
      </c>
      <c r="AC13618" t="s">
        <v>32012</v>
      </c>
    </row>
    <row r="13619" spans="1:29" x14ac:dyDescent="0.2">
      <c r="A13619" s="1">
        <v>13617</v>
      </c>
      <c r="B13619" t="s">
        <v>32011</v>
      </c>
      <c r="C13619" s="2" t="s">
        <v>32010</v>
      </c>
      <c r="D13619" t="s">
        <v>32009</v>
      </c>
      <c r="E13619" t="s">
        <v>32008</v>
      </c>
      <c r="F13619" t="s">
        <v>32007</v>
      </c>
      <c r="G13619" t="s">
        <v>6359</v>
      </c>
      <c r="H13619" t="s">
        <v>6328</v>
      </c>
      <c r="I13619" t="s">
        <v>6327</v>
      </c>
      <c r="J13619" t="s">
        <v>9340</v>
      </c>
      <c r="K13619" t="s">
        <v>32006</v>
      </c>
      <c r="M13619" s="2" t="s">
        <v>32005</v>
      </c>
      <c r="N13619">
        <v>25.727409999999999</v>
      </c>
      <c r="O13619">
        <v>-80.244530000000012</v>
      </c>
      <c r="Q13619" t="s">
        <v>366</v>
      </c>
      <c r="R13619" t="s">
        <v>3894</v>
      </c>
      <c r="S13619" t="s">
        <v>7404</v>
      </c>
      <c r="T13619" t="s">
        <v>90</v>
      </c>
      <c r="V13619" t="s">
        <v>32004</v>
      </c>
      <c r="X13619">
        <v>65</v>
      </c>
      <c r="Y13619" t="s">
        <v>3145</v>
      </c>
      <c r="AA13619" t="s">
        <v>2200</v>
      </c>
      <c r="AC13619" t="s">
        <v>32003</v>
      </c>
    </row>
    <row r="13620" spans="1:29" x14ac:dyDescent="0.2">
      <c r="A13620" s="1">
        <v>13618</v>
      </c>
      <c r="B13620" t="s">
        <v>32002</v>
      </c>
      <c r="C13620" s="2" t="s">
        <v>32001</v>
      </c>
      <c r="D13620" t="s">
        <v>16758</v>
      </c>
      <c r="E13620" t="s">
        <v>32000</v>
      </c>
      <c r="F13620" t="s">
        <v>31999</v>
      </c>
      <c r="G13620" t="s">
        <v>7208</v>
      </c>
      <c r="H13620" t="s">
        <v>6328</v>
      </c>
      <c r="I13620" t="s">
        <v>6327</v>
      </c>
      <c r="M13620" s="2" t="s">
        <v>16755</v>
      </c>
      <c r="N13620">
        <v>30.326560000000001</v>
      </c>
      <c r="O13620">
        <v>-84.250159999999994</v>
      </c>
      <c r="V13620" t="s">
        <v>31998</v>
      </c>
      <c r="X13620">
        <v>2</v>
      </c>
      <c r="Y13620" t="s">
        <v>6471</v>
      </c>
      <c r="AC13620" t="s">
        <v>31997</v>
      </c>
    </row>
    <row r="13621" spans="1:29" x14ac:dyDescent="0.2">
      <c r="A13621" s="1">
        <v>13619</v>
      </c>
      <c r="B13621" t="s">
        <v>31996</v>
      </c>
      <c r="C13621" s="2" t="s">
        <v>31995</v>
      </c>
      <c r="D13621" t="s">
        <v>31994</v>
      </c>
      <c r="E13621" t="s">
        <v>31993</v>
      </c>
      <c r="F13621" t="s">
        <v>31992</v>
      </c>
      <c r="G13621" t="s">
        <v>6631</v>
      </c>
      <c r="H13621" t="s">
        <v>6328</v>
      </c>
      <c r="I13621" t="s">
        <v>6327</v>
      </c>
      <c r="N13621">
        <v>25.896249999999998</v>
      </c>
      <c r="O13621">
        <v>-80.300069999999991</v>
      </c>
      <c r="AC13621" t="s">
        <v>31991</v>
      </c>
    </row>
    <row r="13622" spans="1:29" x14ac:dyDescent="0.2">
      <c r="A13622" s="1">
        <v>13620</v>
      </c>
      <c r="B13622" t="s">
        <v>31990</v>
      </c>
      <c r="C13622" s="2" t="s">
        <v>31989</v>
      </c>
      <c r="D13622" t="s">
        <v>31988</v>
      </c>
      <c r="E13622" t="s">
        <v>31987</v>
      </c>
      <c r="F13622" t="s">
        <v>31986</v>
      </c>
      <c r="G13622" t="s">
        <v>6374</v>
      </c>
      <c r="H13622" t="s">
        <v>6328</v>
      </c>
      <c r="I13622" t="s">
        <v>6327</v>
      </c>
      <c r="N13622">
        <v>29.234349999999999</v>
      </c>
      <c r="O13622">
        <v>-81.015900000000002</v>
      </c>
      <c r="Q13622" t="s">
        <v>11020</v>
      </c>
      <c r="V13622" t="s">
        <v>31985</v>
      </c>
      <c r="X13622">
        <v>4</v>
      </c>
      <c r="Y13622" t="s">
        <v>7141</v>
      </c>
      <c r="AC13622" t="s">
        <v>31984</v>
      </c>
    </row>
    <row r="13623" spans="1:29" x14ac:dyDescent="0.2">
      <c r="A13623" s="1">
        <v>13621</v>
      </c>
      <c r="B13623" t="s">
        <v>31983</v>
      </c>
      <c r="C13623" s="2" t="s">
        <v>31982</v>
      </c>
      <c r="D13623" t="s">
        <v>577</v>
      </c>
      <c r="E13623" t="s">
        <v>31981</v>
      </c>
      <c r="F13623" t="s">
        <v>31980</v>
      </c>
      <c r="G13623" t="s">
        <v>17067</v>
      </c>
      <c r="H13623" t="s">
        <v>6328</v>
      </c>
      <c r="I13623" t="s">
        <v>6327</v>
      </c>
      <c r="M13623" s="2" t="s">
        <v>7028</v>
      </c>
      <c r="N13623">
        <v>30.149193</v>
      </c>
      <c r="O13623">
        <v>-81.754900000000006</v>
      </c>
      <c r="AC13623" t="s">
        <v>31979</v>
      </c>
    </row>
    <row r="13624" spans="1:29" x14ac:dyDescent="0.2">
      <c r="A13624" s="1">
        <v>13622</v>
      </c>
      <c r="B13624" t="s">
        <v>31978</v>
      </c>
      <c r="C13624" s="2" t="s">
        <v>31977</v>
      </c>
      <c r="D13624" t="s">
        <v>31976</v>
      </c>
      <c r="E13624" t="s">
        <v>31975</v>
      </c>
      <c r="F13624" t="s">
        <v>31974</v>
      </c>
      <c r="G13624" t="s">
        <v>9682</v>
      </c>
      <c r="H13624" t="s">
        <v>6328</v>
      </c>
      <c r="I13624" t="s">
        <v>6327</v>
      </c>
      <c r="M13624" s="2" t="s">
        <v>31973</v>
      </c>
      <c r="N13624">
        <v>25.912911999999999</v>
      </c>
      <c r="O13624">
        <v>-80.311615000000003</v>
      </c>
      <c r="Q13624" t="s">
        <v>1451</v>
      </c>
      <c r="V13624" t="s">
        <v>31972</v>
      </c>
      <c r="X13624">
        <v>1</v>
      </c>
      <c r="Y13624" t="s">
        <v>199</v>
      </c>
      <c r="AC13624" t="s">
        <v>31971</v>
      </c>
    </row>
    <row r="13625" spans="1:29" x14ac:dyDescent="0.2">
      <c r="A13625" s="1">
        <v>13623</v>
      </c>
      <c r="B13625" t="s">
        <v>31970</v>
      </c>
      <c r="C13625" s="2" t="s">
        <v>31969</v>
      </c>
      <c r="D13625" t="s">
        <v>31968</v>
      </c>
      <c r="E13625" t="s">
        <v>31967</v>
      </c>
      <c r="F13625" t="s">
        <v>31966</v>
      </c>
      <c r="G13625" t="s">
        <v>6359</v>
      </c>
      <c r="H13625" t="s">
        <v>6328</v>
      </c>
      <c r="I13625" t="s">
        <v>6327</v>
      </c>
      <c r="N13625">
        <v>25.65596</v>
      </c>
      <c r="O13625">
        <v>-80.408609999999996</v>
      </c>
      <c r="AC13625" t="s">
        <v>31965</v>
      </c>
    </row>
    <row r="13626" spans="1:29" x14ac:dyDescent="0.2">
      <c r="A13626" s="1">
        <v>13624</v>
      </c>
      <c r="B13626" t="s">
        <v>31964</v>
      </c>
      <c r="C13626" s="2" t="s">
        <v>31963</v>
      </c>
      <c r="D13626" t="s">
        <v>31962</v>
      </c>
      <c r="E13626" t="s">
        <v>31961</v>
      </c>
      <c r="F13626" t="s">
        <v>31960</v>
      </c>
      <c r="G13626" t="s">
        <v>7208</v>
      </c>
      <c r="H13626" t="s">
        <v>6328</v>
      </c>
      <c r="I13626" t="s">
        <v>6327</v>
      </c>
      <c r="M13626" s="2" t="s">
        <v>31959</v>
      </c>
      <c r="N13626">
        <v>30.423812999999999</v>
      </c>
      <c r="O13626">
        <v>-84.249919999999989</v>
      </c>
      <c r="AC13626" t="s">
        <v>31958</v>
      </c>
    </row>
    <row r="13627" spans="1:29" x14ac:dyDescent="0.2">
      <c r="A13627" s="1">
        <v>13625</v>
      </c>
      <c r="B13627" t="s">
        <v>31957</v>
      </c>
      <c r="C13627" s="2" t="s">
        <v>31956</v>
      </c>
      <c r="D13627" t="s">
        <v>7391</v>
      </c>
      <c r="E13627" t="s">
        <v>31955</v>
      </c>
      <c r="F13627" t="s">
        <v>31954</v>
      </c>
      <c r="G13627" t="s">
        <v>6337</v>
      </c>
      <c r="H13627" t="s">
        <v>6328</v>
      </c>
      <c r="I13627" t="s">
        <v>6327</v>
      </c>
      <c r="M13627" s="2" t="s">
        <v>7387</v>
      </c>
      <c r="N13627">
        <v>26.442587</v>
      </c>
      <c r="O13627">
        <v>-80.092290000000006</v>
      </c>
      <c r="AC13627" t="s">
        <v>31953</v>
      </c>
    </row>
    <row r="13628" spans="1:29" x14ac:dyDescent="0.2">
      <c r="A13628" s="1">
        <v>13626</v>
      </c>
      <c r="B13628" t="s">
        <v>31952</v>
      </c>
      <c r="C13628" s="2" t="s">
        <v>31951</v>
      </c>
      <c r="D13628" t="s">
        <v>876</v>
      </c>
      <c r="E13628" t="s">
        <v>31950</v>
      </c>
      <c r="F13628" t="s">
        <v>31949</v>
      </c>
      <c r="G13628" t="s">
        <v>6359</v>
      </c>
      <c r="H13628" t="s">
        <v>6328</v>
      </c>
      <c r="I13628" t="s">
        <v>6327</v>
      </c>
      <c r="M13628" s="2" t="s">
        <v>10366</v>
      </c>
      <c r="N13628">
        <v>25.778680000000001</v>
      </c>
      <c r="O13628">
        <v>-80.263199999999998</v>
      </c>
      <c r="V13628" t="s">
        <v>31948</v>
      </c>
      <c r="X13628">
        <v>17</v>
      </c>
      <c r="Y13628" t="s">
        <v>31947</v>
      </c>
      <c r="AC13628" t="s">
        <v>31946</v>
      </c>
    </row>
    <row r="13629" spans="1:29" x14ac:dyDescent="0.2">
      <c r="A13629" s="1">
        <v>13627</v>
      </c>
      <c r="B13629" t="s">
        <v>31945</v>
      </c>
      <c r="C13629" s="2" t="s">
        <v>31944</v>
      </c>
      <c r="D13629" t="s">
        <v>31943</v>
      </c>
      <c r="E13629" t="s">
        <v>31942</v>
      </c>
      <c r="G13629" t="s">
        <v>6337</v>
      </c>
      <c r="H13629" t="s">
        <v>6328</v>
      </c>
      <c r="I13629" t="s">
        <v>6327</v>
      </c>
      <c r="Q13629" t="s">
        <v>851</v>
      </c>
      <c r="V13629" t="s">
        <v>31941</v>
      </c>
      <c r="X13629">
        <v>1</v>
      </c>
      <c r="Y13629" t="s">
        <v>22490</v>
      </c>
      <c r="AC13629" t="s">
        <v>31940</v>
      </c>
    </row>
    <row r="13630" spans="1:29" x14ac:dyDescent="0.2">
      <c r="A13630" s="1">
        <v>13628</v>
      </c>
      <c r="B13630" t="s">
        <v>31939</v>
      </c>
      <c r="C13630" s="2" t="s">
        <v>31938</v>
      </c>
      <c r="D13630" t="s">
        <v>31937</v>
      </c>
      <c r="E13630" t="s">
        <v>31936</v>
      </c>
      <c r="F13630" t="s">
        <v>31935</v>
      </c>
      <c r="G13630" t="s">
        <v>6374</v>
      </c>
      <c r="H13630" t="s">
        <v>6328</v>
      </c>
      <c r="I13630" t="s">
        <v>6327</v>
      </c>
      <c r="M13630" s="2" t="s">
        <v>31934</v>
      </c>
      <c r="N13630">
        <v>29.24746</v>
      </c>
      <c r="O13630">
        <v>-81.018190000000004</v>
      </c>
      <c r="Q13630" t="s">
        <v>31933</v>
      </c>
      <c r="V13630" t="s">
        <v>31932</v>
      </c>
      <c r="X13630">
        <v>11</v>
      </c>
      <c r="Y13630" t="s">
        <v>5936</v>
      </c>
      <c r="AC13630" t="s">
        <v>31931</v>
      </c>
    </row>
    <row r="13631" spans="1:29" x14ac:dyDescent="0.2">
      <c r="A13631" s="1">
        <v>13629</v>
      </c>
      <c r="B13631" t="s">
        <v>31930</v>
      </c>
      <c r="C13631" s="2" t="s">
        <v>31929</v>
      </c>
      <c r="D13631" t="s">
        <v>31928</v>
      </c>
      <c r="E13631" t="s">
        <v>31927</v>
      </c>
      <c r="F13631" t="s">
        <v>31926</v>
      </c>
      <c r="G13631" t="s">
        <v>6359</v>
      </c>
      <c r="H13631" t="s">
        <v>6328</v>
      </c>
      <c r="I13631" t="s">
        <v>6327</v>
      </c>
      <c r="N13631">
        <v>25.748670000000001</v>
      </c>
      <c r="O13631">
        <v>-80.279539999999997</v>
      </c>
      <c r="Q13631" t="s">
        <v>509</v>
      </c>
      <c r="R13631" t="s">
        <v>92</v>
      </c>
      <c r="S13631" t="s">
        <v>7788</v>
      </c>
      <c r="T13631" t="s">
        <v>90</v>
      </c>
      <c r="V13631" t="s">
        <v>31925</v>
      </c>
      <c r="X13631">
        <v>51</v>
      </c>
      <c r="Y13631" t="s">
        <v>6445</v>
      </c>
      <c r="AA13631" t="s">
        <v>87</v>
      </c>
      <c r="AC13631" t="s">
        <v>31924</v>
      </c>
    </row>
    <row r="13632" spans="1:29" x14ac:dyDescent="0.2">
      <c r="A13632" s="1">
        <v>13630</v>
      </c>
      <c r="B13632" t="s">
        <v>31923</v>
      </c>
      <c r="C13632" s="2" t="s">
        <v>31922</v>
      </c>
      <c r="D13632" t="s">
        <v>31921</v>
      </c>
      <c r="E13632" t="s">
        <v>31920</v>
      </c>
      <c r="F13632" t="s">
        <v>31919</v>
      </c>
      <c r="G13632" t="s">
        <v>6337</v>
      </c>
      <c r="H13632" t="s">
        <v>6328</v>
      </c>
      <c r="I13632" t="s">
        <v>6327</v>
      </c>
      <c r="M13632" s="2" t="s">
        <v>31918</v>
      </c>
      <c r="N13632">
        <v>26.461649999999999</v>
      </c>
      <c r="O13632">
        <v>-80.071240000000003</v>
      </c>
      <c r="V13632" t="s">
        <v>31917</v>
      </c>
      <c r="X13632">
        <v>93</v>
      </c>
      <c r="Y13632" t="s">
        <v>5666</v>
      </c>
      <c r="AA13632" t="s">
        <v>8389</v>
      </c>
      <c r="AB13632" t="s">
        <v>26</v>
      </c>
      <c r="AC13632" t="s">
        <v>31916</v>
      </c>
    </row>
    <row r="13633" spans="1:29" x14ac:dyDescent="0.2">
      <c r="A13633" s="1">
        <v>13631</v>
      </c>
      <c r="B13633" t="s">
        <v>31915</v>
      </c>
      <c r="C13633" s="2" t="s">
        <v>31914</v>
      </c>
      <c r="D13633" t="s">
        <v>31913</v>
      </c>
      <c r="E13633" t="s">
        <v>31912</v>
      </c>
      <c r="F13633" t="s">
        <v>31911</v>
      </c>
      <c r="G13633" t="s">
        <v>9682</v>
      </c>
      <c r="H13633" t="s">
        <v>6328</v>
      </c>
      <c r="I13633" t="s">
        <v>6327</v>
      </c>
      <c r="N13633">
        <v>25.913160000000001</v>
      </c>
      <c r="O13633">
        <v>-80.310630000000003</v>
      </c>
      <c r="Q13633" t="s">
        <v>44</v>
      </c>
      <c r="V13633" t="s">
        <v>31910</v>
      </c>
      <c r="X13633">
        <v>31</v>
      </c>
      <c r="Y13633" t="s">
        <v>3527</v>
      </c>
      <c r="AC13633" t="s">
        <v>31909</v>
      </c>
    </row>
    <row r="13634" spans="1:29" x14ac:dyDescent="0.2">
      <c r="A13634" s="1">
        <v>13632</v>
      </c>
      <c r="B13634" t="s">
        <v>31908</v>
      </c>
      <c r="C13634" s="2" t="s">
        <v>31907</v>
      </c>
      <c r="D13634" t="s">
        <v>31906</v>
      </c>
      <c r="E13634" t="s">
        <v>31905</v>
      </c>
      <c r="F13634" t="s">
        <v>31904</v>
      </c>
      <c r="G13634" t="s">
        <v>8712</v>
      </c>
      <c r="H13634" t="s">
        <v>6328</v>
      </c>
      <c r="I13634" t="s">
        <v>6327</v>
      </c>
      <c r="M13634" s="2" t="s">
        <v>31903</v>
      </c>
      <c r="N13634">
        <v>27.393946</v>
      </c>
      <c r="O13634">
        <v>-82.434799999999996</v>
      </c>
      <c r="P13634" t="s">
        <v>31902</v>
      </c>
      <c r="Q13634" t="s">
        <v>31901</v>
      </c>
      <c r="S13634" t="s">
        <v>8032</v>
      </c>
      <c r="T13634" t="s">
        <v>90</v>
      </c>
      <c r="V13634" t="s">
        <v>31900</v>
      </c>
      <c r="X13634">
        <v>100</v>
      </c>
      <c r="Y13634" t="s">
        <v>4457</v>
      </c>
      <c r="AA13634" t="s">
        <v>303</v>
      </c>
      <c r="AB13634" t="s">
        <v>26</v>
      </c>
      <c r="AC13634" t="s">
        <v>31899</v>
      </c>
    </row>
    <row r="13635" spans="1:29" x14ac:dyDescent="0.2">
      <c r="A13635" s="1">
        <v>13633</v>
      </c>
      <c r="B13635" t="s">
        <v>31898</v>
      </c>
      <c r="C13635" s="2" t="s">
        <v>31897</v>
      </c>
      <c r="D13635" t="s">
        <v>31896</v>
      </c>
      <c r="E13635" t="s">
        <v>31895</v>
      </c>
      <c r="F13635" t="s">
        <v>31894</v>
      </c>
      <c r="G13635" t="s">
        <v>6506</v>
      </c>
      <c r="H13635" t="s">
        <v>6328</v>
      </c>
      <c r="I13635" t="s">
        <v>6327</v>
      </c>
      <c r="N13635">
        <v>27.996670000000002</v>
      </c>
      <c r="O13635">
        <v>-81.99566999999999</v>
      </c>
      <c r="AC13635" t="s">
        <v>31893</v>
      </c>
    </row>
    <row r="13636" spans="1:29" x14ac:dyDescent="0.2">
      <c r="A13636" s="1">
        <v>13634</v>
      </c>
      <c r="B13636" t="s">
        <v>31892</v>
      </c>
      <c r="C13636" s="2" t="s">
        <v>31891</v>
      </c>
      <c r="D13636" t="s">
        <v>31890</v>
      </c>
      <c r="E13636" t="s">
        <v>31889</v>
      </c>
      <c r="F13636" t="s">
        <v>31888</v>
      </c>
      <c r="G13636" t="s">
        <v>6329</v>
      </c>
      <c r="H13636" t="s">
        <v>6328</v>
      </c>
      <c r="I13636" t="s">
        <v>6327</v>
      </c>
      <c r="J13636" t="s">
        <v>6413</v>
      </c>
      <c r="N13636">
        <v>25.784859999999998</v>
      </c>
      <c r="O13636">
        <v>-80.131889999999999</v>
      </c>
      <c r="Q13636" t="s">
        <v>500</v>
      </c>
      <c r="X13636">
        <v>2</v>
      </c>
      <c r="Y13636" t="s">
        <v>8456</v>
      </c>
      <c r="AC13636" t="s">
        <v>31887</v>
      </c>
    </row>
    <row r="13637" spans="1:29" x14ac:dyDescent="0.2">
      <c r="A13637" s="1">
        <v>13635</v>
      </c>
      <c r="B13637" t="s">
        <v>31886</v>
      </c>
      <c r="C13637" s="2" t="s">
        <v>31885</v>
      </c>
      <c r="D13637" t="s">
        <v>31884</v>
      </c>
      <c r="E13637" t="s">
        <v>31883</v>
      </c>
      <c r="F13637" t="s">
        <v>31882</v>
      </c>
      <c r="G13637" t="s">
        <v>6583</v>
      </c>
      <c r="H13637" t="s">
        <v>6328</v>
      </c>
      <c r="I13637" t="s">
        <v>6327</v>
      </c>
      <c r="M13637" s="2" t="s">
        <v>31881</v>
      </c>
      <c r="N13637">
        <v>26.300409999999999</v>
      </c>
      <c r="O13637">
        <v>-80.093580000000003</v>
      </c>
      <c r="Q13637" t="s">
        <v>1736</v>
      </c>
      <c r="S13637" t="s">
        <v>830</v>
      </c>
      <c r="T13637" t="s">
        <v>90</v>
      </c>
      <c r="V13637" t="s">
        <v>31880</v>
      </c>
      <c r="X13637">
        <v>75</v>
      </c>
      <c r="Y13637" t="s">
        <v>7254</v>
      </c>
      <c r="AA13637" t="s">
        <v>27</v>
      </c>
      <c r="AB13637" t="s">
        <v>26</v>
      </c>
      <c r="AC13637" t="s">
        <v>31879</v>
      </c>
    </row>
    <row r="13638" spans="1:29" x14ac:dyDescent="0.2">
      <c r="A13638" s="1">
        <v>13636</v>
      </c>
      <c r="B13638" t="s">
        <v>31878</v>
      </c>
      <c r="C13638" s="2" t="s">
        <v>31877</v>
      </c>
      <c r="D13638" t="s">
        <v>31876</v>
      </c>
      <c r="E13638" t="s">
        <v>31875</v>
      </c>
      <c r="F13638" t="s">
        <v>31874</v>
      </c>
      <c r="G13638" t="s">
        <v>15850</v>
      </c>
      <c r="H13638" t="s">
        <v>6328</v>
      </c>
      <c r="I13638" t="s">
        <v>6327</v>
      </c>
      <c r="M13638" s="2" t="s">
        <v>31873</v>
      </c>
      <c r="N13638">
        <v>28.051514000000001</v>
      </c>
      <c r="O13638">
        <v>-80.549735999999996</v>
      </c>
      <c r="Q13638" t="s">
        <v>851</v>
      </c>
      <c r="V13638" t="s">
        <v>31872</v>
      </c>
      <c r="X13638">
        <v>21</v>
      </c>
      <c r="Y13638" t="s">
        <v>4807</v>
      </c>
      <c r="AC13638" t="s">
        <v>31871</v>
      </c>
    </row>
    <row r="13639" spans="1:29" x14ac:dyDescent="0.2">
      <c r="A13639" s="1">
        <v>13637</v>
      </c>
      <c r="B13639" t="s">
        <v>31870</v>
      </c>
      <c r="C13639" s="2" t="s">
        <v>31869</v>
      </c>
      <c r="D13639" t="s">
        <v>31868</v>
      </c>
      <c r="E13639" t="s">
        <v>31867</v>
      </c>
      <c r="F13639" t="s">
        <v>31866</v>
      </c>
      <c r="G13639" t="s">
        <v>6546</v>
      </c>
      <c r="H13639" t="s">
        <v>6328</v>
      </c>
      <c r="I13639" t="s">
        <v>6327</v>
      </c>
      <c r="M13639" s="2" t="s">
        <v>31865</v>
      </c>
      <c r="N13639">
        <v>26.057600000000001</v>
      </c>
      <c r="O13639">
        <v>-80.112049999999996</v>
      </c>
      <c r="Q13639" t="s">
        <v>851</v>
      </c>
      <c r="V13639" t="s">
        <v>31864</v>
      </c>
      <c r="X13639">
        <v>121</v>
      </c>
      <c r="Y13639" t="s">
        <v>3145</v>
      </c>
      <c r="AA13639" t="s">
        <v>110</v>
      </c>
      <c r="AC13639" t="s">
        <v>31863</v>
      </c>
    </row>
    <row r="13640" spans="1:29" x14ac:dyDescent="0.2">
      <c r="A13640" s="1">
        <v>13638</v>
      </c>
      <c r="B13640" t="s">
        <v>31862</v>
      </c>
      <c r="C13640" s="2" t="s">
        <v>31861</v>
      </c>
      <c r="D13640" t="s">
        <v>31860</v>
      </c>
      <c r="E13640" t="s">
        <v>31859</v>
      </c>
      <c r="F13640" t="s">
        <v>31858</v>
      </c>
      <c r="G13640" t="s">
        <v>6359</v>
      </c>
      <c r="H13640" t="s">
        <v>6328</v>
      </c>
      <c r="I13640" t="s">
        <v>6327</v>
      </c>
      <c r="N13640">
        <v>25.777908</v>
      </c>
      <c r="O13640">
        <v>-80.312380000000005</v>
      </c>
      <c r="V13640" t="s">
        <v>31857</v>
      </c>
      <c r="X13640">
        <v>1</v>
      </c>
      <c r="Y13640" t="s">
        <v>7850</v>
      </c>
      <c r="AC13640" t="s">
        <v>31856</v>
      </c>
    </row>
    <row r="13641" spans="1:29" x14ac:dyDescent="0.2">
      <c r="A13641" s="1">
        <v>13639</v>
      </c>
      <c r="B13641" t="s">
        <v>31855</v>
      </c>
      <c r="C13641" s="2" t="s">
        <v>31854</v>
      </c>
      <c r="D13641" t="s">
        <v>31853</v>
      </c>
      <c r="E13641" t="s">
        <v>31852</v>
      </c>
      <c r="F13641" t="s">
        <v>31851</v>
      </c>
      <c r="G13641" t="s">
        <v>6359</v>
      </c>
      <c r="H13641" t="s">
        <v>6328</v>
      </c>
      <c r="I13641" t="s">
        <v>6327</v>
      </c>
      <c r="M13641" s="2" t="s">
        <v>31850</v>
      </c>
      <c r="N13641">
        <v>25.825115</v>
      </c>
      <c r="O13641">
        <v>-80.200269999999989</v>
      </c>
      <c r="AC13641" t="s">
        <v>31849</v>
      </c>
    </row>
    <row r="13642" spans="1:29" x14ac:dyDescent="0.2">
      <c r="A13642" s="1">
        <v>13640</v>
      </c>
      <c r="B13642" t="s">
        <v>31848</v>
      </c>
      <c r="C13642" s="2" t="s">
        <v>31847</v>
      </c>
      <c r="D13642" t="s">
        <v>31846</v>
      </c>
      <c r="E13642" t="s">
        <v>31845</v>
      </c>
      <c r="F13642" t="s">
        <v>31844</v>
      </c>
      <c r="G13642" t="s">
        <v>6329</v>
      </c>
      <c r="H13642" t="s">
        <v>6328</v>
      </c>
      <c r="I13642" t="s">
        <v>6327</v>
      </c>
      <c r="K13642" t="s">
        <v>31843</v>
      </c>
      <c r="N13642">
        <v>25.776219999999999</v>
      </c>
      <c r="O13642">
        <v>-80.133740000000003</v>
      </c>
      <c r="P13642" t="s">
        <v>31842</v>
      </c>
      <c r="Q13642" t="s">
        <v>851</v>
      </c>
      <c r="S13642" t="s">
        <v>15038</v>
      </c>
      <c r="T13642" t="s">
        <v>90</v>
      </c>
      <c r="V13642" t="s">
        <v>31841</v>
      </c>
      <c r="X13642">
        <v>1</v>
      </c>
      <c r="Y13642" t="s">
        <v>31840</v>
      </c>
      <c r="AC13642" t="s">
        <v>31839</v>
      </c>
    </row>
    <row r="13643" spans="1:29" x14ac:dyDescent="0.2">
      <c r="A13643" s="1">
        <v>13641</v>
      </c>
      <c r="B13643" t="s">
        <v>31838</v>
      </c>
      <c r="C13643" s="2" t="s">
        <v>31837</v>
      </c>
      <c r="D13643" t="s">
        <v>31836</v>
      </c>
      <c r="E13643" t="s">
        <v>31835</v>
      </c>
      <c r="F13643" t="s">
        <v>31834</v>
      </c>
      <c r="G13643" t="s">
        <v>6337</v>
      </c>
      <c r="H13643" t="s">
        <v>6328</v>
      </c>
      <c r="I13643" t="s">
        <v>6327</v>
      </c>
      <c r="N13643">
        <v>26.457840000000001</v>
      </c>
      <c r="O13643">
        <v>-80.093339999999998</v>
      </c>
      <c r="AC13643" t="s">
        <v>31833</v>
      </c>
    </row>
    <row r="13644" spans="1:29" x14ac:dyDescent="0.2">
      <c r="A13644" s="1">
        <v>13642</v>
      </c>
      <c r="B13644" t="s">
        <v>31832</v>
      </c>
      <c r="C13644" s="2" t="s">
        <v>31831</v>
      </c>
      <c r="D13644" t="s">
        <v>31830</v>
      </c>
      <c r="E13644" t="s">
        <v>31829</v>
      </c>
      <c r="F13644" t="s">
        <v>286</v>
      </c>
      <c r="G13644" t="s">
        <v>10197</v>
      </c>
      <c r="H13644" t="s">
        <v>6328</v>
      </c>
      <c r="I13644" t="s">
        <v>6327</v>
      </c>
      <c r="M13644" s="2" t="s">
        <v>31828</v>
      </c>
      <c r="N13644">
        <v>28.521578000000002</v>
      </c>
      <c r="O13644">
        <v>-82.570250000000001</v>
      </c>
      <c r="Q13644" t="s">
        <v>851</v>
      </c>
      <c r="V13644" t="s">
        <v>25811</v>
      </c>
      <c r="X13644">
        <v>2</v>
      </c>
      <c r="Y13644" t="s">
        <v>31827</v>
      </c>
      <c r="AC13644" t="s">
        <v>31826</v>
      </c>
    </row>
    <row r="13645" spans="1:29" x14ac:dyDescent="0.2">
      <c r="A13645" s="1">
        <v>13643</v>
      </c>
      <c r="B13645" t="s">
        <v>31825</v>
      </c>
      <c r="C13645" s="2" t="s">
        <v>31824</v>
      </c>
      <c r="D13645" t="s">
        <v>31823</v>
      </c>
      <c r="E13645" t="s">
        <v>31822</v>
      </c>
      <c r="F13645" t="s">
        <v>31821</v>
      </c>
      <c r="G13645" t="s">
        <v>6337</v>
      </c>
      <c r="H13645" t="s">
        <v>6328</v>
      </c>
      <c r="I13645" t="s">
        <v>6327</v>
      </c>
      <c r="N13645">
        <v>26.46144</v>
      </c>
      <c r="O13645">
        <v>-80.066019999999995</v>
      </c>
      <c r="Q13645" t="s">
        <v>44</v>
      </c>
      <c r="S13645" t="s">
        <v>7404</v>
      </c>
      <c r="T13645" t="s">
        <v>90</v>
      </c>
      <c r="V13645" t="s">
        <v>31820</v>
      </c>
      <c r="X13645">
        <v>70</v>
      </c>
      <c r="Y13645" t="s">
        <v>4457</v>
      </c>
      <c r="AA13645" t="s">
        <v>27</v>
      </c>
      <c r="AC13645" t="s">
        <v>31819</v>
      </c>
    </row>
    <row r="13646" spans="1:29" x14ac:dyDescent="0.2">
      <c r="A13646" s="1">
        <v>13644</v>
      </c>
      <c r="B13646" t="s">
        <v>31818</v>
      </c>
      <c r="C13646" s="2" t="s">
        <v>31817</v>
      </c>
      <c r="D13646" t="s">
        <v>31816</v>
      </c>
      <c r="E13646" t="s">
        <v>31815</v>
      </c>
      <c r="F13646" t="s">
        <v>31814</v>
      </c>
      <c r="G13646" t="s">
        <v>6359</v>
      </c>
      <c r="H13646" t="s">
        <v>6328</v>
      </c>
      <c r="I13646" t="s">
        <v>6327</v>
      </c>
      <c r="M13646" s="2" t="s">
        <v>31813</v>
      </c>
      <c r="N13646">
        <v>25.95796</v>
      </c>
      <c r="O13646">
        <v>-80.141919999999999</v>
      </c>
      <c r="V13646" t="s">
        <v>31812</v>
      </c>
      <c r="X13646">
        <v>5</v>
      </c>
      <c r="Y13646" t="s">
        <v>8046</v>
      </c>
      <c r="AC13646" t="s">
        <v>31811</v>
      </c>
    </row>
    <row r="13647" spans="1:29" x14ac:dyDescent="0.2">
      <c r="A13647" s="1">
        <v>13645</v>
      </c>
      <c r="B13647" t="s">
        <v>31810</v>
      </c>
      <c r="C13647" s="2" t="s">
        <v>31809</v>
      </c>
      <c r="D13647" t="s">
        <v>31808</v>
      </c>
      <c r="E13647" t="s">
        <v>31807</v>
      </c>
      <c r="F13647" t="s">
        <v>31806</v>
      </c>
      <c r="G13647" t="s">
        <v>6359</v>
      </c>
      <c r="H13647" t="s">
        <v>6328</v>
      </c>
      <c r="I13647" t="s">
        <v>6327</v>
      </c>
      <c r="J13647" t="s">
        <v>8229</v>
      </c>
      <c r="K13647" t="s">
        <v>31805</v>
      </c>
      <c r="M13647" s="2" t="s">
        <v>31804</v>
      </c>
      <c r="N13647">
        <v>25.772573000000001</v>
      </c>
      <c r="O13647">
        <v>-80.19126</v>
      </c>
      <c r="Q13647" t="s">
        <v>2182</v>
      </c>
      <c r="S13647" t="s">
        <v>15154</v>
      </c>
      <c r="T13647" t="s">
        <v>90</v>
      </c>
      <c r="V13647" t="s">
        <v>31803</v>
      </c>
      <c r="X13647">
        <v>3</v>
      </c>
      <c r="Y13647" t="s">
        <v>31802</v>
      </c>
      <c r="AC13647" t="s">
        <v>31801</v>
      </c>
    </row>
    <row r="13648" spans="1:29" x14ac:dyDescent="0.2">
      <c r="A13648" s="1">
        <v>13646</v>
      </c>
      <c r="B13648" t="s">
        <v>31800</v>
      </c>
      <c r="C13648" s="2" t="s">
        <v>31799</v>
      </c>
      <c r="D13648" t="s">
        <v>31798</v>
      </c>
      <c r="E13648" t="s">
        <v>31797</v>
      </c>
      <c r="F13648" t="s">
        <v>31796</v>
      </c>
      <c r="G13648" t="s">
        <v>6329</v>
      </c>
      <c r="H13648" t="s">
        <v>6328</v>
      </c>
      <c r="I13648" t="s">
        <v>6327</v>
      </c>
      <c r="J13648" t="s">
        <v>6413</v>
      </c>
      <c r="N13648">
        <v>25.779045</v>
      </c>
      <c r="O13648">
        <v>-80.130936000000005</v>
      </c>
      <c r="Q13648" t="s">
        <v>5890</v>
      </c>
      <c r="X13648">
        <v>1</v>
      </c>
      <c r="Y13648" t="s">
        <v>31795</v>
      </c>
      <c r="AC13648" t="s">
        <v>31794</v>
      </c>
    </row>
    <row r="13649" spans="1:29" x14ac:dyDescent="0.2">
      <c r="A13649" s="1">
        <v>13647</v>
      </c>
      <c r="B13649" t="s">
        <v>31793</v>
      </c>
      <c r="C13649" s="2" t="s">
        <v>31792</v>
      </c>
      <c r="D13649" t="s">
        <v>31791</v>
      </c>
      <c r="E13649" t="s">
        <v>31790</v>
      </c>
      <c r="F13649" t="s">
        <v>31789</v>
      </c>
      <c r="G13649" t="s">
        <v>8090</v>
      </c>
      <c r="H13649" t="s">
        <v>6328</v>
      </c>
      <c r="I13649" t="s">
        <v>6327</v>
      </c>
      <c r="N13649">
        <v>28.022099999999998</v>
      </c>
      <c r="O13649">
        <v>-81.726959999999991</v>
      </c>
      <c r="V13649" t="s">
        <v>31788</v>
      </c>
      <c r="X13649">
        <v>1</v>
      </c>
      <c r="Y13649" t="s">
        <v>31787</v>
      </c>
      <c r="AC13649" t="s">
        <v>31786</v>
      </c>
    </row>
    <row r="13650" spans="1:29" x14ac:dyDescent="0.2">
      <c r="A13650" s="1">
        <v>13648</v>
      </c>
      <c r="B13650" t="s">
        <v>31785</v>
      </c>
      <c r="C13650" s="2" t="s">
        <v>31784</v>
      </c>
      <c r="D13650" t="s">
        <v>31783</v>
      </c>
      <c r="E13650" t="s">
        <v>31782</v>
      </c>
      <c r="F13650" t="s">
        <v>31781</v>
      </c>
      <c r="G13650" t="s">
        <v>6359</v>
      </c>
      <c r="H13650" t="s">
        <v>6328</v>
      </c>
      <c r="I13650" t="s">
        <v>6327</v>
      </c>
      <c r="M13650" s="2" t="s">
        <v>31780</v>
      </c>
      <c r="N13650">
        <v>25.82986</v>
      </c>
      <c r="O13650">
        <v>-80.189009999999996</v>
      </c>
      <c r="AC13650" t="s">
        <v>31779</v>
      </c>
    </row>
    <row r="13651" spans="1:29" x14ac:dyDescent="0.2">
      <c r="A13651" s="1">
        <v>13649</v>
      </c>
      <c r="B13651" t="s">
        <v>31778</v>
      </c>
      <c r="C13651" s="2" t="s">
        <v>31777</v>
      </c>
      <c r="D13651" t="s">
        <v>31776</v>
      </c>
      <c r="E13651" t="s">
        <v>31775</v>
      </c>
      <c r="F13651" t="s">
        <v>31774</v>
      </c>
      <c r="G13651" t="s">
        <v>7335</v>
      </c>
      <c r="H13651" t="s">
        <v>6328</v>
      </c>
      <c r="I13651" t="s">
        <v>6327</v>
      </c>
      <c r="M13651" s="2" t="s">
        <v>31773</v>
      </c>
      <c r="N13651">
        <v>28.146239999999999</v>
      </c>
      <c r="O13651">
        <v>-82.754379999999998</v>
      </c>
      <c r="Q13651" t="s">
        <v>14945</v>
      </c>
      <c r="R13651" t="s">
        <v>1500</v>
      </c>
      <c r="V13651" t="s">
        <v>31772</v>
      </c>
      <c r="X13651">
        <v>78</v>
      </c>
      <c r="Y13651" t="s">
        <v>4457</v>
      </c>
      <c r="AA13651" t="s">
        <v>2746</v>
      </c>
      <c r="AB13651" t="s">
        <v>26</v>
      </c>
      <c r="AC13651" t="s">
        <v>31771</v>
      </c>
    </row>
    <row r="13652" spans="1:29" x14ac:dyDescent="0.2">
      <c r="A13652" s="1">
        <v>13650</v>
      </c>
      <c r="B13652" t="s">
        <v>31770</v>
      </c>
      <c r="C13652" s="2" t="s">
        <v>31769</v>
      </c>
      <c r="D13652" t="s">
        <v>31768</v>
      </c>
      <c r="E13652" t="s">
        <v>31767</v>
      </c>
      <c r="F13652" t="s">
        <v>31766</v>
      </c>
      <c r="G13652" t="s">
        <v>6359</v>
      </c>
      <c r="H13652" t="s">
        <v>6328</v>
      </c>
      <c r="I13652" t="s">
        <v>6327</v>
      </c>
      <c r="N13652">
        <v>25.96031</v>
      </c>
      <c r="O13652">
        <v>-80.141940000000005</v>
      </c>
      <c r="X13652">
        <v>1</v>
      </c>
      <c r="Y13652" t="s">
        <v>1337</v>
      </c>
      <c r="AC13652" t="s">
        <v>31765</v>
      </c>
    </row>
    <row r="13653" spans="1:29" x14ac:dyDescent="0.2">
      <c r="A13653" s="1">
        <v>13651</v>
      </c>
      <c r="B13653" t="s">
        <v>31764</v>
      </c>
      <c r="C13653" s="2" t="s">
        <v>31763</v>
      </c>
      <c r="D13653" t="s">
        <v>31762</v>
      </c>
      <c r="E13653" t="s">
        <v>31761</v>
      </c>
      <c r="F13653" t="s">
        <v>31760</v>
      </c>
      <c r="G13653" t="s">
        <v>6359</v>
      </c>
      <c r="H13653" t="s">
        <v>6328</v>
      </c>
      <c r="I13653" t="s">
        <v>6327</v>
      </c>
      <c r="N13653">
        <v>25.942534999999999</v>
      </c>
      <c r="O13653">
        <v>-80.213195999999996</v>
      </c>
      <c r="Q13653" t="s">
        <v>237</v>
      </c>
      <c r="AC13653" t="s">
        <v>31759</v>
      </c>
    </row>
    <row r="13654" spans="1:29" x14ac:dyDescent="0.2">
      <c r="A13654" s="1">
        <v>13652</v>
      </c>
      <c r="B13654" t="s">
        <v>31758</v>
      </c>
      <c r="C13654" s="2" t="s">
        <v>31757</v>
      </c>
      <c r="D13654" t="s">
        <v>31756</v>
      </c>
      <c r="E13654" t="s">
        <v>31755</v>
      </c>
      <c r="G13654" t="s">
        <v>6329</v>
      </c>
      <c r="H13654" t="s">
        <v>6328</v>
      </c>
      <c r="I13654" t="s">
        <v>6327</v>
      </c>
      <c r="N13654">
        <v>25.815899999999999</v>
      </c>
      <c r="O13654">
        <v>-80.123580000000004</v>
      </c>
      <c r="Q13654" t="s">
        <v>44</v>
      </c>
      <c r="V13654" t="s">
        <v>31754</v>
      </c>
      <c r="X13654">
        <v>26</v>
      </c>
      <c r="Y13654" t="s">
        <v>1128</v>
      </c>
      <c r="AC13654" t="s">
        <v>31753</v>
      </c>
    </row>
    <row r="13655" spans="1:29" x14ac:dyDescent="0.2">
      <c r="A13655" s="1">
        <v>13653</v>
      </c>
      <c r="B13655" t="s">
        <v>31752</v>
      </c>
      <c r="C13655" s="2" t="s">
        <v>31751</v>
      </c>
      <c r="D13655" t="s">
        <v>31750</v>
      </c>
      <c r="E13655" t="s">
        <v>31749</v>
      </c>
      <c r="F13655" t="s">
        <v>31748</v>
      </c>
      <c r="G13655" t="s">
        <v>7208</v>
      </c>
      <c r="H13655" t="s">
        <v>6328</v>
      </c>
      <c r="I13655" t="s">
        <v>6327</v>
      </c>
      <c r="M13655" s="2" t="s">
        <v>31747</v>
      </c>
      <c r="N13655">
        <v>30.432829999999999</v>
      </c>
      <c r="O13655">
        <v>-84.30228000000001</v>
      </c>
      <c r="V13655" t="s">
        <v>31746</v>
      </c>
      <c r="X13655">
        <v>1</v>
      </c>
      <c r="Y13655" t="s">
        <v>25766</v>
      </c>
      <c r="AC13655" t="s">
        <v>31745</v>
      </c>
    </row>
    <row r="13656" spans="1:29" x14ac:dyDescent="0.2">
      <c r="A13656" s="1">
        <v>13654</v>
      </c>
      <c r="B13656" t="s">
        <v>31744</v>
      </c>
      <c r="C13656" s="2" t="s">
        <v>31743</v>
      </c>
      <c r="D13656" t="s">
        <v>9932</v>
      </c>
      <c r="E13656" t="s">
        <v>31742</v>
      </c>
      <c r="F13656" t="s">
        <v>31741</v>
      </c>
      <c r="G13656" t="s">
        <v>6490</v>
      </c>
      <c r="H13656" t="s">
        <v>6328</v>
      </c>
      <c r="I13656" t="s">
        <v>6327</v>
      </c>
      <c r="M13656" s="2" t="s">
        <v>9929</v>
      </c>
      <c r="N13656">
        <v>28.546790000000001</v>
      </c>
      <c r="O13656">
        <v>-81.727090000000004</v>
      </c>
      <c r="V13656" t="s">
        <v>31740</v>
      </c>
      <c r="X13656">
        <v>8</v>
      </c>
      <c r="Y13656" t="s">
        <v>11035</v>
      </c>
      <c r="AC13656" t="s">
        <v>31739</v>
      </c>
    </row>
    <row r="13657" spans="1:29" x14ac:dyDescent="0.2">
      <c r="A13657" s="1">
        <v>13655</v>
      </c>
      <c r="B13657" t="s">
        <v>31738</v>
      </c>
      <c r="C13657" s="2" t="s">
        <v>31737</v>
      </c>
      <c r="D13657" t="s">
        <v>14010</v>
      </c>
      <c r="E13657" t="s">
        <v>31736</v>
      </c>
      <c r="F13657" t="s">
        <v>31735</v>
      </c>
      <c r="G13657" t="s">
        <v>6359</v>
      </c>
      <c r="H13657" t="s">
        <v>6328</v>
      </c>
      <c r="I13657" t="s">
        <v>6327</v>
      </c>
      <c r="N13657">
        <v>25.772200000000002</v>
      </c>
      <c r="O13657">
        <v>-80.324759999999998</v>
      </c>
      <c r="AC13657" t="s">
        <v>31734</v>
      </c>
    </row>
    <row r="13658" spans="1:29" x14ac:dyDescent="0.2">
      <c r="A13658" s="1">
        <v>13656</v>
      </c>
      <c r="B13658" t="s">
        <v>31733</v>
      </c>
      <c r="C13658" s="2" t="s">
        <v>31732</v>
      </c>
      <c r="D13658" t="s">
        <v>31731</v>
      </c>
      <c r="E13658" t="s">
        <v>31730</v>
      </c>
      <c r="F13658" t="s">
        <v>31729</v>
      </c>
      <c r="G13658" t="s">
        <v>6359</v>
      </c>
      <c r="H13658" t="s">
        <v>6328</v>
      </c>
      <c r="I13658" t="s">
        <v>6327</v>
      </c>
      <c r="N13658">
        <v>25.77187</v>
      </c>
      <c r="O13658">
        <v>-80.254239999999996</v>
      </c>
      <c r="AC13658" t="s">
        <v>31728</v>
      </c>
    </row>
    <row r="13659" spans="1:29" x14ac:dyDescent="0.2">
      <c r="A13659" s="1">
        <v>13657</v>
      </c>
      <c r="B13659" t="s">
        <v>31727</v>
      </c>
      <c r="C13659" s="2" t="s">
        <v>31726</v>
      </c>
      <c r="D13659" t="s">
        <v>31725</v>
      </c>
      <c r="E13659" t="s">
        <v>31724</v>
      </c>
      <c r="F13659" t="s">
        <v>286</v>
      </c>
      <c r="G13659" t="s">
        <v>6329</v>
      </c>
      <c r="H13659" t="s">
        <v>6328</v>
      </c>
      <c r="I13659" t="s">
        <v>6327</v>
      </c>
      <c r="J13659" t="s">
        <v>7598</v>
      </c>
      <c r="M13659" s="2" t="s">
        <v>31723</v>
      </c>
      <c r="N13659">
        <v>25.795345000000001</v>
      </c>
      <c r="O13659">
        <v>-80.144269999999992</v>
      </c>
      <c r="Q13659" t="s">
        <v>31722</v>
      </c>
      <c r="V13659" t="s">
        <v>31721</v>
      </c>
      <c r="X13659">
        <v>109</v>
      </c>
      <c r="Y13659" t="s">
        <v>7254</v>
      </c>
      <c r="AA13659" t="s">
        <v>463</v>
      </c>
      <c r="AB13659" t="s">
        <v>26</v>
      </c>
      <c r="AC13659" t="s">
        <v>31720</v>
      </c>
    </row>
    <row r="13660" spans="1:29" x14ac:dyDescent="0.2">
      <c r="A13660" s="1">
        <v>13658</v>
      </c>
      <c r="B13660" t="s">
        <v>31719</v>
      </c>
      <c r="C13660" s="2" t="s">
        <v>31718</v>
      </c>
      <c r="D13660" t="s">
        <v>31717</v>
      </c>
      <c r="E13660" t="s">
        <v>31716</v>
      </c>
      <c r="F13660" t="s">
        <v>31715</v>
      </c>
      <c r="G13660" t="s">
        <v>7166</v>
      </c>
      <c r="H13660" t="s">
        <v>6328</v>
      </c>
      <c r="I13660" t="s">
        <v>6327</v>
      </c>
      <c r="M13660" s="2" t="s">
        <v>31714</v>
      </c>
      <c r="N13660">
        <v>29.619029999999999</v>
      </c>
      <c r="O13660">
        <v>-82.382580000000004</v>
      </c>
      <c r="V13660" t="s">
        <v>31713</v>
      </c>
      <c r="X13660">
        <v>1</v>
      </c>
      <c r="Y13660" t="s">
        <v>21314</v>
      </c>
      <c r="AC13660" t="s">
        <v>31712</v>
      </c>
    </row>
    <row r="13661" spans="1:29" x14ac:dyDescent="0.2">
      <c r="A13661" s="1">
        <v>13659</v>
      </c>
      <c r="B13661" t="s">
        <v>31711</v>
      </c>
      <c r="C13661" s="2" t="s">
        <v>31710</v>
      </c>
      <c r="D13661" t="s">
        <v>31709</v>
      </c>
      <c r="E13661" t="s">
        <v>31708</v>
      </c>
      <c r="F13661" t="s">
        <v>31707</v>
      </c>
      <c r="G13661" t="s">
        <v>6359</v>
      </c>
      <c r="H13661" t="s">
        <v>6328</v>
      </c>
      <c r="I13661" t="s">
        <v>6327</v>
      </c>
      <c r="N13661">
        <v>25.941101</v>
      </c>
      <c r="O13661">
        <v>-80.306969999999993</v>
      </c>
      <c r="Q13661" t="s">
        <v>1736</v>
      </c>
      <c r="V13661" t="s">
        <v>31706</v>
      </c>
      <c r="X13661">
        <v>4</v>
      </c>
      <c r="Y13661" t="s">
        <v>31705</v>
      </c>
      <c r="AC13661" t="s">
        <v>31704</v>
      </c>
    </row>
    <row r="13662" spans="1:29" x14ac:dyDescent="0.2">
      <c r="A13662" s="1">
        <v>13660</v>
      </c>
      <c r="B13662" t="s">
        <v>31703</v>
      </c>
      <c r="C13662" s="2" t="s">
        <v>31702</v>
      </c>
      <c r="D13662" t="s">
        <v>31701</v>
      </c>
      <c r="E13662" t="s">
        <v>31700</v>
      </c>
      <c r="F13662" t="s">
        <v>31699</v>
      </c>
      <c r="G13662" t="s">
        <v>7651</v>
      </c>
      <c r="H13662" t="s">
        <v>6328</v>
      </c>
      <c r="I13662" t="s">
        <v>6327</v>
      </c>
      <c r="N13662">
        <v>28.015830000000001</v>
      </c>
      <c r="O13662">
        <v>-82.788399999999996</v>
      </c>
      <c r="Q13662" t="s">
        <v>5014</v>
      </c>
      <c r="R13662" t="s">
        <v>1383</v>
      </c>
      <c r="V13662" t="s">
        <v>17261</v>
      </c>
      <c r="X13662">
        <v>60</v>
      </c>
      <c r="Y13662" t="s">
        <v>5666</v>
      </c>
      <c r="AA13662" t="s">
        <v>14213</v>
      </c>
      <c r="AB13662" t="s">
        <v>26</v>
      </c>
      <c r="AC13662" t="s">
        <v>31698</v>
      </c>
    </row>
    <row r="13663" spans="1:29" x14ac:dyDescent="0.2">
      <c r="A13663" s="1">
        <v>13661</v>
      </c>
      <c r="B13663" t="s">
        <v>31697</v>
      </c>
      <c r="C13663" s="2" t="s">
        <v>31696</v>
      </c>
      <c r="D13663" t="s">
        <v>31695</v>
      </c>
      <c r="E13663" t="s">
        <v>31694</v>
      </c>
      <c r="F13663" t="s">
        <v>31693</v>
      </c>
      <c r="G13663" t="s">
        <v>7335</v>
      </c>
      <c r="H13663" t="s">
        <v>6328</v>
      </c>
      <c r="I13663" t="s">
        <v>6327</v>
      </c>
      <c r="M13663" s="2" t="s">
        <v>31692</v>
      </c>
      <c r="N13663">
        <v>28.143560000000001</v>
      </c>
      <c r="O13663">
        <v>-82.69802</v>
      </c>
      <c r="Q13663" t="s">
        <v>265</v>
      </c>
      <c r="V13663" t="s">
        <v>31691</v>
      </c>
      <c r="X13663">
        <v>11</v>
      </c>
      <c r="Y13663" t="s">
        <v>1457</v>
      </c>
      <c r="AC13663" t="s">
        <v>31690</v>
      </c>
    </row>
    <row r="13664" spans="1:29" x14ac:dyDescent="0.2">
      <c r="A13664" s="1">
        <v>13662</v>
      </c>
      <c r="B13664" t="s">
        <v>31689</v>
      </c>
      <c r="C13664" s="2" t="s">
        <v>31688</v>
      </c>
      <c r="D13664" t="s">
        <v>11989</v>
      </c>
      <c r="E13664" t="s">
        <v>31687</v>
      </c>
      <c r="F13664" t="s">
        <v>31686</v>
      </c>
      <c r="G13664" t="s">
        <v>6359</v>
      </c>
      <c r="H13664" t="s">
        <v>6328</v>
      </c>
      <c r="I13664" t="s">
        <v>6327</v>
      </c>
      <c r="N13664">
        <v>25.94584</v>
      </c>
      <c r="O13664">
        <v>-80.167209999999997</v>
      </c>
      <c r="V13664" t="s">
        <v>31685</v>
      </c>
      <c r="X13664">
        <v>1</v>
      </c>
      <c r="Y13664" t="s">
        <v>31684</v>
      </c>
      <c r="AC13664" t="s">
        <v>31683</v>
      </c>
    </row>
    <row r="13665" spans="1:29" x14ac:dyDescent="0.2">
      <c r="A13665" s="1">
        <v>13663</v>
      </c>
      <c r="B13665" t="s">
        <v>31682</v>
      </c>
      <c r="C13665" s="2" t="s">
        <v>31681</v>
      </c>
      <c r="D13665" t="s">
        <v>31680</v>
      </c>
      <c r="E13665" t="s">
        <v>31679</v>
      </c>
      <c r="F13665" t="s">
        <v>31678</v>
      </c>
      <c r="G13665" t="s">
        <v>6337</v>
      </c>
      <c r="H13665" t="s">
        <v>6328</v>
      </c>
      <c r="I13665" t="s">
        <v>6327</v>
      </c>
      <c r="K13665" t="s">
        <v>31677</v>
      </c>
      <c r="M13665" s="2" t="s">
        <v>31676</v>
      </c>
      <c r="N13665">
        <v>26.460815</v>
      </c>
      <c r="O13665">
        <v>-80.07105</v>
      </c>
      <c r="Q13665" t="s">
        <v>1677</v>
      </c>
      <c r="V13665" t="s">
        <v>31675</v>
      </c>
      <c r="X13665">
        <v>12</v>
      </c>
      <c r="Y13665" t="s">
        <v>8021</v>
      </c>
      <c r="AA13665" t="s">
        <v>463</v>
      </c>
      <c r="AC13665" t="s">
        <v>31674</v>
      </c>
    </row>
    <row r="13666" spans="1:29" x14ac:dyDescent="0.2">
      <c r="A13666" s="1">
        <v>13664</v>
      </c>
      <c r="B13666" t="s">
        <v>31673</v>
      </c>
      <c r="C13666" s="2" t="s">
        <v>31672</v>
      </c>
      <c r="D13666" t="s">
        <v>31671</v>
      </c>
      <c r="E13666" t="s">
        <v>31670</v>
      </c>
      <c r="F13666" t="s">
        <v>31669</v>
      </c>
      <c r="G13666" t="s">
        <v>6359</v>
      </c>
      <c r="H13666" t="s">
        <v>6328</v>
      </c>
      <c r="I13666" t="s">
        <v>6327</v>
      </c>
      <c r="N13666">
        <v>25.788654000000001</v>
      </c>
      <c r="O13666">
        <v>-80.189109999999999</v>
      </c>
      <c r="V13666" t="s">
        <v>31668</v>
      </c>
      <c r="X13666">
        <v>6</v>
      </c>
      <c r="Y13666" t="s">
        <v>21394</v>
      </c>
      <c r="AC13666" t="s">
        <v>31667</v>
      </c>
    </row>
    <row r="13667" spans="1:29" x14ac:dyDescent="0.2">
      <c r="A13667" s="1">
        <v>13665</v>
      </c>
      <c r="B13667" t="s">
        <v>31666</v>
      </c>
      <c r="C13667" s="2" t="s">
        <v>31665</v>
      </c>
      <c r="D13667" t="s">
        <v>31664</v>
      </c>
      <c r="E13667" t="s">
        <v>31663</v>
      </c>
      <c r="G13667" t="s">
        <v>6329</v>
      </c>
      <c r="H13667" t="s">
        <v>6328</v>
      </c>
      <c r="I13667" t="s">
        <v>6327</v>
      </c>
      <c r="N13667">
        <v>25.787427999999998</v>
      </c>
      <c r="O13667">
        <v>-80.137630000000001</v>
      </c>
      <c r="Q13667" t="s">
        <v>7222</v>
      </c>
      <c r="V13667" t="s">
        <v>31662</v>
      </c>
      <c r="X13667">
        <v>1</v>
      </c>
      <c r="Y13667" t="s">
        <v>31661</v>
      </c>
      <c r="AC13667" t="s">
        <v>31660</v>
      </c>
    </row>
    <row r="13668" spans="1:29" x14ac:dyDescent="0.2">
      <c r="A13668" s="1">
        <v>13666</v>
      </c>
      <c r="B13668" t="s">
        <v>31659</v>
      </c>
      <c r="C13668" s="2" t="s">
        <v>31658</v>
      </c>
      <c r="D13668" t="s">
        <v>31657</v>
      </c>
      <c r="E13668" t="s">
        <v>31656</v>
      </c>
      <c r="F13668" t="s">
        <v>31655</v>
      </c>
      <c r="G13668" t="s">
        <v>6359</v>
      </c>
      <c r="H13668" t="s">
        <v>6328</v>
      </c>
      <c r="I13668" t="s">
        <v>6327</v>
      </c>
      <c r="M13668" s="2" t="s">
        <v>31654</v>
      </c>
      <c r="N13668">
        <v>25.727703000000002</v>
      </c>
      <c r="O13668">
        <v>-80.253740000000008</v>
      </c>
      <c r="AC13668" t="s">
        <v>31653</v>
      </c>
    </row>
    <row r="13669" spans="1:29" x14ac:dyDescent="0.2">
      <c r="A13669" s="1">
        <v>13667</v>
      </c>
      <c r="B13669" t="s">
        <v>31652</v>
      </c>
      <c r="C13669" s="2" t="s">
        <v>31651</v>
      </c>
      <c r="D13669" t="s">
        <v>6459</v>
      </c>
      <c r="E13669" t="s">
        <v>31650</v>
      </c>
      <c r="F13669" t="s">
        <v>31649</v>
      </c>
      <c r="G13669" t="s">
        <v>7918</v>
      </c>
      <c r="H13669" t="s">
        <v>6328</v>
      </c>
      <c r="I13669" t="s">
        <v>6327</v>
      </c>
      <c r="M13669" s="2" t="s">
        <v>11659</v>
      </c>
      <c r="N13669">
        <v>28.054500000000001</v>
      </c>
      <c r="O13669">
        <v>-82.394750000000002</v>
      </c>
      <c r="AC13669" t="s">
        <v>31648</v>
      </c>
    </row>
    <row r="13670" spans="1:29" x14ac:dyDescent="0.2">
      <c r="A13670" s="1">
        <v>13668</v>
      </c>
      <c r="B13670" t="s">
        <v>31647</v>
      </c>
      <c r="C13670" s="2" t="s">
        <v>31646</v>
      </c>
      <c r="D13670" t="s">
        <v>31645</v>
      </c>
      <c r="E13670" t="s">
        <v>31644</v>
      </c>
      <c r="F13670" t="s">
        <v>31643</v>
      </c>
      <c r="G13670" t="s">
        <v>8090</v>
      </c>
      <c r="H13670" t="s">
        <v>6328</v>
      </c>
      <c r="I13670" t="s">
        <v>6327</v>
      </c>
      <c r="N13670">
        <v>28.012119999999999</v>
      </c>
      <c r="O13670">
        <v>-81.646419999999992</v>
      </c>
      <c r="X13670">
        <v>1</v>
      </c>
      <c r="Y13670" t="s">
        <v>31642</v>
      </c>
      <c r="AC13670" t="s">
        <v>31641</v>
      </c>
    </row>
    <row r="13671" spans="1:29" x14ac:dyDescent="0.2">
      <c r="A13671" s="1">
        <v>13669</v>
      </c>
      <c r="B13671" t="s">
        <v>31640</v>
      </c>
      <c r="C13671" s="2" t="s">
        <v>31639</v>
      </c>
      <c r="D13671" t="s">
        <v>31638</v>
      </c>
      <c r="E13671" t="s">
        <v>31637</v>
      </c>
      <c r="F13671" t="s">
        <v>31636</v>
      </c>
      <c r="G13671" t="s">
        <v>6359</v>
      </c>
      <c r="H13671" t="s">
        <v>6328</v>
      </c>
      <c r="I13671" t="s">
        <v>6327</v>
      </c>
      <c r="N13671">
        <v>25.766162999999999</v>
      </c>
      <c r="O13671">
        <v>-80.201355000000007</v>
      </c>
      <c r="AC13671" t="s">
        <v>31635</v>
      </c>
    </row>
    <row r="13672" spans="1:29" x14ac:dyDescent="0.2">
      <c r="A13672" s="1">
        <v>13670</v>
      </c>
      <c r="B13672" t="s">
        <v>31634</v>
      </c>
      <c r="C13672" s="2" t="s">
        <v>31633</v>
      </c>
      <c r="D13672" t="s">
        <v>31632</v>
      </c>
      <c r="E13672" t="s">
        <v>31631</v>
      </c>
      <c r="F13672" t="s">
        <v>31630</v>
      </c>
      <c r="G13672" t="s">
        <v>6359</v>
      </c>
      <c r="H13672" t="s">
        <v>6328</v>
      </c>
      <c r="I13672" t="s">
        <v>6327</v>
      </c>
      <c r="N13672">
        <v>25.942715</v>
      </c>
      <c r="O13672">
        <v>-80.202415000000002</v>
      </c>
      <c r="V13672" t="s">
        <v>31629</v>
      </c>
      <c r="X13672">
        <v>1</v>
      </c>
      <c r="Y13672" t="s">
        <v>31628</v>
      </c>
      <c r="AC13672" t="s">
        <v>31627</v>
      </c>
    </row>
    <row r="13673" spans="1:29" x14ac:dyDescent="0.2">
      <c r="A13673" s="1">
        <v>13671</v>
      </c>
      <c r="B13673" t="s">
        <v>31626</v>
      </c>
      <c r="C13673" s="2" t="s">
        <v>31625</v>
      </c>
      <c r="D13673" t="s">
        <v>31624</v>
      </c>
      <c r="E13673" t="s">
        <v>31623</v>
      </c>
      <c r="F13673" t="s">
        <v>31622</v>
      </c>
      <c r="G13673" t="s">
        <v>7208</v>
      </c>
      <c r="H13673" t="s">
        <v>6328</v>
      </c>
      <c r="I13673" t="s">
        <v>6327</v>
      </c>
      <c r="N13673">
        <v>30.429231999999999</v>
      </c>
      <c r="O13673">
        <v>-84.280619999999999</v>
      </c>
      <c r="V13673" t="s">
        <v>31621</v>
      </c>
      <c r="X13673">
        <v>1</v>
      </c>
      <c r="Y13673" t="s">
        <v>7841</v>
      </c>
      <c r="AC13673" t="s">
        <v>31620</v>
      </c>
    </row>
    <row r="13674" spans="1:29" x14ac:dyDescent="0.2">
      <c r="A13674" s="1">
        <v>13672</v>
      </c>
      <c r="B13674" t="s">
        <v>31619</v>
      </c>
      <c r="C13674" s="2" t="s">
        <v>31618</v>
      </c>
      <c r="D13674" t="s">
        <v>31617</v>
      </c>
      <c r="E13674" t="s">
        <v>31616</v>
      </c>
      <c r="F13674" t="s">
        <v>31615</v>
      </c>
      <c r="G13674" t="s">
        <v>8090</v>
      </c>
      <c r="H13674" t="s">
        <v>6328</v>
      </c>
      <c r="I13674" t="s">
        <v>6327</v>
      </c>
      <c r="M13674" s="2" t="s">
        <v>31614</v>
      </c>
      <c r="N13674">
        <v>27.996739999999999</v>
      </c>
      <c r="O13674">
        <v>-81.687629999999999</v>
      </c>
      <c r="Q13674" t="s">
        <v>5014</v>
      </c>
      <c r="V13674" t="s">
        <v>31613</v>
      </c>
      <c r="X13674">
        <v>22</v>
      </c>
      <c r="Y13674" t="s">
        <v>18574</v>
      </c>
      <c r="AC13674" t="s">
        <v>31612</v>
      </c>
    </row>
    <row r="13675" spans="1:29" x14ac:dyDescent="0.2">
      <c r="A13675" s="1">
        <v>13673</v>
      </c>
      <c r="B13675" t="s">
        <v>31611</v>
      </c>
      <c r="C13675" s="2" t="s">
        <v>31610</v>
      </c>
      <c r="D13675" t="s">
        <v>31609</v>
      </c>
      <c r="E13675" t="s">
        <v>31608</v>
      </c>
      <c r="F13675" t="s">
        <v>31607</v>
      </c>
      <c r="G13675" t="s">
        <v>10357</v>
      </c>
      <c r="H13675" t="s">
        <v>6328</v>
      </c>
      <c r="I13675" t="s">
        <v>6327</v>
      </c>
      <c r="M13675" s="2" t="s">
        <v>31606</v>
      </c>
      <c r="N13675">
        <v>27.76182</v>
      </c>
      <c r="O13675">
        <v>-82.735109999999992</v>
      </c>
      <c r="P13675" t="s">
        <v>31605</v>
      </c>
      <c r="Q13675" t="s">
        <v>14945</v>
      </c>
      <c r="R13675" t="s">
        <v>5899</v>
      </c>
      <c r="V13675" t="s">
        <v>31604</v>
      </c>
      <c r="X13675">
        <v>116</v>
      </c>
      <c r="Y13675" t="s">
        <v>5652</v>
      </c>
      <c r="AA13675" t="s">
        <v>1497</v>
      </c>
      <c r="AB13675" t="s">
        <v>26</v>
      </c>
      <c r="AC13675" t="s">
        <v>31603</v>
      </c>
    </row>
    <row r="13676" spans="1:29" x14ac:dyDescent="0.2">
      <c r="A13676" s="1">
        <v>13674</v>
      </c>
      <c r="B13676" t="s">
        <v>31602</v>
      </c>
      <c r="C13676" s="2" t="s">
        <v>31601</v>
      </c>
      <c r="D13676" t="s">
        <v>31600</v>
      </c>
      <c r="E13676" t="s">
        <v>31599</v>
      </c>
      <c r="F13676" t="s">
        <v>31598</v>
      </c>
      <c r="G13676" t="s">
        <v>6359</v>
      </c>
      <c r="H13676" t="s">
        <v>6328</v>
      </c>
      <c r="I13676" t="s">
        <v>6327</v>
      </c>
      <c r="M13676" s="2" t="s">
        <v>31597</v>
      </c>
      <c r="N13676">
        <v>25.774146999999999</v>
      </c>
      <c r="O13676">
        <v>-80.192210000000003</v>
      </c>
      <c r="P13676" t="s">
        <v>31596</v>
      </c>
      <c r="Q13676" t="s">
        <v>31595</v>
      </c>
      <c r="S13676" t="s">
        <v>30640</v>
      </c>
      <c r="T13676" t="s">
        <v>90</v>
      </c>
      <c r="V13676" t="s">
        <v>31594</v>
      </c>
      <c r="X13676">
        <v>39</v>
      </c>
      <c r="Y13676" t="s">
        <v>6832</v>
      </c>
      <c r="AA13676" t="s">
        <v>9689</v>
      </c>
      <c r="AC13676" t="s">
        <v>31593</v>
      </c>
    </row>
    <row r="13677" spans="1:29" x14ac:dyDescent="0.2">
      <c r="A13677" s="1">
        <v>13675</v>
      </c>
      <c r="B13677" t="s">
        <v>31592</v>
      </c>
      <c r="C13677" s="2" t="s">
        <v>31591</v>
      </c>
      <c r="D13677" t="s">
        <v>6005</v>
      </c>
      <c r="E13677" t="s">
        <v>31590</v>
      </c>
      <c r="F13677" t="s">
        <v>31589</v>
      </c>
      <c r="G13677" t="s">
        <v>7035</v>
      </c>
      <c r="H13677" t="s">
        <v>6328</v>
      </c>
      <c r="I13677" t="s">
        <v>6327</v>
      </c>
      <c r="M13677" s="2" t="s">
        <v>31588</v>
      </c>
      <c r="N13677">
        <v>27.894390000000001</v>
      </c>
      <c r="O13677">
        <v>-82.244450000000001</v>
      </c>
      <c r="AC13677" t="s">
        <v>31587</v>
      </c>
    </row>
    <row r="13678" spans="1:29" x14ac:dyDescent="0.2">
      <c r="A13678" s="1">
        <v>13676</v>
      </c>
      <c r="B13678" t="s">
        <v>31586</v>
      </c>
      <c r="C13678" s="2" t="s">
        <v>31585</v>
      </c>
      <c r="D13678" t="s">
        <v>31584</v>
      </c>
      <c r="E13678" t="s">
        <v>31583</v>
      </c>
      <c r="F13678" t="s">
        <v>31582</v>
      </c>
      <c r="G13678" t="s">
        <v>6359</v>
      </c>
      <c r="H13678" t="s">
        <v>6328</v>
      </c>
      <c r="I13678" t="s">
        <v>6327</v>
      </c>
      <c r="N13678">
        <v>25.746659999999999</v>
      </c>
      <c r="O13678">
        <v>-80.366730000000004</v>
      </c>
      <c r="AC13678" t="s">
        <v>31581</v>
      </c>
    </row>
    <row r="13679" spans="1:29" x14ac:dyDescent="0.2">
      <c r="A13679" s="1">
        <v>13677</v>
      </c>
      <c r="B13679" t="s">
        <v>31580</v>
      </c>
      <c r="C13679" s="2" t="s">
        <v>31579</v>
      </c>
      <c r="D13679" t="s">
        <v>31578</v>
      </c>
      <c r="E13679" t="s">
        <v>31577</v>
      </c>
      <c r="F13679" t="s">
        <v>31576</v>
      </c>
      <c r="G13679" t="s">
        <v>6583</v>
      </c>
      <c r="H13679" t="s">
        <v>6328</v>
      </c>
      <c r="I13679" t="s">
        <v>6327</v>
      </c>
      <c r="N13679">
        <v>26.300872999999999</v>
      </c>
      <c r="O13679">
        <v>-80.134780000000006</v>
      </c>
      <c r="V13679" t="s">
        <v>31575</v>
      </c>
      <c r="X13679">
        <v>18</v>
      </c>
      <c r="Y13679" t="s">
        <v>5936</v>
      </c>
      <c r="AA13679" t="s">
        <v>87</v>
      </c>
      <c r="AC13679" t="s">
        <v>31574</v>
      </c>
    </row>
    <row r="13680" spans="1:29" x14ac:dyDescent="0.2">
      <c r="A13680" s="1">
        <v>13678</v>
      </c>
      <c r="B13680" t="s">
        <v>31573</v>
      </c>
      <c r="C13680" s="2" t="s">
        <v>31572</v>
      </c>
      <c r="D13680" t="s">
        <v>31571</v>
      </c>
      <c r="E13680" t="s">
        <v>31570</v>
      </c>
      <c r="F13680" t="s">
        <v>31569</v>
      </c>
      <c r="G13680" t="s">
        <v>6359</v>
      </c>
      <c r="H13680" t="s">
        <v>6328</v>
      </c>
      <c r="I13680" t="s">
        <v>6327</v>
      </c>
      <c r="N13680">
        <v>25.949079999999999</v>
      </c>
      <c r="O13680">
        <v>-80.120719999999992</v>
      </c>
      <c r="Q13680" t="s">
        <v>31568</v>
      </c>
      <c r="V13680" t="s">
        <v>31567</v>
      </c>
      <c r="X13680">
        <v>4</v>
      </c>
      <c r="Y13680" t="s">
        <v>11035</v>
      </c>
      <c r="AC13680" t="s">
        <v>31566</v>
      </c>
    </row>
    <row r="13681" spans="1:29" x14ac:dyDescent="0.2">
      <c r="A13681" s="1">
        <v>13679</v>
      </c>
      <c r="B13681" t="s">
        <v>31565</v>
      </c>
      <c r="C13681" s="2" t="s">
        <v>31564</v>
      </c>
      <c r="D13681" t="s">
        <v>31563</v>
      </c>
      <c r="E13681" t="s">
        <v>31562</v>
      </c>
      <c r="F13681" t="s">
        <v>31561</v>
      </c>
      <c r="G13681" t="s">
        <v>6513</v>
      </c>
      <c r="H13681" t="s">
        <v>6328</v>
      </c>
      <c r="I13681" t="s">
        <v>6327</v>
      </c>
      <c r="N13681">
        <v>28.624227999999999</v>
      </c>
      <c r="O13681">
        <v>-80.830250000000007</v>
      </c>
      <c r="V13681" t="s">
        <v>31560</v>
      </c>
      <c r="X13681">
        <v>1</v>
      </c>
      <c r="Y13681" t="s">
        <v>921</v>
      </c>
      <c r="AC13681" t="s">
        <v>31559</v>
      </c>
    </row>
    <row r="13682" spans="1:29" x14ac:dyDescent="0.2">
      <c r="A13682" s="1">
        <v>13680</v>
      </c>
      <c r="B13682" t="s">
        <v>31558</v>
      </c>
      <c r="C13682" s="2" t="s">
        <v>31557</v>
      </c>
      <c r="D13682" t="s">
        <v>31556</v>
      </c>
      <c r="E13682" t="s">
        <v>31555</v>
      </c>
      <c r="F13682" t="s">
        <v>31554</v>
      </c>
      <c r="G13682" t="s">
        <v>6359</v>
      </c>
      <c r="H13682" t="s">
        <v>6328</v>
      </c>
      <c r="I13682" t="s">
        <v>6327</v>
      </c>
      <c r="N13682">
        <v>25.823460000000001</v>
      </c>
      <c r="O13682">
        <v>-80.256270000000001</v>
      </c>
      <c r="V13682" t="s">
        <v>31553</v>
      </c>
      <c r="X13682">
        <v>1</v>
      </c>
      <c r="Y13682" t="s">
        <v>13611</v>
      </c>
      <c r="AC13682" t="s">
        <v>31552</v>
      </c>
    </row>
    <row r="13683" spans="1:29" x14ac:dyDescent="0.2">
      <c r="A13683" s="1">
        <v>13681</v>
      </c>
      <c r="B13683" t="s">
        <v>31551</v>
      </c>
      <c r="C13683" s="2" t="s">
        <v>31550</v>
      </c>
      <c r="D13683" t="s">
        <v>31549</v>
      </c>
      <c r="E13683" t="s">
        <v>31548</v>
      </c>
      <c r="G13683" t="s">
        <v>7651</v>
      </c>
      <c r="H13683" t="s">
        <v>6328</v>
      </c>
      <c r="I13683" t="s">
        <v>6327</v>
      </c>
      <c r="N13683">
        <v>28.010570000000001</v>
      </c>
      <c r="O13683">
        <v>-82.788390000000007</v>
      </c>
      <c r="P13683" t="s">
        <v>31547</v>
      </c>
      <c r="Q13683" t="s">
        <v>265</v>
      </c>
      <c r="V13683" t="s">
        <v>31546</v>
      </c>
      <c r="X13683">
        <v>1</v>
      </c>
      <c r="Y13683" t="s">
        <v>31545</v>
      </c>
      <c r="AC13683" t="s">
        <v>31544</v>
      </c>
    </row>
    <row r="13684" spans="1:29" x14ac:dyDescent="0.2">
      <c r="A13684" s="1">
        <v>13682</v>
      </c>
      <c r="B13684" t="s">
        <v>31543</v>
      </c>
      <c r="C13684" s="2" t="s">
        <v>31542</v>
      </c>
      <c r="D13684" t="s">
        <v>31541</v>
      </c>
      <c r="E13684" t="s">
        <v>31540</v>
      </c>
      <c r="F13684" t="s">
        <v>31539</v>
      </c>
      <c r="G13684" t="s">
        <v>6337</v>
      </c>
      <c r="H13684" t="s">
        <v>6328</v>
      </c>
      <c r="I13684" t="s">
        <v>6327</v>
      </c>
      <c r="N13684">
        <v>26.461670000000002</v>
      </c>
      <c r="O13684">
        <v>-80.067819999999998</v>
      </c>
      <c r="V13684" t="s">
        <v>31538</v>
      </c>
      <c r="X13684">
        <v>49</v>
      </c>
      <c r="Y13684" t="s">
        <v>387</v>
      </c>
      <c r="AC13684" t="s">
        <v>31537</v>
      </c>
    </row>
    <row r="13685" spans="1:29" x14ac:dyDescent="0.2">
      <c r="A13685" s="1">
        <v>13683</v>
      </c>
      <c r="B13685" t="s">
        <v>31536</v>
      </c>
      <c r="C13685" s="2" t="s">
        <v>31535</v>
      </c>
      <c r="D13685" t="s">
        <v>31534</v>
      </c>
      <c r="E13685" t="s">
        <v>31533</v>
      </c>
      <c r="F13685" t="s">
        <v>31532</v>
      </c>
      <c r="G13685" t="s">
        <v>6359</v>
      </c>
      <c r="H13685" t="s">
        <v>6328</v>
      </c>
      <c r="I13685" t="s">
        <v>6327</v>
      </c>
      <c r="M13685" s="2" t="s">
        <v>31531</v>
      </c>
      <c r="N13685">
        <v>25.787476000000002</v>
      </c>
      <c r="O13685">
        <v>-80.368865999999997</v>
      </c>
      <c r="AC13685" t="s">
        <v>31530</v>
      </c>
    </row>
    <row r="13686" spans="1:29" x14ac:dyDescent="0.2">
      <c r="A13686" s="1">
        <v>13684</v>
      </c>
      <c r="B13686" t="s">
        <v>31529</v>
      </c>
      <c r="C13686" s="2" t="s">
        <v>31528</v>
      </c>
      <c r="D13686" t="s">
        <v>31527</v>
      </c>
      <c r="E13686" t="s">
        <v>31526</v>
      </c>
      <c r="G13686" t="s">
        <v>7193</v>
      </c>
      <c r="H13686" t="s">
        <v>6328</v>
      </c>
      <c r="I13686" t="s">
        <v>6327</v>
      </c>
      <c r="N13686">
        <v>27.640111999999998</v>
      </c>
      <c r="O13686">
        <v>-80.38897</v>
      </c>
      <c r="Q13686" t="s">
        <v>44</v>
      </c>
      <c r="V13686" t="s">
        <v>31525</v>
      </c>
      <c r="X13686">
        <v>3</v>
      </c>
      <c r="Y13686" t="s">
        <v>4012</v>
      </c>
      <c r="AC13686" t="s">
        <v>31524</v>
      </c>
    </row>
    <row r="13687" spans="1:29" x14ac:dyDescent="0.2">
      <c r="A13687" s="1">
        <v>13685</v>
      </c>
      <c r="B13687" t="s">
        <v>31523</v>
      </c>
      <c r="C13687" s="2" t="s">
        <v>31522</v>
      </c>
      <c r="D13687" t="s">
        <v>31521</v>
      </c>
      <c r="E13687" t="s">
        <v>31520</v>
      </c>
      <c r="F13687" t="s">
        <v>31519</v>
      </c>
      <c r="G13687" t="s">
        <v>6329</v>
      </c>
      <c r="H13687" t="s">
        <v>6328</v>
      </c>
      <c r="I13687" t="s">
        <v>6327</v>
      </c>
      <c r="M13687" s="2" t="s">
        <v>31518</v>
      </c>
      <c r="N13687">
        <v>25.787710000000001</v>
      </c>
      <c r="O13687">
        <v>-80.130449999999996</v>
      </c>
      <c r="P13687" t="s">
        <v>31517</v>
      </c>
      <c r="Q13687" t="s">
        <v>31517</v>
      </c>
      <c r="V13687" t="s">
        <v>31516</v>
      </c>
      <c r="X13687">
        <v>75</v>
      </c>
      <c r="Y13687" t="s">
        <v>8448</v>
      </c>
      <c r="AA13687" t="s">
        <v>1483</v>
      </c>
      <c r="AB13687" t="s">
        <v>26</v>
      </c>
      <c r="AC13687" t="s">
        <v>31515</v>
      </c>
    </row>
    <row r="13688" spans="1:29" x14ac:dyDescent="0.2">
      <c r="A13688" s="1">
        <v>13686</v>
      </c>
      <c r="B13688" t="s">
        <v>31514</v>
      </c>
      <c r="C13688" s="2" t="s">
        <v>31513</v>
      </c>
      <c r="D13688" t="s">
        <v>31512</v>
      </c>
      <c r="E13688" t="s">
        <v>31511</v>
      </c>
      <c r="F13688" t="s">
        <v>31510</v>
      </c>
      <c r="G13688" t="s">
        <v>6359</v>
      </c>
      <c r="H13688" t="s">
        <v>6328</v>
      </c>
      <c r="I13688" t="s">
        <v>6327</v>
      </c>
      <c r="N13688">
        <v>25.670404000000001</v>
      </c>
      <c r="O13688">
        <v>-80.430869999999999</v>
      </c>
      <c r="V13688" t="s">
        <v>31509</v>
      </c>
      <c r="X13688">
        <v>1</v>
      </c>
      <c r="Y13688" t="s">
        <v>23862</v>
      </c>
      <c r="AC13688" t="s">
        <v>31508</v>
      </c>
    </row>
    <row r="13689" spans="1:29" x14ac:dyDescent="0.2">
      <c r="A13689" s="1">
        <v>13687</v>
      </c>
      <c r="B13689" t="s">
        <v>31507</v>
      </c>
      <c r="C13689" s="2" t="s">
        <v>31506</v>
      </c>
      <c r="D13689" t="s">
        <v>31505</v>
      </c>
      <c r="E13689" t="s">
        <v>31504</v>
      </c>
      <c r="F13689" t="s">
        <v>31503</v>
      </c>
      <c r="G13689" t="s">
        <v>6583</v>
      </c>
      <c r="H13689" t="s">
        <v>6328</v>
      </c>
      <c r="I13689" t="s">
        <v>6327</v>
      </c>
      <c r="M13689" s="2" t="s">
        <v>31502</v>
      </c>
      <c r="N13689">
        <v>26.316420000000001</v>
      </c>
      <c r="O13689">
        <v>-80.076774999999998</v>
      </c>
      <c r="Q13689" t="s">
        <v>3834</v>
      </c>
      <c r="R13689" t="s">
        <v>31501</v>
      </c>
      <c r="S13689" t="s">
        <v>26503</v>
      </c>
      <c r="T13689" t="s">
        <v>90</v>
      </c>
      <c r="V13689" t="s">
        <v>31500</v>
      </c>
      <c r="X13689">
        <v>246</v>
      </c>
      <c r="Y13689" t="s">
        <v>7254</v>
      </c>
      <c r="AA13689" t="s">
        <v>7131</v>
      </c>
      <c r="AB13689" t="s">
        <v>26</v>
      </c>
      <c r="AC13689" t="s">
        <v>31499</v>
      </c>
    </row>
    <row r="13690" spans="1:29" x14ac:dyDescent="0.2">
      <c r="A13690" s="1">
        <v>13688</v>
      </c>
      <c r="B13690" t="s">
        <v>31498</v>
      </c>
      <c r="C13690" s="2" t="s">
        <v>31497</v>
      </c>
      <c r="D13690" t="s">
        <v>3995</v>
      </c>
      <c r="E13690" t="s">
        <v>31496</v>
      </c>
      <c r="F13690" t="s">
        <v>31495</v>
      </c>
      <c r="G13690" t="s">
        <v>7231</v>
      </c>
      <c r="H13690" t="s">
        <v>6328</v>
      </c>
      <c r="I13690" t="s">
        <v>6327</v>
      </c>
      <c r="M13690" s="2" t="s">
        <v>6812</v>
      </c>
      <c r="N13690">
        <v>28.948419999999999</v>
      </c>
      <c r="O13690">
        <v>-80.884129999999999</v>
      </c>
      <c r="AC13690" t="s">
        <v>31494</v>
      </c>
    </row>
    <row r="13691" spans="1:29" x14ac:dyDescent="0.2">
      <c r="A13691" s="1">
        <v>13689</v>
      </c>
      <c r="B13691" t="s">
        <v>31493</v>
      </c>
      <c r="C13691" s="2" t="s">
        <v>31492</v>
      </c>
      <c r="D13691" t="s">
        <v>31491</v>
      </c>
      <c r="E13691" t="s">
        <v>31490</v>
      </c>
      <c r="G13691" t="s">
        <v>6359</v>
      </c>
      <c r="H13691" t="s">
        <v>6328</v>
      </c>
      <c r="I13691" t="s">
        <v>6327</v>
      </c>
      <c r="N13691">
        <v>25.796548999999999</v>
      </c>
      <c r="O13691">
        <v>-80.27561</v>
      </c>
      <c r="Q13691" t="s">
        <v>851</v>
      </c>
      <c r="V13691" t="s">
        <v>31489</v>
      </c>
      <c r="X13691">
        <v>13</v>
      </c>
      <c r="Y13691" t="s">
        <v>31488</v>
      </c>
      <c r="AC13691" t="s">
        <v>31487</v>
      </c>
    </row>
    <row r="13692" spans="1:29" x14ac:dyDescent="0.2">
      <c r="A13692" s="1">
        <v>13690</v>
      </c>
      <c r="B13692" t="s">
        <v>31486</v>
      </c>
      <c r="C13692" s="2" t="s">
        <v>31485</v>
      </c>
      <c r="D13692" t="s">
        <v>31484</v>
      </c>
      <c r="E13692" t="s">
        <v>31483</v>
      </c>
      <c r="F13692" t="s">
        <v>31482</v>
      </c>
      <c r="G13692" t="s">
        <v>9682</v>
      </c>
      <c r="H13692" t="s">
        <v>6328</v>
      </c>
      <c r="I13692" t="s">
        <v>6327</v>
      </c>
      <c r="M13692" s="2" t="s">
        <v>31481</v>
      </c>
      <c r="N13692">
        <v>25.911214999999999</v>
      </c>
      <c r="O13692">
        <v>-80.300380000000004</v>
      </c>
      <c r="Q13692" t="s">
        <v>851</v>
      </c>
      <c r="V13692" t="s">
        <v>31480</v>
      </c>
      <c r="X13692">
        <v>4</v>
      </c>
      <c r="Y13692" t="s">
        <v>30594</v>
      </c>
      <c r="AC13692" t="s">
        <v>31479</v>
      </c>
    </row>
    <row r="13693" spans="1:29" x14ac:dyDescent="0.2">
      <c r="A13693" s="1">
        <v>13691</v>
      </c>
      <c r="B13693" t="s">
        <v>31478</v>
      </c>
      <c r="C13693" s="2" t="s">
        <v>31477</v>
      </c>
      <c r="D13693" t="s">
        <v>31476</v>
      </c>
      <c r="E13693" t="s">
        <v>31475</v>
      </c>
      <c r="F13693" t="s">
        <v>31474</v>
      </c>
      <c r="G13693" t="s">
        <v>6359</v>
      </c>
      <c r="H13693" t="s">
        <v>6328</v>
      </c>
      <c r="I13693" t="s">
        <v>6327</v>
      </c>
      <c r="N13693">
        <v>25.852373</v>
      </c>
      <c r="O13693">
        <v>-80.209339999999997</v>
      </c>
      <c r="AC13693" t="s">
        <v>31473</v>
      </c>
    </row>
    <row r="13694" spans="1:29" x14ac:dyDescent="0.2">
      <c r="A13694" s="1">
        <v>13692</v>
      </c>
      <c r="B13694" t="s">
        <v>31472</v>
      </c>
      <c r="C13694" s="2" t="s">
        <v>31471</v>
      </c>
      <c r="D13694" t="s">
        <v>17366</v>
      </c>
      <c r="E13694" t="s">
        <v>31470</v>
      </c>
      <c r="F13694" t="s">
        <v>31469</v>
      </c>
      <c r="G13694" t="s">
        <v>6450</v>
      </c>
      <c r="H13694" t="s">
        <v>6328</v>
      </c>
      <c r="I13694" t="s">
        <v>6327</v>
      </c>
      <c r="M13694" s="2" t="s">
        <v>31468</v>
      </c>
      <c r="N13694">
        <v>28.216933999999998</v>
      </c>
      <c r="O13694">
        <v>-82.732579999999999</v>
      </c>
      <c r="V13694" t="s">
        <v>31467</v>
      </c>
      <c r="X13694">
        <v>1</v>
      </c>
      <c r="Y13694" t="s">
        <v>14650</v>
      </c>
      <c r="AC13694" t="s">
        <v>31466</v>
      </c>
    </row>
    <row r="13695" spans="1:29" x14ac:dyDescent="0.2">
      <c r="A13695" s="1">
        <v>13693</v>
      </c>
      <c r="B13695" t="s">
        <v>31465</v>
      </c>
      <c r="C13695" s="2" t="s">
        <v>31464</v>
      </c>
      <c r="D13695" t="s">
        <v>14260</v>
      </c>
      <c r="E13695" t="s">
        <v>31463</v>
      </c>
      <c r="F13695" t="s">
        <v>31462</v>
      </c>
      <c r="G13695" t="s">
        <v>8090</v>
      </c>
      <c r="H13695" t="s">
        <v>6328</v>
      </c>
      <c r="I13695" t="s">
        <v>6327</v>
      </c>
      <c r="K13695" t="s">
        <v>31461</v>
      </c>
      <c r="M13695" s="2" t="s">
        <v>14257</v>
      </c>
      <c r="N13695">
        <v>27.983022999999999</v>
      </c>
      <c r="O13695">
        <v>-81.680689999999998</v>
      </c>
      <c r="V13695" t="s">
        <v>31460</v>
      </c>
      <c r="X13695">
        <v>35</v>
      </c>
      <c r="Y13695" t="s">
        <v>4457</v>
      </c>
      <c r="AA13695" t="s">
        <v>463</v>
      </c>
      <c r="AC13695" t="s">
        <v>31459</v>
      </c>
    </row>
    <row r="13696" spans="1:29" x14ac:dyDescent="0.2">
      <c r="A13696" s="1">
        <v>13694</v>
      </c>
      <c r="B13696" t="s">
        <v>31458</v>
      </c>
      <c r="C13696" s="2" t="s">
        <v>31457</v>
      </c>
      <c r="D13696" t="s">
        <v>31456</v>
      </c>
      <c r="E13696" t="s">
        <v>31455</v>
      </c>
      <c r="F13696" t="s">
        <v>31454</v>
      </c>
      <c r="G13696" t="s">
        <v>6359</v>
      </c>
      <c r="H13696" t="s">
        <v>6328</v>
      </c>
      <c r="I13696" t="s">
        <v>6327</v>
      </c>
      <c r="M13696" s="2" t="s">
        <v>31453</v>
      </c>
      <c r="N13696">
        <v>25.821472</v>
      </c>
      <c r="O13696">
        <v>-80.184629999999999</v>
      </c>
      <c r="Q13696" t="s">
        <v>237</v>
      </c>
      <c r="S13696" t="s">
        <v>830</v>
      </c>
      <c r="T13696" t="s">
        <v>90</v>
      </c>
      <c r="V13696" t="s">
        <v>31452</v>
      </c>
      <c r="X13696">
        <v>2</v>
      </c>
      <c r="Y13696" t="s">
        <v>31451</v>
      </c>
      <c r="AC13696" t="s">
        <v>31450</v>
      </c>
    </row>
    <row r="13697" spans="1:29" x14ac:dyDescent="0.2">
      <c r="A13697" s="1">
        <v>13695</v>
      </c>
      <c r="B13697" t="s">
        <v>31449</v>
      </c>
      <c r="C13697" s="2" t="s">
        <v>31448</v>
      </c>
      <c r="D13697" t="s">
        <v>31447</v>
      </c>
      <c r="E13697" t="s">
        <v>31446</v>
      </c>
      <c r="F13697" t="s">
        <v>31445</v>
      </c>
      <c r="G13697" t="s">
        <v>6359</v>
      </c>
      <c r="H13697" t="s">
        <v>6328</v>
      </c>
      <c r="I13697" t="s">
        <v>6327</v>
      </c>
      <c r="M13697" s="2" t="s">
        <v>31444</v>
      </c>
      <c r="N13697">
        <v>25.772428999999999</v>
      </c>
      <c r="O13697">
        <v>-80.187370000000001</v>
      </c>
      <c r="V13697" t="s">
        <v>31443</v>
      </c>
      <c r="X13697">
        <v>3</v>
      </c>
      <c r="Y13697" t="s">
        <v>1137</v>
      </c>
      <c r="AC13697" t="s">
        <v>31442</v>
      </c>
    </row>
    <row r="13698" spans="1:29" x14ac:dyDescent="0.2">
      <c r="A13698" s="1">
        <v>13696</v>
      </c>
      <c r="B13698" t="s">
        <v>31441</v>
      </c>
      <c r="C13698" s="2" t="s">
        <v>31440</v>
      </c>
      <c r="D13698" t="s">
        <v>31439</v>
      </c>
      <c r="E13698" t="s">
        <v>31438</v>
      </c>
      <c r="F13698" t="s">
        <v>31437</v>
      </c>
      <c r="G13698" t="s">
        <v>6359</v>
      </c>
      <c r="H13698" t="s">
        <v>6328</v>
      </c>
      <c r="I13698" t="s">
        <v>6327</v>
      </c>
      <c r="M13698" s="2" t="s">
        <v>10231</v>
      </c>
      <c r="N13698">
        <v>25.787134000000002</v>
      </c>
      <c r="O13698">
        <v>-80.380713999999998</v>
      </c>
      <c r="AC13698" t="s">
        <v>31436</v>
      </c>
    </row>
    <row r="13699" spans="1:29" x14ac:dyDescent="0.2">
      <c r="A13699" s="1">
        <v>13697</v>
      </c>
      <c r="B13699" t="s">
        <v>31435</v>
      </c>
      <c r="C13699" s="2" t="s">
        <v>31434</v>
      </c>
      <c r="D13699" t="s">
        <v>31433</v>
      </c>
      <c r="E13699" t="s">
        <v>31432</v>
      </c>
      <c r="F13699" t="s">
        <v>31431</v>
      </c>
      <c r="G13699" t="s">
        <v>6329</v>
      </c>
      <c r="H13699" t="s">
        <v>6328</v>
      </c>
      <c r="I13699" t="s">
        <v>6327</v>
      </c>
      <c r="J13699" t="s">
        <v>7598</v>
      </c>
      <c r="K13699" t="s">
        <v>31430</v>
      </c>
      <c r="M13699" s="2" t="s">
        <v>31429</v>
      </c>
      <c r="N13699">
        <v>25.786529999999999</v>
      </c>
      <c r="O13699">
        <v>-80.130630000000011</v>
      </c>
      <c r="Q13699" t="s">
        <v>5300</v>
      </c>
      <c r="R13699" t="s">
        <v>30</v>
      </c>
      <c r="S13699" t="s">
        <v>31428</v>
      </c>
      <c r="T13699" t="s">
        <v>90</v>
      </c>
      <c r="V13699" t="s">
        <v>31427</v>
      </c>
      <c r="X13699">
        <v>24</v>
      </c>
      <c r="Y13699" t="s">
        <v>12491</v>
      </c>
      <c r="AC13699" t="s">
        <v>31426</v>
      </c>
    </row>
    <row r="13700" spans="1:29" x14ac:dyDescent="0.2">
      <c r="A13700" s="1">
        <v>13698</v>
      </c>
      <c r="B13700" t="s">
        <v>31425</v>
      </c>
      <c r="C13700" s="2" t="s">
        <v>31424</v>
      </c>
      <c r="D13700" t="s">
        <v>31423</v>
      </c>
      <c r="E13700" t="s">
        <v>31422</v>
      </c>
      <c r="F13700" t="s">
        <v>286</v>
      </c>
      <c r="G13700" t="s">
        <v>7335</v>
      </c>
      <c r="H13700" t="s">
        <v>6328</v>
      </c>
      <c r="I13700" t="s">
        <v>6327</v>
      </c>
      <c r="M13700" s="2" t="s">
        <v>31421</v>
      </c>
      <c r="N13700">
        <v>28.125830000000001</v>
      </c>
      <c r="O13700">
        <v>-82.740200000000002</v>
      </c>
      <c r="Q13700" t="s">
        <v>1736</v>
      </c>
      <c r="R13700" t="s">
        <v>1440</v>
      </c>
      <c r="S13700" t="s">
        <v>9440</v>
      </c>
      <c r="T13700" t="s">
        <v>90</v>
      </c>
      <c r="V13700" t="s">
        <v>31420</v>
      </c>
      <c r="X13700">
        <v>20</v>
      </c>
      <c r="Y13700" t="s">
        <v>31419</v>
      </c>
      <c r="AC13700" t="s">
        <v>31418</v>
      </c>
    </row>
    <row r="13701" spans="1:29" x14ac:dyDescent="0.2">
      <c r="A13701" s="1">
        <v>13699</v>
      </c>
      <c r="B13701" t="s">
        <v>31417</v>
      </c>
      <c r="C13701" s="2" t="s">
        <v>31416</v>
      </c>
      <c r="D13701" t="s">
        <v>31415</v>
      </c>
      <c r="E13701" t="s">
        <v>31414</v>
      </c>
      <c r="F13701" t="s">
        <v>31413</v>
      </c>
      <c r="G13701" t="s">
        <v>16271</v>
      </c>
      <c r="H13701" t="s">
        <v>6328</v>
      </c>
      <c r="I13701" t="s">
        <v>6327</v>
      </c>
      <c r="M13701" s="2" t="s">
        <v>31412</v>
      </c>
      <c r="N13701">
        <v>26.95073</v>
      </c>
      <c r="O13701">
        <v>-80.088380000000001</v>
      </c>
      <c r="Q13701" t="s">
        <v>10937</v>
      </c>
      <c r="V13701" t="s">
        <v>31411</v>
      </c>
      <c r="X13701">
        <v>34</v>
      </c>
      <c r="Y13701" t="s">
        <v>3066</v>
      </c>
      <c r="AA13701" t="s">
        <v>41</v>
      </c>
      <c r="AC13701" t="s">
        <v>31410</v>
      </c>
    </row>
    <row r="13702" spans="1:29" x14ac:dyDescent="0.2">
      <c r="A13702" s="1">
        <v>13700</v>
      </c>
      <c r="B13702" t="s">
        <v>31409</v>
      </c>
      <c r="C13702" s="2" t="s">
        <v>31408</v>
      </c>
      <c r="D13702" t="s">
        <v>31407</v>
      </c>
      <c r="E13702" t="s">
        <v>31406</v>
      </c>
      <c r="F13702" t="s">
        <v>31405</v>
      </c>
      <c r="G13702" t="s">
        <v>6337</v>
      </c>
      <c r="H13702" t="s">
        <v>6328</v>
      </c>
      <c r="I13702" t="s">
        <v>6327</v>
      </c>
      <c r="N13702">
        <v>26.461670000000002</v>
      </c>
      <c r="O13702">
        <v>-80.067819999999998</v>
      </c>
      <c r="Q13702" t="s">
        <v>500</v>
      </c>
      <c r="V13702" t="s">
        <v>31404</v>
      </c>
      <c r="X13702">
        <v>24</v>
      </c>
      <c r="Y13702" t="s">
        <v>2548</v>
      </c>
      <c r="AC13702" t="s">
        <v>31403</v>
      </c>
    </row>
    <row r="13703" spans="1:29" x14ac:dyDescent="0.2">
      <c r="A13703" s="1">
        <v>13701</v>
      </c>
      <c r="B13703" t="s">
        <v>31402</v>
      </c>
      <c r="C13703" s="2" t="s">
        <v>31401</v>
      </c>
      <c r="D13703" t="s">
        <v>31400</v>
      </c>
      <c r="E13703" t="s">
        <v>31399</v>
      </c>
      <c r="F13703" t="s">
        <v>31398</v>
      </c>
      <c r="G13703" t="s">
        <v>31397</v>
      </c>
      <c r="H13703" t="s">
        <v>6328</v>
      </c>
      <c r="I13703" t="s">
        <v>6327</v>
      </c>
      <c r="K13703" t="s">
        <v>31396</v>
      </c>
      <c r="M13703" s="2" t="s">
        <v>31395</v>
      </c>
      <c r="N13703">
        <v>28.36422</v>
      </c>
      <c r="O13703">
        <v>-82.189759999999993</v>
      </c>
      <c r="P13703" t="s">
        <v>31394</v>
      </c>
      <c r="Q13703" t="s">
        <v>31393</v>
      </c>
      <c r="S13703" t="s">
        <v>12719</v>
      </c>
      <c r="T13703" t="s">
        <v>90</v>
      </c>
      <c r="V13703" t="s">
        <v>31392</v>
      </c>
      <c r="X13703">
        <v>97</v>
      </c>
      <c r="Y13703" t="s">
        <v>4457</v>
      </c>
      <c r="AA13703" t="s">
        <v>1483</v>
      </c>
      <c r="AB13703" t="s">
        <v>26</v>
      </c>
      <c r="AC13703" t="s">
        <v>31391</v>
      </c>
    </row>
    <row r="13704" spans="1:29" x14ac:dyDescent="0.2">
      <c r="A13704" s="1">
        <v>13702</v>
      </c>
      <c r="B13704" t="s">
        <v>31390</v>
      </c>
      <c r="C13704" s="2" t="s">
        <v>31389</v>
      </c>
      <c r="D13704" t="s">
        <v>31388</v>
      </c>
      <c r="E13704" t="s">
        <v>29133</v>
      </c>
      <c r="F13704" t="s">
        <v>31387</v>
      </c>
      <c r="G13704" t="s">
        <v>6359</v>
      </c>
      <c r="H13704" t="s">
        <v>6328</v>
      </c>
      <c r="I13704" t="s">
        <v>6327</v>
      </c>
      <c r="J13704" t="s">
        <v>6787</v>
      </c>
      <c r="M13704" s="2" t="s">
        <v>31386</v>
      </c>
      <c r="N13704">
        <v>25.776319999999998</v>
      </c>
      <c r="O13704">
        <v>-80.195210000000003</v>
      </c>
      <c r="AC13704" t="s">
        <v>31385</v>
      </c>
    </row>
    <row r="13705" spans="1:29" x14ac:dyDescent="0.2">
      <c r="A13705" s="1">
        <v>13703</v>
      </c>
      <c r="B13705" t="s">
        <v>31384</v>
      </c>
      <c r="C13705" s="2" t="s">
        <v>31383</v>
      </c>
      <c r="D13705" t="s">
        <v>31382</v>
      </c>
      <c r="E13705" t="s">
        <v>31381</v>
      </c>
      <c r="F13705" t="s">
        <v>31380</v>
      </c>
      <c r="G13705" t="s">
        <v>6450</v>
      </c>
      <c r="H13705" t="s">
        <v>6328</v>
      </c>
      <c r="I13705" t="s">
        <v>6327</v>
      </c>
      <c r="M13705" s="2" t="s">
        <v>31379</v>
      </c>
      <c r="N13705">
        <v>28.217323</v>
      </c>
      <c r="O13705">
        <v>-82.696365</v>
      </c>
      <c r="V13705" t="s">
        <v>31378</v>
      </c>
      <c r="X13705">
        <v>2</v>
      </c>
      <c r="Y13705" t="s">
        <v>12313</v>
      </c>
      <c r="AC13705" t="s">
        <v>31377</v>
      </c>
    </row>
    <row r="13706" spans="1:29" x14ac:dyDescent="0.2">
      <c r="A13706" s="1">
        <v>13704</v>
      </c>
      <c r="B13706" t="s">
        <v>31376</v>
      </c>
      <c r="C13706" s="2" t="s">
        <v>31375</v>
      </c>
      <c r="D13706" t="s">
        <v>31374</v>
      </c>
      <c r="E13706" t="s">
        <v>31373</v>
      </c>
      <c r="F13706" t="s">
        <v>31372</v>
      </c>
      <c r="H13706" t="s">
        <v>6328</v>
      </c>
      <c r="I13706" t="s">
        <v>6327</v>
      </c>
      <c r="N13706">
        <v>28.357168000000001</v>
      </c>
      <c r="O13706">
        <v>-80.695619999999991</v>
      </c>
      <c r="AC13706" t="s">
        <v>31371</v>
      </c>
    </row>
    <row r="13707" spans="1:29" x14ac:dyDescent="0.2">
      <c r="A13707" s="1">
        <v>13705</v>
      </c>
      <c r="B13707" t="s">
        <v>31370</v>
      </c>
      <c r="C13707" s="2" t="s">
        <v>31369</v>
      </c>
      <c r="D13707" t="s">
        <v>31368</v>
      </c>
      <c r="E13707" t="s">
        <v>31367</v>
      </c>
      <c r="F13707" t="s">
        <v>286</v>
      </c>
      <c r="G13707" t="s">
        <v>6329</v>
      </c>
      <c r="H13707" t="s">
        <v>6328</v>
      </c>
      <c r="I13707" t="s">
        <v>6327</v>
      </c>
      <c r="M13707" s="2" t="s">
        <v>31366</v>
      </c>
      <c r="N13707">
        <v>25.819648999999998</v>
      </c>
      <c r="O13707">
        <v>-80.122799999999998</v>
      </c>
      <c r="P13707" t="s">
        <v>31365</v>
      </c>
      <c r="Q13707" t="s">
        <v>3834</v>
      </c>
      <c r="V13707" t="s">
        <v>31364</v>
      </c>
      <c r="X13707">
        <v>29</v>
      </c>
      <c r="Y13707" t="s">
        <v>15986</v>
      </c>
      <c r="AC13707" t="s">
        <v>31363</v>
      </c>
    </row>
    <row r="13708" spans="1:29" x14ac:dyDescent="0.2">
      <c r="A13708" s="1">
        <v>13706</v>
      </c>
      <c r="B13708" t="s">
        <v>31362</v>
      </c>
      <c r="C13708" s="2" t="s">
        <v>31361</v>
      </c>
      <c r="D13708" t="s">
        <v>31360</v>
      </c>
      <c r="E13708" t="s">
        <v>31359</v>
      </c>
      <c r="F13708" t="s">
        <v>31358</v>
      </c>
      <c r="G13708" t="s">
        <v>7035</v>
      </c>
      <c r="H13708" t="s">
        <v>6328</v>
      </c>
      <c r="I13708" t="s">
        <v>6327</v>
      </c>
      <c r="N13708">
        <v>27.938434999999998</v>
      </c>
      <c r="O13708">
        <v>-82.261085999999992</v>
      </c>
      <c r="AC13708" t="s">
        <v>31357</v>
      </c>
    </row>
    <row r="13709" spans="1:29" x14ac:dyDescent="0.2">
      <c r="A13709" s="1">
        <v>13707</v>
      </c>
      <c r="B13709" t="s">
        <v>31356</v>
      </c>
      <c r="C13709" s="2" t="s">
        <v>31355</v>
      </c>
      <c r="D13709" t="s">
        <v>31354</v>
      </c>
      <c r="E13709" t="s">
        <v>31353</v>
      </c>
      <c r="F13709" t="s">
        <v>31352</v>
      </c>
      <c r="G13709" t="s">
        <v>6359</v>
      </c>
      <c r="H13709" t="s">
        <v>6328</v>
      </c>
      <c r="I13709" t="s">
        <v>6327</v>
      </c>
      <c r="M13709" s="2" t="s">
        <v>31351</v>
      </c>
      <c r="N13709">
        <v>25.655224</v>
      </c>
      <c r="O13709">
        <v>-80.412964000000002</v>
      </c>
      <c r="V13709" t="s">
        <v>31350</v>
      </c>
      <c r="X13709">
        <v>2</v>
      </c>
      <c r="Y13709" t="s">
        <v>10845</v>
      </c>
      <c r="AC13709" t="s">
        <v>31349</v>
      </c>
    </row>
    <row r="13710" spans="1:29" x14ac:dyDescent="0.2">
      <c r="A13710" s="1">
        <v>13708</v>
      </c>
      <c r="B13710" t="s">
        <v>31348</v>
      </c>
      <c r="C13710" s="2" t="s">
        <v>31347</v>
      </c>
      <c r="D13710" t="s">
        <v>31346</v>
      </c>
      <c r="E13710" t="s">
        <v>31345</v>
      </c>
      <c r="F13710" t="s">
        <v>31344</v>
      </c>
      <c r="G13710" t="s">
        <v>6359</v>
      </c>
      <c r="H13710" t="s">
        <v>6328</v>
      </c>
      <c r="I13710" t="s">
        <v>6327</v>
      </c>
      <c r="N13710">
        <v>25.728182</v>
      </c>
      <c r="O13710">
        <v>-80.240616000000003</v>
      </c>
      <c r="AC13710" t="s">
        <v>31343</v>
      </c>
    </row>
    <row r="13711" spans="1:29" x14ac:dyDescent="0.2">
      <c r="A13711" s="1">
        <v>13709</v>
      </c>
      <c r="B13711" t="s">
        <v>31342</v>
      </c>
      <c r="C13711" s="2" t="s">
        <v>31341</v>
      </c>
      <c r="D13711" t="s">
        <v>31340</v>
      </c>
      <c r="E13711" t="s">
        <v>31339</v>
      </c>
      <c r="F13711" t="s">
        <v>31338</v>
      </c>
      <c r="G13711" t="s">
        <v>6359</v>
      </c>
      <c r="H13711" t="s">
        <v>6328</v>
      </c>
      <c r="I13711" t="s">
        <v>6327</v>
      </c>
      <c r="M13711" s="2" t="s">
        <v>31337</v>
      </c>
      <c r="N13711">
        <v>25.732733</v>
      </c>
      <c r="O13711">
        <v>-80.34308</v>
      </c>
      <c r="Q13711" t="s">
        <v>500</v>
      </c>
      <c r="R13711" t="s">
        <v>5241</v>
      </c>
      <c r="S13711" t="s">
        <v>8032</v>
      </c>
      <c r="T13711" t="s">
        <v>90</v>
      </c>
      <c r="V13711" t="s">
        <v>31336</v>
      </c>
      <c r="X13711">
        <v>24</v>
      </c>
      <c r="Y13711" t="s">
        <v>6653</v>
      </c>
      <c r="AA13711" t="s">
        <v>624</v>
      </c>
      <c r="AC13711" t="s">
        <v>31335</v>
      </c>
    </row>
    <row r="13712" spans="1:29" x14ac:dyDescent="0.2">
      <c r="A13712" s="1">
        <v>13710</v>
      </c>
      <c r="B13712" t="s">
        <v>31334</v>
      </c>
      <c r="C13712" s="2" t="s">
        <v>31333</v>
      </c>
      <c r="D13712" t="s">
        <v>138</v>
      </c>
      <c r="E13712" t="s">
        <v>31332</v>
      </c>
      <c r="F13712" t="s">
        <v>31331</v>
      </c>
      <c r="G13712" t="s">
        <v>30988</v>
      </c>
      <c r="H13712" t="s">
        <v>6328</v>
      </c>
      <c r="I13712" t="s">
        <v>6327</v>
      </c>
      <c r="M13712" s="2" t="s">
        <v>7150</v>
      </c>
      <c r="N13712">
        <v>27.569137999999999</v>
      </c>
      <c r="O13712">
        <v>-81.815735000000004</v>
      </c>
      <c r="AC13712" t="s">
        <v>31330</v>
      </c>
    </row>
    <row r="13713" spans="1:29" x14ac:dyDescent="0.2">
      <c r="A13713" s="1">
        <v>13711</v>
      </c>
      <c r="B13713" t="s">
        <v>31329</v>
      </c>
      <c r="C13713" s="2" t="s">
        <v>31328</v>
      </c>
      <c r="D13713" t="s">
        <v>577</v>
      </c>
      <c r="E13713" t="s">
        <v>31327</v>
      </c>
      <c r="F13713" t="s">
        <v>286</v>
      </c>
      <c r="G13713" t="s">
        <v>9555</v>
      </c>
      <c r="H13713" t="s">
        <v>6328</v>
      </c>
      <c r="I13713" t="s">
        <v>6327</v>
      </c>
      <c r="M13713" s="2" t="s">
        <v>7028</v>
      </c>
      <c r="N13713">
        <v>29.027206</v>
      </c>
      <c r="O13713">
        <v>-80.895870000000002</v>
      </c>
      <c r="Q13713" t="s">
        <v>31326</v>
      </c>
      <c r="AC13713" t="s">
        <v>31325</v>
      </c>
    </row>
    <row r="13714" spans="1:29" x14ac:dyDescent="0.2">
      <c r="A13714" s="1">
        <v>13712</v>
      </c>
      <c r="B13714" t="s">
        <v>31324</v>
      </c>
      <c r="C13714" s="2" t="s">
        <v>31323</v>
      </c>
      <c r="D13714" t="s">
        <v>31322</v>
      </c>
      <c r="E13714" t="s">
        <v>31321</v>
      </c>
      <c r="G13714" t="s">
        <v>6359</v>
      </c>
      <c r="H13714" t="s">
        <v>6328</v>
      </c>
      <c r="I13714" t="s">
        <v>6327</v>
      </c>
      <c r="N13714">
        <v>25.786695000000002</v>
      </c>
      <c r="O13714">
        <v>-80.380939999999995</v>
      </c>
      <c r="Q13714" t="s">
        <v>113</v>
      </c>
      <c r="V13714" t="s">
        <v>31320</v>
      </c>
      <c r="X13714">
        <v>13</v>
      </c>
      <c r="Y13714" t="s">
        <v>7583</v>
      </c>
      <c r="AC13714" t="s">
        <v>31319</v>
      </c>
    </row>
    <row r="13715" spans="1:29" x14ac:dyDescent="0.2">
      <c r="A13715" s="1">
        <v>13713</v>
      </c>
      <c r="B13715" t="s">
        <v>31318</v>
      </c>
      <c r="C13715" s="2" t="s">
        <v>31317</v>
      </c>
      <c r="D13715" t="s">
        <v>31316</v>
      </c>
      <c r="E13715" t="s">
        <v>31315</v>
      </c>
      <c r="F13715" t="s">
        <v>31314</v>
      </c>
      <c r="G13715" t="s">
        <v>6359</v>
      </c>
      <c r="H13715" t="s">
        <v>6328</v>
      </c>
      <c r="I13715" t="s">
        <v>6327</v>
      </c>
      <c r="N13715">
        <v>25.732168000000001</v>
      </c>
      <c r="O13715">
        <v>-80.380659999999992</v>
      </c>
      <c r="AC13715" t="s">
        <v>31313</v>
      </c>
    </row>
    <row r="13716" spans="1:29" x14ac:dyDescent="0.2">
      <c r="A13716" s="1">
        <v>13714</v>
      </c>
      <c r="B13716" t="s">
        <v>31312</v>
      </c>
      <c r="C13716" s="2" t="s">
        <v>31311</v>
      </c>
      <c r="D13716" t="s">
        <v>31310</v>
      </c>
      <c r="E13716" t="s">
        <v>31309</v>
      </c>
      <c r="F13716" t="s">
        <v>31308</v>
      </c>
      <c r="G13716" t="s">
        <v>6359</v>
      </c>
      <c r="H13716" t="s">
        <v>6328</v>
      </c>
      <c r="I13716" t="s">
        <v>6327</v>
      </c>
      <c r="M13716" s="2" t="s">
        <v>31307</v>
      </c>
      <c r="N13716">
        <v>25.807652999999998</v>
      </c>
      <c r="O13716">
        <v>-80.192819999999998</v>
      </c>
      <c r="P13716" t="s">
        <v>31306</v>
      </c>
      <c r="Q13716" t="s">
        <v>851</v>
      </c>
      <c r="S13716" t="s">
        <v>1078</v>
      </c>
      <c r="T13716" t="s">
        <v>90</v>
      </c>
      <c r="V13716" t="s">
        <v>31305</v>
      </c>
      <c r="X13716">
        <v>16</v>
      </c>
      <c r="Y13716" t="s">
        <v>31304</v>
      </c>
      <c r="AA13716" t="s">
        <v>27</v>
      </c>
      <c r="AC13716" t="s">
        <v>31303</v>
      </c>
    </row>
    <row r="13717" spans="1:29" x14ac:dyDescent="0.2">
      <c r="A13717" s="1">
        <v>13715</v>
      </c>
      <c r="B13717" t="s">
        <v>31302</v>
      </c>
      <c r="C13717" s="2" t="s">
        <v>31301</v>
      </c>
      <c r="D13717" t="s">
        <v>31300</v>
      </c>
      <c r="E13717" t="s">
        <v>31299</v>
      </c>
      <c r="F13717" t="s">
        <v>31298</v>
      </c>
      <c r="G13717" t="s">
        <v>6374</v>
      </c>
      <c r="H13717" t="s">
        <v>6328</v>
      </c>
      <c r="I13717" t="s">
        <v>6327</v>
      </c>
      <c r="M13717" s="2" t="s">
        <v>31297</v>
      </c>
      <c r="N13717">
        <v>29.204719999999998</v>
      </c>
      <c r="O13717">
        <v>-81.036600000000007</v>
      </c>
      <c r="Q13717" t="s">
        <v>5450</v>
      </c>
      <c r="V13717" t="s">
        <v>31296</v>
      </c>
      <c r="X13717">
        <v>36</v>
      </c>
      <c r="Y13717" t="s">
        <v>11274</v>
      </c>
      <c r="AC13717" t="s">
        <v>31295</v>
      </c>
    </row>
    <row r="13718" spans="1:29" x14ac:dyDescent="0.2">
      <c r="A13718" s="1">
        <v>13716</v>
      </c>
      <c r="B13718" t="s">
        <v>31294</v>
      </c>
      <c r="C13718" s="2" t="s">
        <v>31293</v>
      </c>
      <c r="D13718" t="s">
        <v>31292</v>
      </c>
      <c r="E13718" t="s">
        <v>31291</v>
      </c>
      <c r="F13718" t="s">
        <v>31290</v>
      </c>
      <c r="G13718" t="s">
        <v>11808</v>
      </c>
      <c r="H13718" t="s">
        <v>6328</v>
      </c>
      <c r="I13718" t="s">
        <v>6327</v>
      </c>
      <c r="M13718" s="2" t="s">
        <v>31289</v>
      </c>
      <c r="N13718">
        <v>26.68938</v>
      </c>
      <c r="O13718">
        <v>-80.667749999999998</v>
      </c>
      <c r="Q13718" t="s">
        <v>237</v>
      </c>
      <c r="AC13718" t="s">
        <v>31288</v>
      </c>
    </row>
    <row r="13719" spans="1:29" x14ac:dyDescent="0.2">
      <c r="A13719" s="1">
        <v>13717</v>
      </c>
      <c r="B13719" t="s">
        <v>31287</v>
      </c>
      <c r="C13719" s="2" t="s">
        <v>31286</v>
      </c>
      <c r="D13719" t="s">
        <v>31285</v>
      </c>
      <c r="E13719" t="s">
        <v>31284</v>
      </c>
      <c r="F13719" t="s">
        <v>31283</v>
      </c>
      <c r="G13719" t="s">
        <v>9936</v>
      </c>
      <c r="H13719" t="s">
        <v>6328</v>
      </c>
      <c r="I13719" t="s">
        <v>6327</v>
      </c>
      <c r="M13719" s="2" t="s">
        <v>31282</v>
      </c>
      <c r="N13719">
        <v>28.049097</v>
      </c>
      <c r="O13719">
        <v>-82.393569999999997</v>
      </c>
      <c r="Q13719" t="s">
        <v>79</v>
      </c>
      <c r="V13719" t="s">
        <v>31281</v>
      </c>
      <c r="X13719">
        <v>47</v>
      </c>
      <c r="Y13719" t="s">
        <v>1575</v>
      </c>
      <c r="AA13719" t="s">
        <v>21416</v>
      </c>
      <c r="AC13719" t="s">
        <v>31280</v>
      </c>
    </row>
    <row r="13720" spans="1:29" x14ac:dyDescent="0.2">
      <c r="A13720" s="1">
        <v>13718</v>
      </c>
      <c r="B13720" t="s">
        <v>31279</v>
      </c>
      <c r="C13720" s="2" t="s">
        <v>31278</v>
      </c>
      <c r="D13720" t="s">
        <v>6475</v>
      </c>
      <c r="E13720" t="s">
        <v>31277</v>
      </c>
      <c r="F13720" t="s">
        <v>31276</v>
      </c>
      <c r="G13720" t="s">
        <v>6760</v>
      </c>
      <c r="H13720" t="s">
        <v>6328</v>
      </c>
      <c r="I13720" t="s">
        <v>6327</v>
      </c>
      <c r="M13720" s="2" t="s">
        <v>6900</v>
      </c>
      <c r="N13720">
        <v>26.065735</v>
      </c>
      <c r="O13720">
        <v>-80.362309999999994</v>
      </c>
      <c r="V13720" t="s">
        <v>31275</v>
      </c>
      <c r="X13720">
        <v>3</v>
      </c>
      <c r="Y13720" t="s">
        <v>952</v>
      </c>
      <c r="AC13720" t="s">
        <v>31274</v>
      </c>
    </row>
    <row r="13721" spans="1:29" x14ac:dyDescent="0.2">
      <c r="A13721" s="1">
        <v>13719</v>
      </c>
      <c r="B13721" t="s">
        <v>31273</v>
      </c>
      <c r="C13721" s="2" t="s">
        <v>31272</v>
      </c>
      <c r="D13721" t="s">
        <v>31271</v>
      </c>
      <c r="E13721" t="s">
        <v>31270</v>
      </c>
      <c r="F13721" t="s">
        <v>31269</v>
      </c>
      <c r="G13721" t="s">
        <v>6359</v>
      </c>
      <c r="H13721" t="s">
        <v>6328</v>
      </c>
      <c r="I13721" t="s">
        <v>6327</v>
      </c>
      <c r="M13721" s="2" t="s">
        <v>31268</v>
      </c>
      <c r="N13721">
        <v>25.780570000000001</v>
      </c>
      <c r="O13721">
        <v>-80.255709999999993</v>
      </c>
      <c r="AC13721" t="s">
        <v>31267</v>
      </c>
    </row>
    <row r="13722" spans="1:29" x14ac:dyDescent="0.2">
      <c r="A13722" s="1">
        <v>13720</v>
      </c>
      <c r="B13722" t="s">
        <v>31266</v>
      </c>
      <c r="C13722" s="2" t="s">
        <v>31265</v>
      </c>
      <c r="D13722" t="s">
        <v>31264</v>
      </c>
      <c r="E13722" t="s">
        <v>31263</v>
      </c>
      <c r="F13722" t="s">
        <v>31262</v>
      </c>
      <c r="G13722" t="s">
        <v>6329</v>
      </c>
      <c r="H13722" t="s">
        <v>6328</v>
      </c>
      <c r="I13722" t="s">
        <v>6327</v>
      </c>
      <c r="K13722" t="s">
        <v>31261</v>
      </c>
      <c r="M13722" s="2" t="s">
        <v>31260</v>
      </c>
      <c r="N13722">
        <v>25.786149999999999</v>
      </c>
      <c r="O13722">
        <v>-80.135850000000005</v>
      </c>
      <c r="P13722" t="s">
        <v>31259</v>
      </c>
      <c r="Q13722" t="s">
        <v>9399</v>
      </c>
      <c r="S13722" t="s">
        <v>31258</v>
      </c>
      <c r="T13722" t="s">
        <v>90</v>
      </c>
      <c r="V13722" t="s">
        <v>31257</v>
      </c>
      <c r="X13722">
        <v>3</v>
      </c>
      <c r="Y13722" t="s">
        <v>14021</v>
      </c>
      <c r="AA13722" t="s">
        <v>87</v>
      </c>
      <c r="AC13722" t="s">
        <v>31256</v>
      </c>
    </row>
    <row r="13723" spans="1:29" x14ac:dyDescent="0.2">
      <c r="A13723" s="1">
        <v>13721</v>
      </c>
      <c r="B13723" t="s">
        <v>31255</v>
      </c>
      <c r="C13723" s="2" t="s">
        <v>31254</v>
      </c>
      <c r="D13723" t="s">
        <v>31253</v>
      </c>
      <c r="E13723" t="s">
        <v>31252</v>
      </c>
      <c r="F13723" t="s">
        <v>31251</v>
      </c>
      <c r="G13723" t="s">
        <v>6583</v>
      </c>
      <c r="H13723" t="s">
        <v>6328</v>
      </c>
      <c r="I13723" t="s">
        <v>6327</v>
      </c>
      <c r="N13723">
        <v>26.319906</v>
      </c>
      <c r="O13723">
        <v>-80.141846000000001</v>
      </c>
      <c r="Q13723" t="s">
        <v>237</v>
      </c>
      <c r="V13723" t="s">
        <v>31250</v>
      </c>
      <c r="X13723">
        <v>3</v>
      </c>
      <c r="Y13723" t="s">
        <v>17843</v>
      </c>
      <c r="AC13723" t="s">
        <v>31249</v>
      </c>
    </row>
    <row r="13724" spans="1:29" x14ac:dyDescent="0.2">
      <c r="A13724" s="1">
        <v>13722</v>
      </c>
      <c r="B13724" t="s">
        <v>31248</v>
      </c>
      <c r="C13724" s="2" t="s">
        <v>31247</v>
      </c>
      <c r="D13724" t="s">
        <v>31246</v>
      </c>
      <c r="E13724" t="s">
        <v>31245</v>
      </c>
      <c r="F13724" t="s">
        <v>31244</v>
      </c>
      <c r="G13724" t="s">
        <v>6359</v>
      </c>
      <c r="H13724" t="s">
        <v>6328</v>
      </c>
      <c r="I13724" t="s">
        <v>6327</v>
      </c>
      <c r="K13724" t="s">
        <v>31243</v>
      </c>
      <c r="M13724" s="2" t="s">
        <v>31242</v>
      </c>
      <c r="N13724">
        <v>25.767910000000001</v>
      </c>
      <c r="O13724">
        <v>-80.195800000000006</v>
      </c>
      <c r="Q13724" t="s">
        <v>265</v>
      </c>
      <c r="V13724" t="s">
        <v>31241</v>
      </c>
      <c r="X13724">
        <v>2</v>
      </c>
      <c r="Y13724" t="s">
        <v>31240</v>
      </c>
      <c r="AC13724" t="s">
        <v>31239</v>
      </c>
    </row>
    <row r="13725" spans="1:29" x14ac:dyDescent="0.2">
      <c r="A13725" s="1">
        <v>13723</v>
      </c>
      <c r="B13725" t="s">
        <v>31238</v>
      </c>
      <c r="C13725" s="2" t="s">
        <v>31237</v>
      </c>
      <c r="D13725" t="s">
        <v>31236</v>
      </c>
      <c r="E13725" t="s">
        <v>31235</v>
      </c>
      <c r="F13725" t="s">
        <v>31234</v>
      </c>
      <c r="G13725" t="s">
        <v>6359</v>
      </c>
      <c r="H13725" t="s">
        <v>6328</v>
      </c>
      <c r="I13725" t="s">
        <v>6327</v>
      </c>
      <c r="N13725">
        <v>25.591345</v>
      </c>
      <c r="O13725">
        <v>-80.357956000000001</v>
      </c>
      <c r="AC13725" t="s">
        <v>31233</v>
      </c>
    </row>
    <row r="13726" spans="1:29" x14ac:dyDescent="0.2">
      <c r="A13726" s="1">
        <v>13724</v>
      </c>
      <c r="B13726" t="s">
        <v>31232</v>
      </c>
      <c r="C13726" s="2" t="s">
        <v>31231</v>
      </c>
      <c r="D13726" t="s">
        <v>31230</v>
      </c>
      <c r="E13726" t="s">
        <v>31229</v>
      </c>
      <c r="F13726" t="s">
        <v>31228</v>
      </c>
      <c r="G13726" t="s">
        <v>6359</v>
      </c>
      <c r="H13726" t="s">
        <v>6328</v>
      </c>
      <c r="I13726" t="s">
        <v>6327</v>
      </c>
      <c r="N13726">
        <v>25.800450000000001</v>
      </c>
      <c r="O13726">
        <v>-80.249309999999994</v>
      </c>
      <c r="AC13726" t="s">
        <v>31227</v>
      </c>
    </row>
    <row r="13727" spans="1:29" x14ac:dyDescent="0.2">
      <c r="A13727" s="1">
        <v>13725</v>
      </c>
      <c r="B13727" t="s">
        <v>31226</v>
      </c>
      <c r="C13727" s="2" t="s">
        <v>31225</v>
      </c>
      <c r="D13727" t="s">
        <v>31224</v>
      </c>
      <c r="E13727" t="s">
        <v>31223</v>
      </c>
      <c r="F13727" t="s">
        <v>31222</v>
      </c>
      <c r="G13727" t="s">
        <v>6359</v>
      </c>
      <c r="H13727" t="s">
        <v>6328</v>
      </c>
      <c r="I13727" t="s">
        <v>6327</v>
      </c>
      <c r="M13727" s="2" t="s">
        <v>31221</v>
      </c>
      <c r="N13727">
        <v>25.76445</v>
      </c>
      <c r="O13727">
        <v>-80.194100000000006</v>
      </c>
      <c r="V13727" t="s">
        <v>31220</v>
      </c>
      <c r="X13727">
        <v>1</v>
      </c>
      <c r="Y13727" t="s">
        <v>16180</v>
      </c>
      <c r="AC13727" t="s">
        <v>31219</v>
      </c>
    </row>
    <row r="13728" spans="1:29" x14ac:dyDescent="0.2">
      <c r="A13728" s="1">
        <v>13726</v>
      </c>
      <c r="B13728" t="s">
        <v>31218</v>
      </c>
      <c r="C13728" s="2" t="s">
        <v>31217</v>
      </c>
      <c r="D13728" t="s">
        <v>31216</v>
      </c>
      <c r="E13728" t="s">
        <v>31215</v>
      </c>
      <c r="F13728" t="s">
        <v>31214</v>
      </c>
      <c r="G13728" t="s">
        <v>7035</v>
      </c>
      <c r="H13728" t="s">
        <v>6328</v>
      </c>
      <c r="I13728" t="s">
        <v>6327</v>
      </c>
      <c r="M13728" s="2" t="s">
        <v>31213</v>
      </c>
      <c r="N13728">
        <v>27.937750000000001</v>
      </c>
      <c r="O13728">
        <v>-82.243899999999996</v>
      </c>
      <c r="AC13728" t="s">
        <v>31212</v>
      </c>
    </row>
    <row r="13729" spans="1:29" x14ac:dyDescent="0.2">
      <c r="A13729" s="1">
        <v>13727</v>
      </c>
      <c r="B13729" t="s">
        <v>31211</v>
      </c>
      <c r="C13729" s="2" t="s">
        <v>31210</v>
      </c>
      <c r="D13729" t="s">
        <v>31209</v>
      </c>
      <c r="E13729" t="s">
        <v>31208</v>
      </c>
      <c r="F13729" t="s">
        <v>31207</v>
      </c>
      <c r="G13729" t="s">
        <v>6329</v>
      </c>
      <c r="H13729" t="s">
        <v>6328</v>
      </c>
      <c r="I13729" t="s">
        <v>6327</v>
      </c>
      <c r="M13729" s="2" t="s">
        <v>31206</v>
      </c>
      <c r="N13729">
        <v>25.821812000000001</v>
      </c>
      <c r="O13729">
        <v>-80.128340000000009</v>
      </c>
      <c r="Q13729" t="s">
        <v>7164</v>
      </c>
      <c r="AC13729" t="s">
        <v>31205</v>
      </c>
    </row>
    <row r="13730" spans="1:29" x14ac:dyDescent="0.2">
      <c r="A13730" s="1">
        <v>13728</v>
      </c>
      <c r="B13730" t="s">
        <v>31204</v>
      </c>
      <c r="C13730" s="2" t="s">
        <v>31203</v>
      </c>
      <c r="D13730" t="s">
        <v>31202</v>
      </c>
      <c r="E13730" t="s">
        <v>31201</v>
      </c>
      <c r="F13730" t="s">
        <v>31200</v>
      </c>
      <c r="G13730" t="s">
        <v>6329</v>
      </c>
      <c r="H13730" t="s">
        <v>6328</v>
      </c>
      <c r="I13730" t="s">
        <v>6327</v>
      </c>
      <c r="J13730" t="s">
        <v>6413</v>
      </c>
      <c r="N13730">
        <v>25.781169999999999</v>
      </c>
      <c r="O13730">
        <v>-80.130469999999988</v>
      </c>
      <c r="Q13730" t="s">
        <v>851</v>
      </c>
      <c r="V13730" t="s">
        <v>31199</v>
      </c>
      <c r="X13730">
        <v>265</v>
      </c>
      <c r="Y13730" t="s">
        <v>4457</v>
      </c>
      <c r="AA13730" t="s">
        <v>2200</v>
      </c>
      <c r="AC13730" t="s">
        <v>31198</v>
      </c>
    </row>
    <row r="13731" spans="1:29" x14ac:dyDescent="0.2">
      <c r="A13731" s="1">
        <v>13729</v>
      </c>
      <c r="B13731" t="s">
        <v>31197</v>
      </c>
      <c r="C13731" s="2" t="s">
        <v>31196</v>
      </c>
      <c r="D13731" t="s">
        <v>31195</v>
      </c>
      <c r="E13731" t="s">
        <v>31194</v>
      </c>
      <c r="F13731" t="s">
        <v>31193</v>
      </c>
      <c r="G13731" t="s">
        <v>6337</v>
      </c>
      <c r="H13731" t="s">
        <v>6328</v>
      </c>
      <c r="I13731" t="s">
        <v>6327</v>
      </c>
      <c r="K13731" t="s">
        <v>31192</v>
      </c>
      <c r="M13731" s="2" t="s">
        <v>31191</v>
      </c>
      <c r="N13731">
        <v>26.461819999999999</v>
      </c>
      <c r="O13731">
        <v>-80.077324000000004</v>
      </c>
      <c r="Q13731" t="s">
        <v>31190</v>
      </c>
      <c r="AC13731" t="s">
        <v>31189</v>
      </c>
    </row>
    <row r="13732" spans="1:29" x14ac:dyDescent="0.2">
      <c r="A13732" s="1">
        <v>13730</v>
      </c>
      <c r="B13732" t="s">
        <v>31188</v>
      </c>
      <c r="C13732" s="2" t="s">
        <v>31187</v>
      </c>
      <c r="D13732" t="s">
        <v>577</v>
      </c>
      <c r="E13732" t="s">
        <v>31186</v>
      </c>
      <c r="F13732" t="s">
        <v>31185</v>
      </c>
      <c r="G13732" t="s">
        <v>6490</v>
      </c>
      <c r="H13732" t="s">
        <v>6328</v>
      </c>
      <c r="I13732" t="s">
        <v>6327</v>
      </c>
      <c r="N13732">
        <v>28.545052999999999</v>
      </c>
      <c r="O13732">
        <v>-81.707520000000002</v>
      </c>
      <c r="Q13732" t="s">
        <v>11303</v>
      </c>
      <c r="V13732" t="s">
        <v>31184</v>
      </c>
      <c r="X13732">
        <v>6</v>
      </c>
      <c r="Y13732" t="s">
        <v>10119</v>
      </c>
      <c r="AC13732" t="s">
        <v>31183</v>
      </c>
    </row>
    <row r="13733" spans="1:29" x14ac:dyDescent="0.2">
      <c r="A13733" s="1">
        <v>13731</v>
      </c>
      <c r="B13733" t="s">
        <v>31182</v>
      </c>
      <c r="C13733" s="2" t="s">
        <v>31181</v>
      </c>
      <c r="D13733" t="s">
        <v>31180</v>
      </c>
      <c r="E13733" t="s">
        <v>31179</v>
      </c>
      <c r="F13733" t="s">
        <v>31178</v>
      </c>
      <c r="G13733" t="s">
        <v>7651</v>
      </c>
      <c r="H13733" t="s">
        <v>6328</v>
      </c>
      <c r="I13733" t="s">
        <v>6327</v>
      </c>
      <c r="N13733">
        <v>28.029049000000001</v>
      </c>
      <c r="O13733">
        <v>-82.763040000000004</v>
      </c>
      <c r="Q13733" t="s">
        <v>851</v>
      </c>
      <c r="V13733" t="s">
        <v>31177</v>
      </c>
      <c r="X13733">
        <v>13</v>
      </c>
      <c r="Y13733" t="s">
        <v>53</v>
      </c>
      <c r="AC13733" t="s">
        <v>31176</v>
      </c>
    </row>
    <row r="13734" spans="1:29" x14ac:dyDescent="0.2">
      <c r="A13734" s="1">
        <v>13732</v>
      </c>
      <c r="B13734" t="s">
        <v>31175</v>
      </c>
      <c r="C13734" s="2" t="s">
        <v>31174</v>
      </c>
      <c r="D13734" t="s">
        <v>31173</v>
      </c>
      <c r="E13734" t="s">
        <v>31172</v>
      </c>
      <c r="F13734" t="s">
        <v>286</v>
      </c>
      <c r="G13734" t="s">
        <v>6359</v>
      </c>
      <c r="H13734" t="s">
        <v>6328</v>
      </c>
      <c r="I13734" t="s">
        <v>6327</v>
      </c>
      <c r="J13734" t="s">
        <v>8229</v>
      </c>
      <c r="M13734" s="2" t="s">
        <v>31171</v>
      </c>
      <c r="N13734">
        <v>25.809166000000001</v>
      </c>
      <c r="O13734">
        <v>-80.277000000000001</v>
      </c>
      <c r="Q13734" t="s">
        <v>851</v>
      </c>
      <c r="V13734" t="s">
        <v>31170</v>
      </c>
      <c r="X13734">
        <v>16</v>
      </c>
      <c r="Y13734" t="s">
        <v>12509</v>
      </c>
      <c r="AC13734" t="s">
        <v>31169</v>
      </c>
    </row>
    <row r="13735" spans="1:29" x14ac:dyDescent="0.2">
      <c r="A13735" s="1">
        <v>13733</v>
      </c>
      <c r="B13735" t="s">
        <v>31168</v>
      </c>
      <c r="C13735" s="2" t="s">
        <v>31167</v>
      </c>
      <c r="D13735" t="s">
        <v>138</v>
      </c>
      <c r="E13735" t="s">
        <v>31166</v>
      </c>
      <c r="F13735" t="s">
        <v>31165</v>
      </c>
      <c r="G13735" t="s">
        <v>6506</v>
      </c>
      <c r="H13735" t="s">
        <v>6328</v>
      </c>
      <c r="I13735" t="s">
        <v>6327</v>
      </c>
      <c r="M13735" s="2" t="s">
        <v>7150</v>
      </c>
      <c r="N13735">
        <v>27.952960000000001</v>
      </c>
      <c r="O13735">
        <v>-81.925139999999999</v>
      </c>
      <c r="AC13735" t="s">
        <v>31164</v>
      </c>
    </row>
    <row r="13736" spans="1:29" x14ac:dyDescent="0.2">
      <c r="A13736" s="1">
        <v>13734</v>
      </c>
      <c r="B13736" t="s">
        <v>31163</v>
      </c>
      <c r="C13736" s="2" t="s">
        <v>31162</v>
      </c>
      <c r="D13736" t="s">
        <v>31161</v>
      </c>
      <c r="E13736" t="s">
        <v>31160</v>
      </c>
      <c r="G13736" t="s">
        <v>6359</v>
      </c>
      <c r="H13736" t="s">
        <v>6328</v>
      </c>
      <c r="I13736" t="s">
        <v>6327</v>
      </c>
      <c r="N13736">
        <v>25.769503</v>
      </c>
      <c r="O13736">
        <v>-80.191900000000004</v>
      </c>
      <c r="Q13736" t="s">
        <v>44</v>
      </c>
      <c r="V13736" t="s">
        <v>31159</v>
      </c>
      <c r="X13736">
        <v>10</v>
      </c>
      <c r="Y13736" t="s">
        <v>7402</v>
      </c>
      <c r="AC13736" t="s">
        <v>31158</v>
      </c>
    </row>
    <row r="13737" spans="1:29" x14ac:dyDescent="0.2">
      <c r="A13737" s="1">
        <v>13735</v>
      </c>
      <c r="B13737" t="s">
        <v>31157</v>
      </c>
      <c r="C13737" s="2" t="s">
        <v>31156</v>
      </c>
      <c r="D13737" t="s">
        <v>31155</v>
      </c>
      <c r="E13737" t="s">
        <v>31154</v>
      </c>
      <c r="F13737" t="s">
        <v>31153</v>
      </c>
      <c r="G13737" t="s">
        <v>7651</v>
      </c>
      <c r="H13737" t="s">
        <v>6328</v>
      </c>
      <c r="I13737" t="s">
        <v>6327</v>
      </c>
      <c r="M13737" s="2" t="s">
        <v>31152</v>
      </c>
      <c r="N13737">
        <v>28.020674</v>
      </c>
      <c r="O13737">
        <v>-82.789599999999993</v>
      </c>
      <c r="Q13737" t="s">
        <v>44</v>
      </c>
      <c r="V13737" t="s">
        <v>31151</v>
      </c>
      <c r="X13737">
        <v>4</v>
      </c>
      <c r="Y13737" t="s">
        <v>9389</v>
      </c>
      <c r="AC13737" t="s">
        <v>31150</v>
      </c>
    </row>
    <row r="13738" spans="1:29" x14ac:dyDescent="0.2">
      <c r="A13738" s="1">
        <v>13736</v>
      </c>
      <c r="B13738" t="s">
        <v>31149</v>
      </c>
      <c r="C13738" s="2" t="s">
        <v>31148</v>
      </c>
      <c r="D13738" t="s">
        <v>31147</v>
      </c>
      <c r="E13738" t="s">
        <v>31146</v>
      </c>
      <c r="F13738" t="s">
        <v>31145</v>
      </c>
      <c r="G13738" t="s">
        <v>6359</v>
      </c>
      <c r="H13738" t="s">
        <v>6328</v>
      </c>
      <c r="I13738" t="s">
        <v>6327</v>
      </c>
      <c r="N13738">
        <v>25.772877000000001</v>
      </c>
      <c r="O13738">
        <v>-80.191850000000002</v>
      </c>
      <c r="AC13738" t="s">
        <v>31144</v>
      </c>
    </row>
    <row r="13739" spans="1:29" x14ac:dyDescent="0.2">
      <c r="A13739" s="1">
        <v>13737</v>
      </c>
      <c r="B13739" t="s">
        <v>31143</v>
      </c>
      <c r="C13739" s="2" t="s">
        <v>31142</v>
      </c>
      <c r="D13739" t="s">
        <v>31141</v>
      </c>
      <c r="E13739" t="s">
        <v>31140</v>
      </c>
      <c r="F13739" t="s">
        <v>31139</v>
      </c>
      <c r="G13739" t="s">
        <v>6359</v>
      </c>
      <c r="H13739" t="s">
        <v>6328</v>
      </c>
      <c r="I13739" t="s">
        <v>6327</v>
      </c>
      <c r="M13739" s="2" t="s">
        <v>31138</v>
      </c>
      <c r="N13739">
        <v>25.692029999999999</v>
      </c>
      <c r="O13739">
        <v>-80.304640000000006</v>
      </c>
      <c r="Q13739" t="s">
        <v>366</v>
      </c>
      <c r="R13739" t="s">
        <v>1440</v>
      </c>
      <c r="V13739" t="s">
        <v>31137</v>
      </c>
      <c r="X13739">
        <v>7</v>
      </c>
      <c r="Y13739" t="s">
        <v>10490</v>
      </c>
      <c r="AA13739" t="s">
        <v>598</v>
      </c>
      <c r="AC13739" t="s">
        <v>31136</v>
      </c>
    </row>
    <row r="13740" spans="1:29" x14ac:dyDescent="0.2">
      <c r="A13740" s="1">
        <v>13738</v>
      </c>
      <c r="B13740" t="s">
        <v>31135</v>
      </c>
      <c r="C13740" s="2" t="s">
        <v>31134</v>
      </c>
      <c r="D13740" t="s">
        <v>31133</v>
      </c>
      <c r="E13740" t="s">
        <v>31132</v>
      </c>
      <c r="F13740" t="s">
        <v>31131</v>
      </c>
      <c r="G13740" t="s">
        <v>6359</v>
      </c>
      <c r="H13740" t="s">
        <v>6328</v>
      </c>
      <c r="I13740" t="s">
        <v>6327</v>
      </c>
      <c r="N13740">
        <v>25.688379999999999</v>
      </c>
      <c r="O13740">
        <v>-80.319640000000007</v>
      </c>
      <c r="Q13740" t="s">
        <v>2485</v>
      </c>
      <c r="V13740" t="s">
        <v>31130</v>
      </c>
      <c r="X13740">
        <v>3</v>
      </c>
      <c r="Y13740" t="s">
        <v>3066</v>
      </c>
      <c r="AC13740" t="s">
        <v>31129</v>
      </c>
    </row>
    <row r="13741" spans="1:29" x14ac:dyDescent="0.2">
      <c r="A13741" s="1">
        <v>13739</v>
      </c>
      <c r="B13741" t="s">
        <v>31128</v>
      </c>
      <c r="C13741" s="2" t="s">
        <v>31127</v>
      </c>
      <c r="D13741" t="s">
        <v>31126</v>
      </c>
      <c r="E13741" t="s">
        <v>31125</v>
      </c>
      <c r="F13741" t="s">
        <v>31124</v>
      </c>
      <c r="G13741" t="s">
        <v>6329</v>
      </c>
      <c r="H13741" t="s">
        <v>6328</v>
      </c>
      <c r="I13741" t="s">
        <v>6327</v>
      </c>
      <c r="N13741">
        <v>25.790652999999999</v>
      </c>
      <c r="O13741">
        <v>-80.134810000000002</v>
      </c>
      <c r="Q13741" t="s">
        <v>31123</v>
      </c>
      <c r="V13741" t="s">
        <v>31122</v>
      </c>
      <c r="X13741">
        <v>57</v>
      </c>
      <c r="Y13741" t="s">
        <v>8894</v>
      </c>
      <c r="AA13741" t="s">
        <v>463</v>
      </c>
      <c r="AC13741" t="s">
        <v>31121</v>
      </c>
    </row>
    <row r="13742" spans="1:29" x14ac:dyDescent="0.2">
      <c r="A13742" s="1">
        <v>13740</v>
      </c>
      <c r="B13742" t="s">
        <v>31120</v>
      </c>
      <c r="C13742" s="2" t="s">
        <v>31119</v>
      </c>
      <c r="D13742" t="s">
        <v>31118</v>
      </c>
      <c r="E13742" t="s">
        <v>31117</v>
      </c>
      <c r="F13742" t="s">
        <v>286</v>
      </c>
      <c r="G13742" t="s">
        <v>6359</v>
      </c>
      <c r="H13742" t="s">
        <v>6328</v>
      </c>
      <c r="I13742" t="s">
        <v>6327</v>
      </c>
      <c r="M13742" s="2" t="s">
        <v>31116</v>
      </c>
      <c r="N13742">
        <v>25.790444999999998</v>
      </c>
      <c r="O13742">
        <v>-80.138405000000006</v>
      </c>
      <c r="Q13742" t="s">
        <v>265</v>
      </c>
      <c r="V13742" t="s">
        <v>31115</v>
      </c>
      <c r="X13742">
        <v>3</v>
      </c>
      <c r="Y13742" t="s">
        <v>23991</v>
      </c>
      <c r="AC13742" t="s">
        <v>31114</v>
      </c>
    </row>
    <row r="13743" spans="1:29" x14ac:dyDescent="0.2">
      <c r="A13743" s="1">
        <v>13741</v>
      </c>
      <c r="B13743" t="s">
        <v>31113</v>
      </c>
      <c r="C13743" s="2" t="s">
        <v>31112</v>
      </c>
      <c r="D13743" t="s">
        <v>577</v>
      </c>
      <c r="E13743" t="s">
        <v>31111</v>
      </c>
      <c r="F13743" t="s">
        <v>31110</v>
      </c>
      <c r="G13743" t="s">
        <v>6583</v>
      </c>
      <c r="H13743" t="s">
        <v>6328</v>
      </c>
      <c r="I13743" t="s">
        <v>6327</v>
      </c>
      <c r="M13743" s="2" t="s">
        <v>7028</v>
      </c>
      <c r="N13743">
        <v>26.314730000000001</v>
      </c>
      <c r="O13743">
        <v>-80.091350000000006</v>
      </c>
      <c r="V13743" t="s">
        <v>31109</v>
      </c>
      <c r="X13743">
        <v>1</v>
      </c>
      <c r="Y13743" t="s">
        <v>489</v>
      </c>
      <c r="AC13743" t="s">
        <v>31108</v>
      </c>
    </row>
    <row r="13744" spans="1:29" x14ac:dyDescent="0.2">
      <c r="A13744" s="1">
        <v>13742</v>
      </c>
      <c r="B13744" t="s">
        <v>31107</v>
      </c>
      <c r="C13744" s="2" t="s">
        <v>31106</v>
      </c>
      <c r="D13744" t="s">
        <v>15451</v>
      </c>
      <c r="E13744" t="s">
        <v>31105</v>
      </c>
      <c r="F13744" t="s">
        <v>31104</v>
      </c>
      <c r="G13744" t="s">
        <v>8527</v>
      </c>
      <c r="H13744" t="s">
        <v>6328</v>
      </c>
      <c r="I13744" t="s">
        <v>6327</v>
      </c>
      <c r="N13744">
        <v>28.880476000000002</v>
      </c>
      <c r="O13744">
        <v>-81.178869999999989</v>
      </c>
      <c r="AC13744" t="s">
        <v>31103</v>
      </c>
    </row>
    <row r="13745" spans="1:29" x14ac:dyDescent="0.2">
      <c r="A13745" s="1">
        <v>13743</v>
      </c>
      <c r="B13745" t="s">
        <v>31102</v>
      </c>
      <c r="C13745" s="2" t="s">
        <v>31101</v>
      </c>
      <c r="D13745" t="s">
        <v>138</v>
      </c>
      <c r="E13745" t="s">
        <v>31100</v>
      </c>
      <c r="F13745" t="s">
        <v>31099</v>
      </c>
      <c r="G13745" t="s">
        <v>7651</v>
      </c>
      <c r="H13745" t="s">
        <v>6328</v>
      </c>
      <c r="I13745" t="s">
        <v>6327</v>
      </c>
      <c r="M13745" s="2" t="s">
        <v>7150</v>
      </c>
      <c r="N13745">
        <v>28.01943</v>
      </c>
      <c r="O13745">
        <v>-82.754850000000005</v>
      </c>
      <c r="V13745" t="s">
        <v>31098</v>
      </c>
      <c r="X13745">
        <v>1</v>
      </c>
      <c r="Y13745" t="s">
        <v>3066</v>
      </c>
      <c r="AC13745" t="s">
        <v>31097</v>
      </c>
    </row>
    <row r="13746" spans="1:29" x14ac:dyDescent="0.2">
      <c r="A13746" s="1">
        <v>13744</v>
      </c>
      <c r="B13746" t="s">
        <v>31096</v>
      </c>
      <c r="C13746" s="2" t="s">
        <v>31095</v>
      </c>
      <c r="D13746" t="s">
        <v>6475</v>
      </c>
      <c r="E13746" t="s">
        <v>31094</v>
      </c>
      <c r="F13746" t="s">
        <v>31093</v>
      </c>
      <c r="G13746" t="s">
        <v>6359</v>
      </c>
      <c r="H13746" t="s">
        <v>6328</v>
      </c>
      <c r="I13746" t="s">
        <v>6327</v>
      </c>
      <c r="M13746" s="2" t="s">
        <v>6900</v>
      </c>
      <c r="N13746">
        <v>25.745550000000001</v>
      </c>
      <c r="O13746">
        <v>-80.262569999999997</v>
      </c>
      <c r="Q13746" t="s">
        <v>923</v>
      </c>
      <c r="V13746" t="s">
        <v>31092</v>
      </c>
      <c r="X13746">
        <v>23</v>
      </c>
      <c r="Y13746" t="s">
        <v>904</v>
      </c>
      <c r="AC13746" t="s">
        <v>31091</v>
      </c>
    </row>
    <row r="13747" spans="1:29" x14ac:dyDescent="0.2">
      <c r="A13747" s="1">
        <v>13745</v>
      </c>
      <c r="B13747" t="s">
        <v>31090</v>
      </c>
      <c r="C13747" s="2" t="s">
        <v>31089</v>
      </c>
      <c r="D13747" t="s">
        <v>3995</v>
      </c>
      <c r="E13747" t="s">
        <v>31088</v>
      </c>
      <c r="F13747" t="s">
        <v>31087</v>
      </c>
      <c r="G13747" t="s">
        <v>6546</v>
      </c>
      <c r="H13747" t="s">
        <v>6328</v>
      </c>
      <c r="I13747" t="s">
        <v>6327</v>
      </c>
      <c r="M13747" s="2" t="s">
        <v>6812</v>
      </c>
      <c r="N13747">
        <v>26.04824</v>
      </c>
      <c r="O13747">
        <v>-80.160309999999996</v>
      </c>
      <c r="V13747" t="s">
        <v>31086</v>
      </c>
      <c r="X13747">
        <v>10</v>
      </c>
      <c r="Y13747" t="s">
        <v>2731</v>
      </c>
      <c r="AC13747" t="s">
        <v>31085</v>
      </c>
    </row>
    <row r="13748" spans="1:29" x14ac:dyDescent="0.2">
      <c r="A13748" s="1">
        <v>13746</v>
      </c>
      <c r="B13748" t="s">
        <v>31084</v>
      </c>
      <c r="C13748" s="2" t="s">
        <v>31083</v>
      </c>
      <c r="D13748" t="s">
        <v>31082</v>
      </c>
      <c r="E13748" t="s">
        <v>31081</v>
      </c>
      <c r="F13748" t="s">
        <v>31080</v>
      </c>
      <c r="G13748" t="s">
        <v>6359</v>
      </c>
      <c r="H13748" t="s">
        <v>6328</v>
      </c>
      <c r="I13748" t="s">
        <v>6327</v>
      </c>
      <c r="N13748">
        <v>25.78322</v>
      </c>
      <c r="O13748">
        <v>-80.346689999999995</v>
      </c>
      <c r="AC13748" t="s">
        <v>31079</v>
      </c>
    </row>
    <row r="13749" spans="1:29" x14ac:dyDescent="0.2">
      <c r="A13749" s="1">
        <v>13747</v>
      </c>
      <c r="B13749" t="s">
        <v>31078</v>
      </c>
      <c r="C13749" s="2" t="s">
        <v>31077</v>
      </c>
      <c r="D13749" t="s">
        <v>31076</v>
      </c>
      <c r="E13749" t="s">
        <v>31075</v>
      </c>
      <c r="F13749" t="s">
        <v>31074</v>
      </c>
      <c r="G13749" t="s">
        <v>6359</v>
      </c>
      <c r="H13749" t="s">
        <v>6328</v>
      </c>
      <c r="I13749" t="s">
        <v>6327</v>
      </c>
      <c r="J13749" t="s">
        <v>6787</v>
      </c>
      <c r="N13749">
        <v>25.77516</v>
      </c>
      <c r="O13749">
        <v>-80.191590000000005</v>
      </c>
      <c r="V13749" t="s">
        <v>31073</v>
      </c>
      <c r="X13749">
        <v>39</v>
      </c>
      <c r="Y13749" t="s">
        <v>3928</v>
      </c>
      <c r="AA13749" t="s">
        <v>463</v>
      </c>
      <c r="AB13749" t="s">
        <v>26</v>
      </c>
      <c r="AC13749" t="s">
        <v>31072</v>
      </c>
    </row>
    <row r="13750" spans="1:29" x14ac:dyDescent="0.2">
      <c r="A13750" s="1">
        <v>13748</v>
      </c>
      <c r="B13750" t="s">
        <v>31071</v>
      </c>
      <c r="C13750" s="2" t="s">
        <v>31070</v>
      </c>
      <c r="D13750" t="s">
        <v>6562</v>
      </c>
      <c r="E13750" t="s">
        <v>31069</v>
      </c>
      <c r="F13750" t="s">
        <v>31068</v>
      </c>
      <c r="G13750" t="s">
        <v>6359</v>
      </c>
      <c r="H13750" t="s">
        <v>6328</v>
      </c>
      <c r="I13750" t="s">
        <v>6327</v>
      </c>
      <c r="M13750" s="2" t="s">
        <v>13859</v>
      </c>
      <c r="N13750">
        <v>25.67221</v>
      </c>
      <c r="O13750">
        <v>-80.371359999999996</v>
      </c>
      <c r="AC13750" t="s">
        <v>31067</v>
      </c>
    </row>
    <row r="13751" spans="1:29" x14ac:dyDescent="0.2">
      <c r="A13751" s="1">
        <v>13749</v>
      </c>
      <c r="B13751" t="s">
        <v>31066</v>
      </c>
      <c r="C13751" s="2" t="s">
        <v>31065</v>
      </c>
      <c r="D13751" t="s">
        <v>31064</v>
      </c>
      <c r="E13751" t="s">
        <v>31063</v>
      </c>
      <c r="F13751" t="s">
        <v>31062</v>
      </c>
      <c r="G13751" t="s">
        <v>6359</v>
      </c>
      <c r="H13751" t="s">
        <v>6328</v>
      </c>
      <c r="I13751" t="s">
        <v>6327</v>
      </c>
      <c r="K13751" t="s">
        <v>31061</v>
      </c>
      <c r="M13751" s="2" t="s">
        <v>31060</v>
      </c>
      <c r="N13751">
        <v>25.81277</v>
      </c>
      <c r="O13751">
        <v>-80.192430000000002</v>
      </c>
      <c r="P13751" t="s">
        <v>31059</v>
      </c>
      <c r="Q13751" t="s">
        <v>44</v>
      </c>
      <c r="S13751" t="s">
        <v>11940</v>
      </c>
      <c r="T13751" t="s">
        <v>90</v>
      </c>
      <c r="X13751">
        <v>3</v>
      </c>
      <c r="Y13751" t="s">
        <v>31058</v>
      </c>
      <c r="AC13751" t="s">
        <v>31057</v>
      </c>
    </row>
    <row r="13752" spans="1:29" x14ac:dyDescent="0.2">
      <c r="A13752" s="1">
        <v>13750</v>
      </c>
      <c r="B13752" t="s">
        <v>31056</v>
      </c>
      <c r="C13752" s="2" t="s">
        <v>31055</v>
      </c>
      <c r="D13752" t="s">
        <v>31054</v>
      </c>
      <c r="E13752" t="s">
        <v>31053</v>
      </c>
      <c r="F13752" t="s">
        <v>31052</v>
      </c>
      <c r="G13752" t="s">
        <v>12415</v>
      </c>
      <c r="H13752" t="s">
        <v>6328</v>
      </c>
      <c r="I13752" t="s">
        <v>6327</v>
      </c>
      <c r="M13752" s="2" t="s">
        <v>31051</v>
      </c>
      <c r="N13752">
        <v>27.388339999999999</v>
      </c>
      <c r="O13752">
        <v>-82.466619999999992</v>
      </c>
      <c r="P13752" t="s">
        <v>31050</v>
      </c>
      <c r="Q13752" t="s">
        <v>500</v>
      </c>
      <c r="V13752" t="s">
        <v>31049</v>
      </c>
      <c r="X13752">
        <v>14</v>
      </c>
      <c r="Y13752" t="s">
        <v>31048</v>
      </c>
      <c r="AC13752" t="s">
        <v>31047</v>
      </c>
    </row>
    <row r="13753" spans="1:29" x14ac:dyDescent="0.2">
      <c r="A13753" s="1">
        <v>13751</v>
      </c>
      <c r="B13753" t="s">
        <v>31046</v>
      </c>
      <c r="C13753" s="2" t="s">
        <v>31045</v>
      </c>
      <c r="D13753" t="s">
        <v>31044</v>
      </c>
      <c r="E13753" t="s">
        <v>31043</v>
      </c>
      <c r="F13753" t="s">
        <v>31042</v>
      </c>
      <c r="G13753" t="s">
        <v>7277</v>
      </c>
      <c r="H13753" t="s">
        <v>6328</v>
      </c>
      <c r="I13753" t="s">
        <v>6327</v>
      </c>
      <c r="M13753" s="2" t="s">
        <v>31041</v>
      </c>
      <c r="N13753">
        <v>28.502247000000001</v>
      </c>
      <c r="O13753">
        <v>-81.39688000000001</v>
      </c>
      <c r="Q13753" t="s">
        <v>3415</v>
      </c>
      <c r="S13753" t="s">
        <v>10175</v>
      </c>
      <c r="T13753" t="s">
        <v>90</v>
      </c>
      <c r="AC13753" t="s">
        <v>31040</v>
      </c>
    </row>
    <row r="13754" spans="1:29" x14ac:dyDescent="0.2">
      <c r="A13754" s="1">
        <v>13752</v>
      </c>
      <c r="B13754" t="s">
        <v>31039</v>
      </c>
      <c r="C13754" s="2" t="s">
        <v>31038</v>
      </c>
      <c r="D13754" t="s">
        <v>31037</v>
      </c>
      <c r="E13754" t="s">
        <v>11517</v>
      </c>
      <c r="F13754" t="s">
        <v>31036</v>
      </c>
      <c r="G13754" t="s">
        <v>6329</v>
      </c>
      <c r="H13754" t="s">
        <v>6328</v>
      </c>
      <c r="I13754" t="s">
        <v>6327</v>
      </c>
      <c r="K13754" t="s">
        <v>31035</v>
      </c>
      <c r="M13754" s="2" t="s">
        <v>31034</v>
      </c>
      <c r="N13754">
        <v>25.780463999999998</v>
      </c>
      <c r="O13754">
        <v>-80.132935000000003</v>
      </c>
      <c r="Q13754" t="s">
        <v>31033</v>
      </c>
      <c r="V13754" t="s">
        <v>31032</v>
      </c>
      <c r="X13754">
        <v>9</v>
      </c>
      <c r="Y13754" t="s">
        <v>31031</v>
      </c>
      <c r="AC13754" t="s">
        <v>31030</v>
      </c>
    </row>
    <row r="13755" spans="1:29" x14ac:dyDescent="0.2">
      <c r="A13755" s="1">
        <v>13753</v>
      </c>
      <c r="B13755" t="s">
        <v>31029</v>
      </c>
      <c r="C13755" s="2" t="s">
        <v>31028</v>
      </c>
      <c r="D13755" t="s">
        <v>31027</v>
      </c>
      <c r="E13755" t="s">
        <v>31026</v>
      </c>
      <c r="F13755" t="s">
        <v>31025</v>
      </c>
      <c r="G13755" t="s">
        <v>7208</v>
      </c>
      <c r="H13755" t="s">
        <v>6328</v>
      </c>
      <c r="I13755" t="s">
        <v>6327</v>
      </c>
      <c r="N13755">
        <v>30.424669999999999</v>
      </c>
      <c r="O13755">
        <v>-84.280619999999999</v>
      </c>
      <c r="V13755" t="s">
        <v>31024</v>
      </c>
      <c r="X13755">
        <v>2</v>
      </c>
      <c r="Y13755" t="s">
        <v>10697</v>
      </c>
      <c r="AC13755" t="s">
        <v>31023</v>
      </c>
    </row>
    <row r="13756" spans="1:29" x14ac:dyDescent="0.2">
      <c r="A13756" s="1">
        <v>13754</v>
      </c>
      <c r="B13756" t="s">
        <v>31022</v>
      </c>
      <c r="C13756" s="2" t="s">
        <v>31021</v>
      </c>
      <c r="D13756" t="s">
        <v>31020</v>
      </c>
      <c r="E13756" t="s">
        <v>31019</v>
      </c>
      <c r="G13756" t="s">
        <v>7193</v>
      </c>
      <c r="H13756" t="s">
        <v>6328</v>
      </c>
      <c r="I13756" t="s">
        <v>6327</v>
      </c>
      <c r="N13756">
        <v>27.650839999999999</v>
      </c>
      <c r="O13756">
        <v>-80.355809999999991</v>
      </c>
      <c r="Q13756" t="s">
        <v>851</v>
      </c>
      <c r="V13756" t="s">
        <v>31018</v>
      </c>
      <c r="X13756">
        <v>3</v>
      </c>
      <c r="Y13756" t="s">
        <v>489</v>
      </c>
      <c r="AC13756" t="s">
        <v>31017</v>
      </c>
    </row>
    <row r="13757" spans="1:29" x14ac:dyDescent="0.2">
      <c r="A13757" s="1">
        <v>13755</v>
      </c>
      <c r="B13757" t="s">
        <v>31016</v>
      </c>
      <c r="C13757" s="2" t="s">
        <v>31015</v>
      </c>
      <c r="D13757" t="s">
        <v>31014</v>
      </c>
      <c r="E13757" t="s">
        <v>31013</v>
      </c>
      <c r="F13757" t="s">
        <v>31012</v>
      </c>
      <c r="G13757" t="s">
        <v>6359</v>
      </c>
      <c r="H13757" t="s">
        <v>6328</v>
      </c>
      <c r="I13757" t="s">
        <v>6327</v>
      </c>
      <c r="K13757" t="s">
        <v>31011</v>
      </c>
      <c r="M13757" s="2" t="s">
        <v>31010</v>
      </c>
      <c r="N13757">
        <v>25.773337999999999</v>
      </c>
      <c r="O13757">
        <v>-80.192084999999992</v>
      </c>
      <c r="Q13757" t="s">
        <v>44</v>
      </c>
      <c r="V13757" t="s">
        <v>31009</v>
      </c>
      <c r="X13757">
        <v>22</v>
      </c>
      <c r="Y13757" t="s">
        <v>5652</v>
      </c>
      <c r="AA13757" t="s">
        <v>41</v>
      </c>
      <c r="AC13757" t="s">
        <v>31008</v>
      </c>
    </row>
    <row r="13758" spans="1:29" x14ac:dyDescent="0.2">
      <c r="A13758" s="1">
        <v>13756</v>
      </c>
      <c r="B13758" t="s">
        <v>31007</v>
      </c>
      <c r="C13758" s="2" t="s">
        <v>31006</v>
      </c>
      <c r="D13758" t="s">
        <v>7391</v>
      </c>
      <c r="E13758" t="s">
        <v>31005</v>
      </c>
      <c r="F13758" t="s">
        <v>31004</v>
      </c>
      <c r="G13758" t="s">
        <v>6513</v>
      </c>
      <c r="H13758" t="s">
        <v>6328</v>
      </c>
      <c r="I13758" t="s">
        <v>6327</v>
      </c>
      <c r="M13758" s="2" t="s">
        <v>7387</v>
      </c>
      <c r="N13758">
        <v>28.584054999999999</v>
      </c>
      <c r="O13758">
        <v>-80.805730000000011</v>
      </c>
      <c r="AC13758" t="s">
        <v>31003</v>
      </c>
    </row>
    <row r="13759" spans="1:29" x14ac:dyDescent="0.2">
      <c r="A13759" s="1">
        <v>13757</v>
      </c>
      <c r="B13759" t="s">
        <v>31002</v>
      </c>
      <c r="C13759" s="2" t="s">
        <v>31001</v>
      </c>
      <c r="D13759" t="s">
        <v>31000</v>
      </c>
      <c r="E13759" t="s">
        <v>30999</v>
      </c>
      <c r="F13759" t="s">
        <v>30998</v>
      </c>
      <c r="G13759" t="s">
        <v>6329</v>
      </c>
      <c r="H13759" t="s">
        <v>6328</v>
      </c>
      <c r="I13759" t="s">
        <v>6327</v>
      </c>
      <c r="M13759" s="2" t="s">
        <v>30997</v>
      </c>
      <c r="N13759">
        <v>25.79298</v>
      </c>
      <c r="O13759">
        <v>-80.129649999999998</v>
      </c>
      <c r="V13759" t="s">
        <v>30996</v>
      </c>
      <c r="X13759">
        <v>2</v>
      </c>
      <c r="Y13759" t="s">
        <v>30995</v>
      </c>
      <c r="AC13759" t="s">
        <v>30994</v>
      </c>
    </row>
    <row r="13760" spans="1:29" x14ac:dyDescent="0.2">
      <c r="A13760" s="1">
        <v>13758</v>
      </c>
      <c r="B13760" t="s">
        <v>30993</v>
      </c>
      <c r="C13760" s="2" t="s">
        <v>30992</v>
      </c>
      <c r="D13760" t="s">
        <v>30991</v>
      </c>
      <c r="E13760" t="s">
        <v>30990</v>
      </c>
      <c r="F13760" t="s">
        <v>30989</v>
      </c>
      <c r="G13760" t="s">
        <v>30988</v>
      </c>
      <c r="H13760" t="s">
        <v>6328</v>
      </c>
      <c r="I13760" t="s">
        <v>6327</v>
      </c>
      <c r="N13760">
        <v>27.547395999999999</v>
      </c>
      <c r="O13760">
        <v>-81.812060000000002</v>
      </c>
      <c r="V13760" t="s">
        <v>30987</v>
      </c>
      <c r="X13760">
        <v>2</v>
      </c>
      <c r="Y13760" t="s">
        <v>199</v>
      </c>
      <c r="AC13760" t="s">
        <v>30986</v>
      </c>
    </row>
    <row r="13761" spans="1:29" x14ac:dyDescent="0.2">
      <c r="A13761" s="1">
        <v>13759</v>
      </c>
      <c r="B13761" t="s">
        <v>30985</v>
      </c>
      <c r="C13761" s="2" t="s">
        <v>30984</v>
      </c>
      <c r="D13761" t="s">
        <v>30983</v>
      </c>
      <c r="E13761" t="s">
        <v>30982</v>
      </c>
      <c r="F13761" t="s">
        <v>30981</v>
      </c>
      <c r="G13761" t="s">
        <v>6359</v>
      </c>
      <c r="H13761" t="s">
        <v>6328</v>
      </c>
      <c r="I13761" t="s">
        <v>6327</v>
      </c>
      <c r="J13761" t="s">
        <v>8229</v>
      </c>
      <c r="N13761">
        <v>25.797901</v>
      </c>
      <c r="O13761">
        <v>-80.215454000000008</v>
      </c>
      <c r="AC13761" t="s">
        <v>30980</v>
      </c>
    </row>
    <row r="13762" spans="1:29" x14ac:dyDescent="0.2">
      <c r="A13762" s="1">
        <v>13760</v>
      </c>
      <c r="B13762" t="s">
        <v>30979</v>
      </c>
      <c r="C13762" s="2" t="s">
        <v>30978</v>
      </c>
      <c r="D13762" t="s">
        <v>30977</v>
      </c>
      <c r="E13762" t="s">
        <v>30976</v>
      </c>
      <c r="F13762" t="s">
        <v>30975</v>
      </c>
      <c r="G13762" t="s">
        <v>7277</v>
      </c>
      <c r="H13762" t="s">
        <v>6328</v>
      </c>
      <c r="I13762" t="s">
        <v>6327</v>
      </c>
      <c r="N13762">
        <v>28.510840000000002</v>
      </c>
      <c r="O13762">
        <v>-81.376300000000001</v>
      </c>
      <c r="Q13762" t="s">
        <v>5014</v>
      </c>
      <c r="V13762" t="s">
        <v>30974</v>
      </c>
      <c r="X13762">
        <v>33</v>
      </c>
      <c r="Y13762" t="s">
        <v>13976</v>
      </c>
      <c r="AC13762" t="s">
        <v>30973</v>
      </c>
    </row>
    <row r="13763" spans="1:29" x14ac:dyDescent="0.2">
      <c r="A13763" s="1">
        <v>13761</v>
      </c>
      <c r="B13763" t="s">
        <v>30972</v>
      </c>
      <c r="C13763" s="2" t="s">
        <v>30971</v>
      </c>
      <c r="D13763" t="s">
        <v>30970</v>
      </c>
      <c r="E13763" t="s">
        <v>30969</v>
      </c>
      <c r="F13763" t="s">
        <v>30968</v>
      </c>
      <c r="G13763" t="s">
        <v>7335</v>
      </c>
      <c r="H13763" t="s">
        <v>6328</v>
      </c>
      <c r="I13763" t="s">
        <v>6327</v>
      </c>
      <c r="M13763" s="2" t="s">
        <v>30967</v>
      </c>
      <c r="N13763">
        <v>28.154530000000001</v>
      </c>
      <c r="O13763">
        <v>-82.76033000000001</v>
      </c>
      <c r="Q13763" t="s">
        <v>12783</v>
      </c>
      <c r="R13763" t="s">
        <v>5165</v>
      </c>
      <c r="V13763" t="s">
        <v>30966</v>
      </c>
      <c r="X13763">
        <v>146</v>
      </c>
      <c r="Y13763" t="s">
        <v>7254</v>
      </c>
      <c r="AA13763" t="s">
        <v>405</v>
      </c>
      <c r="AB13763" t="s">
        <v>26</v>
      </c>
      <c r="AC13763" t="s">
        <v>30965</v>
      </c>
    </row>
    <row r="13764" spans="1:29" x14ac:dyDescent="0.2">
      <c r="A13764" s="1">
        <v>13762</v>
      </c>
      <c r="B13764" t="s">
        <v>30964</v>
      </c>
      <c r="C13764" s="2" t="s">
        <v>30963</v>
      </c>
      <c r="D13764" t="s">
        <v>30962</v>
      </c>
      <c r="E13764" t="s">
        <v>30961</v>
      </c>
      <c r="F13764" t="s">
        <v>30960</v>
      </c>
      <c r="G13764" t="s">
        <v>6359</v>
      </c>
      <c r="H13764" t="s">
        <v>6328</v>
      </c>
      <c r="I13764" t="s">
        <v>6327</v>
      </c>
      <c r="N13764">
        <v>25.782692000000001</v>
      </c>
      <c r="O13764">
        <v>-80.329980000000006</v>
      </c>
      <c r="AC13764" t="s">
        <v>30959</v>
      </c>
    </row>
    <row r="13765" spans="1:29" x14ac:dyDescent="0.2">
      <c r="A13765" s="1">
        <v>13763</v>
      </c>
      <c r="B13765" t="s">
        <v>30958</v>
      </c>
      <c r="C13765" s="2" t="s">
        <v>30957</v>
      </c>
      <c r="D13765" t="s">
        <v>30956</v>
      </c>
      <c r="E13765" t="s">
        <v>30955</v>
      </c>
      <c r="F13765" t="s">
        <v>30954</v>
      </c>
      <c r="G13765" t="s">
        <v>6359</v>
      </c>
      <c r="H13765" t="s">
        <v>6328</v>
      </c>
      <c r="I13765" t="s">
        <v>6327</v>
      </c>
      <c r="M13765" s="2" t="s">
        <v>30953</v>
      </c>
      <c r="N13765">
        <v>25.767250000000001</v>
      </c>
      <c r="O13765">
        <v>-80.185294999999996</v>
      </c>
      <c r="V13765" t="s">
        <v>30952</v>
      </c>
      <c r="X13765">
        <v>3</v>
      </c>
      <c r="Y13765" t="s">
        <v>15404</v>
      </c>
      <c r="AC13765" t="s">
        <v>30951</v>
      </c>
    </row>
    <row r="13766" spans="1:29" x14ac:dyDescent="0.2">
      <c r="A13766" s="1">
        <v>13764</v>
      </c>
      <c r="B13766" t="s">
        <v>30950</v>
      </c>
      <c r="C13766" s="2" t="s">
        <v>30949</v>
      </c>
      <c r="D13766" t="s">
        <v>30948</v>
      </c>
      <c r="E13766" t="s">
        <v>30947</v>
      </c>
      <c r="F13766" t="s">
        <v>30946</v>
      </c>
      <c r="G13766" t="s">
        <v>6329</v>
      </c>
      <c r="H13766" t="s">
        <v>6328</v>
      </c>
      <c r="I13766" t="s">
        <v>6327</v>
      </c>
      <c r="N13766">
        <v>25.778120000000001</v>
      </c>
      <c r="O13766">
        <v>-80.133459999999999</v>
      </c>
      <c r="V13766" t="s">
        <v>30945</v>
      </c>
      <c r="X13766">
        <v>4</v>
      </c>
      <c r="Y13766" t="s">
        <v>5250</v>
      </c>
      <c r="AC13766" t="s">
        <v>30944</v>
      </c>
    </row>
    <row r="13767" spans="1:29" x14ac:dyDescent="0.2">
      <c r="A13767" s="1">
        <v>13765</v>
      </c>
      <c r="B13767" t="s">
        <v>30943</v>
      </c>
      <c r="C13767" s="2" t="s">
        <v>30942</v>
      </c>
      <c r="D13767" t="s">
        <v>30941</v>
      </c>
      <c r="E13767" t="s">
        <v>30940</v>
      </c>
      <c r="F13767" t="s">
        <v>30939</v>
      </c>
      <c r="G13767" t="s">
        <v>6359</v>
      </c>
      <c r="H13767" t="s">
        <v>6328</v>
      </c>
      <c r="I13767" t="s">
        <v>6327</v>
      </c>
      <c r="N13767">
        <v>25.713684000000001</v>
      </c>
      <c r="O13767">
        <v>-80.43768</v>
      </c>
      <c r="AC13767" t="s">
        <v>30938</v>
      </c>
    </row>
    <row r="13768" spans="1:29" x14ac:dyDescent="0.2">
      <c r="A13768" s="1">
        <v>13766</v>
      </c>
      <c r="B13768" t="s">
        <v>30937</v>
      </c>
      <c r="C13768" s="2" t="s">
        <v>30936</v>
      </c>
      <c r="D13768" t="s">
        <v>30935</v>
      </c>
      <c r="E13768" t="s">
        <v>30934</v>
      </c>
      <c r="F13768" t="s">
        <v>30933</v>
      </c>
      <c r="G13768" t="s">
        <v>6359</v>
      </c>
      <c r="H13768" t="s">
        <v>6328</v>
      </c>
      <c r="I13768" t="s">
        <v>6327</v>
      </c>
      <c r="N13768">
        <v>25.886585</v>
      </c>
      <c r="O13768">
        <v>-80.251540000000006</v>
      </c>
      <c r="AC13768" t="s">
        <v>30932</v>
      </c>
    </row>
    <row r="13769" spans="1:29" x14ac:dyDescent="0.2">
      <c r="A13769" s="1">
        <v>13767</v>
      </c>
      <c r="B13769" t="s">
        <v>30931</v>
      </c>
      <c r="C13769" s="2" t="s">
        <v>30930</v>
      </c>
      <c r="D13769" t="s">
        <v>30929</v>
      </c>
      <c r="E13769" t="s">
        <v>30928</v>
      </c>
      <c r="F13769" t="s">
        <v>30927</v>
      </c>
      <c r="G13769" t="s">
        <v>6329</v>
      </c>
      <c r="H13769" t="s">
        <v>6328</v>
      </c>
      <c r="I13769" t="s">
        <v>6327</v>
      </c>
      <c r="J13769" t="s">
        <v>6413</v>
      </c>
      <c r="M13769" s="2" t="s">
        <v>30926</v>
      </c>
      <c r="N13769">
        <v>25.778880000000001</v>
      </c>
      <c r="O13769">
        <v>-80.130949999999999</v>
      </c>
      <c r="Q13769" t="s">
        <v>30925</v>
      </c>
      <c r="S13769" t="s">
        <v>7485</v>
      </c>
      <c r="T13769" t="s">
        <v>90</v>
      </c>
      <c r="V13769" t="s">
        <v>30924</v>
      </c>
      <c r="X13769">
        <v>430</v>
      </c>
      <c r="Y13769" t="s">
        <v>8021</v>
      </c>
      <c r="AA13769" t="s">
        <v>893</v>
      </c>
      <c r="AB13769" t="s">
        <v>26</v>
      </c>
      <c r="AC13769" t="s">
        <v>30923</v>
      </c>
    </row>
    <row r="13770" spans="1:29" x14ac:dyDescent="0.2">
      <c r="A13770" s="1">
        <v>13768</v>
      </c>
      <c r="B13770" t="s">
        <v>30922</v>
      </c>
      <c r="C13770" s="2" t="s">
        <v>30921</v>
      </c>
      <c r="D13770" t="s">
        <v>30920</v>
      </c>
      <c r="E13770" t="s">
        <v>30919</v>
      </c>
      <c r="F13770" t="s">
        <v>30918</v>
      </c>
      <c r="G13770" t="s">
        <v>6329</v>
      </c>
      <c r="H13770" t="s">
        <v>6328</v>
      </c>
      <c r="I13770" t="s">
        <v>6327</v>
      </c>
      <c r="K13770" t="s">
        <v>30917</v>
      </c>
      <c r="M13770" s="2" t="s">
        <v>30916</v>
      </c>
      <c r="N13770">
        <v>25.790520000000001</v>
      </c>
      <c r="O13770">
        <v>-80.133780000000002</v>
      </c>
      <c r="Q13770" t="s">
        <v>44</v>
      </c>
      <c r="R13770" t="s">
        <v>1500</v>
      </c>
      <c r="S13770" t="s">
        <v>30915</v>
      </c>
      <c r="T13770" t="s">
        <v>90</v>
      </c>
      <c r="V13770" t="s">
        <v>30914</v>
      </c>
      <c r="X13770">
        <v>298</v>
      </c>
      <c r="Y13770" t="s">
        <v>13196</v>
      </c>
      <c r="AA13770" t="s">
        <v>2028</v>
      </c>
      <c r="AC13770" t="s">
        <v>30913</v>
      </c>
    </row>
    <row r="13771" spans="1:29" x14ac:dyDescent="0.2">
      <c r="A13771" s="1">
        <v>13769</v>
      </c>
      <c r="B13771" t="s">
        <v>30912</v>
      </c>
      <c r="C13771" s="2" t="s">
        <v>30911</v>
      </c>
      <c r="D13771" t="s">
        <v>30910</v>
      </c>
      <c r="E13771" t="s">
        <v>30909</v>
      </c>
      <c r="F13771" t="s">
        <v>30908</v>
      </c>
      <c r="G13771" t="s">
        <v>7651</v>
      </c>
      <c r="H13771" t="s">
        <v>6328</v>
      </c>
      <c r="I13771" t="s">
        <v>6327</v>
      </c>
      <c r="K13771" t="s">
        <v>30907</v>
      </c>
      <c r="M13771" s="2" t="s">
        <v>30906</v>
      </c>
      <c r="N13771">
        <v>28.03877</v>
      </c>
      <c r="O13771">
        <v>-82.784180000000006</v>
      </c>
      <c r="Q13771" t="s">
        <v>4264</v>
      </c>
      <c r="V13771" t="s">
        <v>30905</v>
      </c>
      <c r="X13771">
        <v>23</v>
      </c>
      <c r="Y13771" t="s">
        <v>62</v>
      </c>
      <c r="AA13771" t="s">
        <v>4035</v>
      </c>
      <c r="AC13771" t="s">
        <v>30904</v>
      </c>
    </row>
    <row r="13772" spans="1:29" x14ac:dyDescent="0.2">
      <c r="A13772" s="1">
        <v>13770</v>
      </c>
      <c r="B13772" t="s">
        <v>30903</v>
      </c>
      <c r="C13772" s="2" t="s">
        <v>30902</v>
      </c>
      <c r="D13772" t="s">
        <v>30901</v>
      </c>
      <c r="E13772" t="s">
        <v>30900</v>
      </c>
      <c r="F13772" t="s">
        <v>30899</v>
      </c>
      <c r="G13772" t="s">
        <v>10180</v>
      </c>
      <c r="H13772" t="s">
        <v>6328</v>
      </c>
      <c r="I13772" t="s">
        <v>6327</v>
      </c>
      <c r="K13772" t="s">
        <v>30898</v>
      </c>
      <c r="M13772" s="2" t="s">
        <v>30897</v>
      </c>
      <c r="N13772">
        <v>27.435739999999999</v>
      </c>
      <c r="O13772">
        <v>-82.458510000000004</v>
      </c>
      <c r="Q13772" t="s">
        <v>7097</v>
      </c>
      <c r="V13772" t="s">
        <v>30896</v>
      </c>
      <c r="X13772">
        <v>8</v>
      </c>
      <c r="Y13772" t="s">
        <v>9106</v>
      </c>
      <c r="AC13772" t="s">
        <v>30895</v>
      </c>
    </row>
    <row r="13773" spans="1:29" x14ac:dyDescent="0.2">
      <c r="A13773" s="1">
        <v>13771</v>
      </c>
      <c r="B13773" t="s">
        <v>30894</v>
      </c>
      <c r="C13773" s="2" t="s">
        <v>30893</v>
      </c>
      <c r="D13773" t="s">
        <v>30892</v>
      </c>
      <c r="E13773" t="s">
        <v>30891</v>
      </c>
      <c r="F13773" t="s">
        <v>30890</v>
      </c>
      <c r="G13773" t="s">
        <v>6359</v>
      </c>
      <c r="H13773" t="s">
        <v>6328</v>
      </c>
      <c r="I13773" t="s">
        <v>6327</v>
      </c>
      <c r="N13773">
        <v>25.874662000000001</v>
      </c>
      <c r="O13773">
        <v>-80.24266999999999</v>
      </c>
      <c r="AC13773" t="s">
        <v>30889</v>
      </c>
    </row>
    <row r="13774" spans="1:29" x14ac:dyDescent="0.2">
      <c r="A13774" s="1">
        <v>13772</v>
      </c>
      <c r="B13774" t="s">
        <v>30888</v>
      </c>
      <c r="C13774" s="2" t="s">
        <v>30887</v>
      </c>
      <c r="D13774" t="s">
        <v>30886</v>
      </c>
      <c r="E13774" t="s">
        <v>30885</v>
      </c>
      <c r="F13774" t="s">
        <v>30884</v>
      </c>
      <c r="G13774" t="s">
        <v>6353</v>
      </c>
      <c r="H13774" t="s">
        <v>6328</v>
      </c>
      <c r="I13774" t="s">
        <v>6327</v>
      </c>
      <c r="K13774" t="s">
        <v>30883</v>
      </c>
      <c r="N13774">
        <v>27.049810000000001</v>
      </c>
      <c r="O13774">
        <v>-82.393990000000002</v>
      </c>
      <c r="P13774" t="s">
        <v>30882</v>
      </c>
      <c r="Q13774" t="s">
        <v>30881</v>
      </c>
      <c r="R13774" t="s">
        <v>1440</v>
      </c>
      <c r="S13774" t="s">
        <v>30880</v>
      </c>
      <c r="T13774" t="s">
        <v>90</v>
      </c>
      <c r="V13774" t="s">
        <v>30879</v>
      </c>
      <c r="X13774">
        <v>30</v>
      </c>
      <c r="Y13774" t="s">
        <v>9106</v>
      </c>
      <c r="AA13774" t="s">
        <v>6931</v>
      </c>
      <c r="AB13774" t="s">
        <v>26</v>
      </c>
      <c r="AC13774" t="s">
        <v>30878</v>
      </c>
    </row>
    <row r="13775" spans="1:29" x14ac:dyDescent="0.2">
      <c r="A13775" s="1">
        <v>13773</v>
      </c>
      <c r="B13775" t="s">
        <v>30877</v>
      </c>
      <c r="C13775" s="2" t="s">
        <v>30876</v>
      </c>
      <c r="D13775" t="s">
        <v>30875</v>
      </c>
      <c r="E13775" t="s">
        <v>30874</v>
      </c>
      <c r="F13775" t="s">
        <v>30873</v>
      </c>
      <c r="G13775" t="s">
        <v>6359</v>
      </c>
      <c r="H13775" t="s">
        <v>6328</v>
      </c>
      <c r="I13775" t="s">
        <v>6327</v>
      </c>
      <c r="N13775">
        <v>25.690394999999999</v>
      </c>
      <c r="O13775">
        <v>-80.313675000000003</v>
      </c>
      <c r="V13775" t="s">
        <v>30872</v>
      </c>
      <c r="X13775">
        <v>1</v>
      </c>
      <c r="Y13775" t="s">
        <v>30871</v>
      </c>
      <c r="AC13775" t="s">
        <v>30870</v>
      </c>
    </row>
    <row r="13776" spans="1:29" x14ac:dyDescent="0.2">
      <c r="A13776" s="1">
        <v>13774</v>
      </c>
      <c r="B13776" t="s">
        <v>30869</v>
      </c>
      <c r="C13776" s="2" t="s">
        <v>30868</v>
      </c>
      <c r="D13776" t="s">
        <v>30867</v>
      </c>
      <c r="E13776" t="s">
        <v>30866</v>
      </c>
      <c r="F13776" t="s">
        <v>30865</v>
      </c>
      <c r="G13776" t="s">
        <v>6359</v>
      </c>
      <c r="H13776" t="s">
        <v>6328</v>
      </c>
      <c r="I13776" t="s">
        <v>6327</v>
      </c>
      <c r="N13776">
        <v>25.762626999999998</v>
      </c>
      <c r="O13776">
        <v>-80.317449999999994</v>
      </c>
      <c r="AC13776" t="s">
        <v>30864</v>
      </c>
    </row>
    <row r="13777" spans="1:29" x14ac:dyDescent="0.2">
      <c r="A13777" s="1">
        <v>13775</v>
      </c>
      <c r="B13777" t="s">
        <v>30863</v>
      </c>
      <c r="C13777" s="2" t="s">
        <v>30862</v>
      </c>
      <c r="D13777" t="s">
        <v>30861</v>
      </c>
      <c r="E13777" t="s">
        <v>30860</v>
      </c>
      <c r="F13777" t="s">
        <v>30859</v>
      </c>
      <c r="G13777" t="s">
        <v>6329</v>
      </c>
      <c r="H13777" t="s">
        <v>6328</v>
      </c>
      <c r="I13777" t="s">
        <v>6327</v>
      </c>
      <c r="J13777" t="s">
        <v>6734</v>
      </c>
      <c r="N13777">
        <v>25.790966000000001</v>
      </c>
      <c r="O13777">
        <v>-80.129943999999995</v>
      </c>
      <c r="Q13777" t="s">
        <v>6931</v>
      </c>
      <c r="AC13777" t="s">
        <v>30858</v>
      </c>
    </row>
    <row r="13778" spans="1:29" x14ac:dyDescent="0.2">
      <c r="A13778" s="1">
        <v>13776</v>
      </c>
      <c r="B13778" t="s">
        <v>30857</v>
      </c>
      <c r="C13778" s="2" t="s">
        <v>30856</v>
      </c>
      <c r="D13778" t="s">
        <v>577</v>
      </c>
      <c r="E13778" t="s">
        <v>30855</v>
      </c>
      <c r="F13778" t="s">
        <v>30854</v>
      </c>
      <c r="G13778" t="s">
        <v>6359</v>
      </c>
      <c r="H13778" t="s">
        <v>6328</v>
      </c>
      <c r="I13778" t="s">
        <v>6327</v>
      </c>
      <c r="M13778" s="2" t="s">
        <v>7028</v>
      </c>
      <c r="N13778">
        <v>25.774162</v>
      </c>
      <c r="O13778">
        <v>-80.191695999999993</v>
      </c>
      <c r="AC13778" t="s">
        <v>30853</v>
      </c>
    </row>
    <row r="13779" spans="1:29" x14ac:dyDescent="0.2">
      <c r="A13779" s="1">
        <v>13777</v>
      </c>
      <c r="B13779" t="s">
        <v>30852</v>
      </c>
      <c r="C13779" s="2" t="s">
        <v>30851</v>
      </c>
      <c r="D13779" t="s">
        <v>14287</v>
      </c>
      <c r="E13779" t="s">
        <v>30850</v>
      </c>
      <c r="F13779" t="s">
        <v>30849</v>
      </c>
      <c r="G13779" t="s">
        <v>6359</v>
      </c>
      <c r="H13779" t="s">
        <v>6328</v>
      </c>
      <c r="I13779" t="s">
        <v>6327</v>
      </c>
      <c r="N13779">
        <v>25.782178999999999</v>
      </c>
      <c r="O13779">
        <v>-80.263980000000004</v>
      </c>
      <c r="V13779" t="s">
        <v>30848</v>
      </c>
      <c r="X13779">
        <v>4</v>
      </c>
      <c r="Y13779" t="s">
        <v>62</v>
      </c>
      <c r="AC13779" t="s">
        <v>30847</v>
      </c>
    </row>
    <row r="13780" spans="1:29" x14ac:dyDescent="0.2">
      <c r="A13780" s="1">
        <v>13778</v>
      </c>
      <c r="B13780" t="s">
        <v>30846</v>
      </c>
      <c r="C13780" s="2" t="s">
        <v>30845</v>
      </c>
      <c r="D13780" t="s">
        <v>30844</v>
      </c>
      <c r="E13780" t="s">
        <v>30843</v>
      </c>
      <c r="G13780" t="s">
        <v>6359</v>
      </c>
      <c r="H13780" t="s">
        <v>6328</v>
      </c>
      <c r="I13780" t="s">
        <v>6327</v>
      </c>
      <c r="N13780">
        <v>25.783308000000002</v>
      </c>
      <c r="O13780">
        <v>-80.132400000000004</v>
      </c>
      <c r="Q13780" t="s">
        <v>1079</v>
      </c>
      <c r="V13780" t="s">
        <v>30842</v>
      </c>
      <c r="X13780">
        <v>12</v>
      </c>
      <c r="Y13780" t="s">
        <v>17493</v>
      </c>
      <c r="AC13780" t="s">
        <v>30841</v>
      </c>
    </row>
    <row r="13781" spans="1:29" x14ac:dyDescent="0.2">
      <c r="A13781" s="1">
        <v>13779</v>
      </c>
      <c r="B13781" t="s">
        <v>30840</v>
      </c>
      <c r="C13781" s="2" t="s">
        <v>30839</v>
      </c>
      <c r="D13781" t="s">
        <v>30838</v>
      </c>
      <c r="E13781" t="s">
        <v>30837</v>
      </c>
      <c r="F13781" t="s">
        <v>30836</v>
      </c>
      <c r="G13781" t="s">
        <v>9936</v>
      </c>
      <c r="H13781" t="s">
        <v>6328</v>
      </c>
      <c r="I13781" t="s">
        <v>6327</v>
      </c>
      <c r="M13781" s="2" t="s">
        <v>30835</v>
      </c>
      <c r="N13781">
        <v>28.028872</v>
      </c>
      <c r="O13781">
        <v>-82.386469999999989</v>
      </c>
      <c r="R13781" t="s">
        <v>264</v>
      </c>
      <c r="S13781" t="s">
        <v>12014</v>
      </c>
      <c r="T13781" t="s">
        <v>90</v>
      </c>
      <c r="V13781" t="s">
        <v>30834</v>
      </c>
      <c r="X13781">
        <v>2</v>
      </c>
      <c r="Y13781" t="s">
        <v>1646</v>
      </c>
      <c r="AC13781" t="s">
        <v>30833</v>
      </c>
    </row>
    <row r="13782" spans="1:29" x14ac:dyDescent="0.2">
      <c r="A13782" s="1">
        <v>13780</v>
      </c>
      <c r="B13782" t="s">
        <v>30832</v>
      </c>
      <c r="C13782" s="2" t="s">
        <v>30831</v>
      </c>
      <c r="D13782" t="s">
        <v>30830</v>
      </c>
      <c r="E13782" t="s">
        <v>30829</v>
      </c>
      <c r="F13782" t="s">
        <v>30828</v>
      </c>
      <c r="G13782" t="s">
        <v>9321</v>
      </c>
      <c r="H13782" t="s">
        <v>6328</v>
      </c>
      <c r="I13782" t="s">
        <v>6327</v>
      </c>
      <c r="N13782">
        <v>25.954184000000001</v>
      </c>
      <c r="O13782">
        <v>-80.277823999999995</v>
      </c>
      <c r="AC13782" t="s">
        <v>30827</v>
      </c>
    </row>
    <row r="13783" spans="1:29" x14ac:dyDescent="0.2">
      <c r="A13783" s="1">
        <v>13781</v>
      </c>
      <c r="B13783" t="s">
        <v>30826</v>
      </c>
      <c r="C13783" s="2" t="s">
        <v>30825</v>
      </c>
      <c r="D13783" t="s">
        <v>30824</v>
      </c>
      <c r="E13783" t="s">
        <v>30823</v>
      </c>
      <c r="F13783" t="s">
        <v>30822</v>
      </c>
      <c r="G13783" t="s">
        <v>6359</v>
      </c>
      <c r="H13783" t="s">
        <v>6328</v>
      </c>
      <c r="I13783" t="s">
        <v>6327</v>
      </c>
      <c r="M13783" s="2" t="s">
        <v>30821</v>
      </c>
      <c r="N13783">
        <v>25.765837000000001</v>
      </c>
      <c r="O13783">
        <v>-80.215019999999996</v>
      </c>
      <c r="X13783">
        <v>1</v>
      </c>
      <c r="Y13783" t="s">
        <v>1337</v>
      </c>
      <c r="AC13783" t="s">
        <v>30820</v>
      </c>
    </row>
    <row r="13784" spans="1:29" x14ac:dyDescent="0.2">
      <c r="A13784" s="1">
        <v>13782</v>
      </c>
      <c r="B13784" t="s">
        <v>30819</v>
      </c>
      <c r="C13784" s="2" t="s">
        <v>30818</v>
      </c>
      <c r="D13784" t="s">
        <v>30817</v>
      </c>
      <c r="E13784" t="s">
        <v>30816</v>
      </c>
      <c r="F13784" t="s">
        <v>30815</v>
      </c>
      <c r="G13784" t="s">
        <v>6337</v>
      </c>
      <c r="H13784" t="s">
        <v>6328</v>
      </c>
      <c r="I13784" t="s">
        <v>6327</v>
      </c>
      <c r="M13784" s="2" t="s">
        <v>30814</v>
      </c>
      <c r="N13784">
        <v>26.461690000000001</v>
      </c>
      <c r="O13784">
        <v>-80.061280000000011</v>
      </c>
      <c r="Q13784" t="s">
        <v>851</v>
      </c>
      <c r="R13784" t="s">
        <v>9812</v>
      </c>
      <c r="S13784" t="s">
        <v>7404</v>
      </c>
      <c r="T13784" t="s">
        <v>90</v>
      </c>
      <c r="V13784" t="s">
        <v>30813</v>
      </c>
      <c r="X13784">
        <v>103</v>
      </c>
      <c r="Y13784" t="s">
        <v>4457</v>
      </c>
      <c r="AA13784" t="s">
        <v>2200</v>
      </c>
      <c r="AC13784" t="s">
        <v>30812</v>
      </c>
    </row>
    <row r="13785" spans="1:29" x14ac:dyDescent="0.2">
      <c r="A13785" s="1">
        <v>13783</v>
      </c>
      <c r="B13785" t="s">
        <v>30811</v>
      </c>
      <c r="C13785" s="2" t="s">
        <v>30810</v>
      </c>
      <c r="D13785" t="s">
        <v>30809</v>
      </c>
      <c r="E13785" t="s">
        <v>30808</v>
      </c>
      <c r="F13785" t="s">
        <v>286</v>
      </c>
      <c r="G13785" t="s">
        <v>6359</v>
      </c>
      <c r="H13785" t="s">
        <v>6328</v>
      </c>
      <c r="I13785" t="s">
        <v>6327</v>
      </c>
      <c r="M13785" s="2" t="s">
        <v>30807</v>
      </c>
      <c r="N13785">
        <v>25.773185999999999</v>
      </c>
      <c r="O13785">
        <v>-80.192040000000006</v>
      </c>
      <c r="Q13785" t="s">
        <v>7486</v>
      </c>
      <c r="V13785" t="s">
        <v>30806</v>
      </c>
      <c r="X13785">
        <v>3</v>
      </c>
      <c r="Y13785" t="s">
        <v>30805</v>
      </c>
      <c r="AC13785" t="s">
        <v>30804</v>
      </c>
    </row>
    <row r="13786" spans="1:29" x14ac:dyDescent="0.2">
      <c r="A13786" s="1">
        <v>13784</v>
      </c>
      <c r="B13786" t="s">
        <v>30803</v>
      </c>
      <c r="C13786" s="2" t="s">
        <v>30802</v>
      </c>
      <c r="D13786" t="s">
        <v>12288</v>
      </c>
      <c r="E13786" t="s">
        <v>30801</v>
      </c>
      <c r="F13786" t="s">
        <v>286</v>
      </c>
      <c r="G13786" t="s">
        <v>6374</v>
      </c>
      <c r="H13786" t="s">
        <v>6328</v>
      </c>
      <c r="I13786" t="s">
        <v>6327</v>
      </c>
      <c r="M13786" s="2" t="s">
        <v>30800</v>
      </c>
      <c r="N13786">
        <v>29.178087000000001</v>
      </c>
      <c r="O13786">
        <v>-81.02885400000001</v>
      </c>
      <c r="Q13786" t="s">
        <v>566</v>
      </c>
      <c r="AC13786" t="s">
        <v>30799</v>
      </c>
    </row>
    <row r="13787" spans="1:29" x14ac:dyDescent="0.2">
      <c r="A13787" s="1">
        <v>13785</v>
      </c>
      <c r="B13787" t="s">
        <v>30798</v>
      </c>
      <c r="C13787" s="2" t="s">
        <v>30797</v>
      </c>
      <c r="D13787" t="s">
        <v>3460</v>
      </c>
      <c r="E13787" t="s">
        <v>30796</v>
      </c>
      <c r="F13787" t="s">
        <v>30795</v>
      </c>
      <c r="G13787" t="s">
        <v>8672</v>
      </c>
      <c r="H13787" t="s">
        <v>6328</v>
      </c>
      <c r="I13787" t="s">
        <v>6327</v>
      </c>
      <c r="M13787" s="2" t="s">
        <v>7912</v>
      </c>
      <c r="N13787">
        <v>26.048169999999999</v>
      </c>
      <c r="O13787">
        <v>-80.159759999999991</v>
      </c>
      <c r="V13787" t="s">
        <v>30794</v>
      </c>
      <c r="X13787">
        <v>3</v>
      </c>
      <c r="Y13787" t="s">
        <v>2731</v>
      </c>
      <c r="AC13787" t="s">
        <v>30793</v>
      </c>
    </row>
    <row r="13788" spans="1:29" x14ac:dyDescent="0.2">
      <c r="A13788" s="1">
        <v>13786</v>
      </c>
      <c r="B13788" t="s">
        <v>30792</v>
      </c>
      <c r="C13788" s="2" t="s">
        <v>30791</v>
      </c>
      <c r="D13788" t="s">
        <v>30790</v>
      </c>
      <c r="E13788" t="s">
        <v>30789</v>
      </c>
      <c r="F13788" t="s">
        <v>30788</v>
      </c>
      <c r="G13788" t="s">
        <v>8090</v>
      </c>
      <c r="H13788" t="s">
        <v>6328</v>
      </c>
      <c r="I13788" t="s">
        <v>6327</v>
      </c>
      <c r="M13788" s="2" t="s">
        <v>30787</v>
      </c>
      <c r="N13788">
        <v>28.003959999999999</v>
      </c>
      <c r="O13788">
        <v>-81.718760000000003</v>
      </c>
      <c r="Q13788" t="s">
        <v>851</v>
      </c>
      <c r="AC13788" t="s">
        <v>30786</v>
      </c>
    </row>
    <row r="13789" spans="1:29" x14ac:dyDescent="0.2">
      <c r="A13789" s="1">
        <v>13787</v>
      </c>
      <c r="B13789" t="s">
        <v>30785</v>
      </c>
      <c r="C13789" s="2" t="s">
        <v>30784</v>
      </c>
      <c r="D13789" t="s">
        <v>138</v>
      </c>
      <c r="E13789" t="s">
        <v>30783</v>
      </c>
      <c r="F13789" t="s">
        <v>30782</v>
      </c>
      <c r="G13789" t="s">
        <v>30781</v>
      </c>
      <c r="H13789" t="s">
        <v>6328</v>
      </c>
      <c r="I13789" t="s">
        <v>6327</v>
      </c>
      <c r="M13789" s="2" t="s">
        <v>7150</v>
      </c>
      <c r="N13789">
        <v>28.849442</v>
      </c>
      <c r="O13789">
        <v>-82.045424999999994</v>
      </c>
      <c r="AC13789" t="s">
        <v>30780</v>
      </c>
    </row>
    <row r="13790" spans="1:29" x14ac:dyDescent="0.2">
      <c r="A13790" s="1">
        <v>13788</v>
      </c>
      <c r="B13790" t="s">
        <v>30779</v>
      </c>
      <c r="C13790" s="2" t="s">
        <v>30778</v>
      </c>
      <c r="D13790" t="s">
        <v>30777</v>
      </c>
      <c r="E13790" t="s">
        <v>30776</v>
      </c>
      <c r="F13790" t="s">
        <v>30775</v>
      </c>
      <c r="G13790" t="s">
        <v>6714</v>
      </c>
      <c r="H13790" t="s">
        <v>6328</v>
      </c>
      <c r="I13790" t="s">
        <v>6327</v>
      </c>
      <c r="N13790">
        <v>25.982438999999999</v>
      </c>
      <c r="O13790">
        <v>-80.206406000000001</v>
      </c>
      <c r="Q13790" t="s">
        <v>500</v>
      </c>
      <c r="X13790">
        <v>1</v>
      </c>
      <c r="Y13790" t="s">
        <v>30774</v>
      </c>
      <c r="AC13790" t="s">
        <v>30773</v>
      </c>
    </row>
    <row r="13791" spans="1:29" x14ac:dyDescent="0.2">
      <c r="A13791" s="1">
        <v>13789</v>
      </c>
      <c r="B13791" t="s">
        <v>30772</v>
      </c>
      <c r="C13791" s="2" t="s">
        <v>30771</v>
      </c>
      <c r="D13791" t="s">
        <v>30770</v>
      </c>
      <c r="E13791" t="s">
        <v>30769</v>
      </c>
      <c r="F13791" t="s">
        <v>30768</v>
      </c>
      <c r="G13791" t="s">
        <v>6359</v>
      </c>
      <c r="H13791" t="s">
        <v>6328</v>
      </c>
      <c r="I13791" t="s">
        <v>6327</v>
      </c>
      <c r="K13791" t="s">
        <v>30767</v>
      </c>
      <c r="M13791" s="2" t="s">
        <v>30766</v>
      </c>
      <c r="N13791">
        <v>25.727796999999999</v>
      </c>
      <c r="O13791">
        <v>-80.244959999999992</v>
      </c>
      <c r="P13791" t="s">
        <v>30765</v>
      </c>
      <c r="Q13791" t="s">
        <v>79</v>
      </c>
      <c r="S13791" t="s">
        <v>11318</v>
      </c>
      <c r="T13791" t="s">
        <v>90</v>
      </c>
      <c r="V13791" t="s">
        <v>30764</v>
      </c>
      <c r="X13791">
        <v>129</v>
      </c>
      <c r="Y13791" t="s">
        <v>5666</v>
      </c>
      <c r="AA13791" t="s">
        <v>251</v>
      </c>
      <c r="AB13791" t="s">
        <v>26</v>
      </c>
      <c r="AC13791" t="s">
        <v>30763</v>
      </c>
    </row>
    <row r="13792" spans="1:29" x14ac:dyDescent="0.2">
      <c r="A13792" s="1">
        <v>13790</v>
      </c>
      <c r="B13792" t="s">
        <v>30762</v>
      </c>
      <c r="C13792" s="2" t="s">
        <v>30761</v>
      </c>
      <c r="D13792" t="s">
        <v>3236</v>
      </c>
      <c r="E13792" t="s">
        <v>30760</v>
      </c>
      <c r="G13792" t="s">
        <v>6329</v>
      </c>
      <c r="H13792" t="s">
        <v>6328</v>
      </c>
      <c r="I13792" t="s">
        <v>6327</v>
      </c>
      <c r="N13792">
        <v>25.787191</v>
      </c>
      <c r="O13792">
        <v>-80.129555000000011</v>
      </c>
      <c r="V13792" t="s">
        <v>30759</v>
      </c>
      <c r="X13792">
        <v>40</v>
      </c>
      <c r="Y13792" t="s">
        <v>2369</v>
      </c>
      <c r="AC13792" t="s">
        <v>30758</v>
      </c>
    </row>
    <row r="13793" spans="1:29" x14ac:dyDescent="0.2">
      <c r="A13793" s="1">
        <v>13791</v>
      </c>
      <c r="B13793" t="s">
        <v>30757</v>
      </c>
      <c r="C13793" s="2" t="s">
        <v>30756</v>
      </c>
      <c r="D13793" t="s">
        <v>30755</v>
      </c>
      <c r="E13793" t="s">
        <v>30754</v>
      </c>
      <c r="F13793" t="s">
        <v>30753</v>
      </c>
      <c r="G13793" t="s">
        <v>6337</v>
      </c>
      <c r="H13793" t="s">
        <v>6328</v>
      </c>
      <c r="I13793" t="s">
        <v>6327</v>
      </c>
      <c r="M13793" s="2" t="s">
        <v>30752</v>
      </c>
      <c r="N13793">
        <v>26.44783</v>
      </c>
      <c r="O13793">
        <v>-80.067909999999998</v>
      </c>
      <c r="AC13793" t="s">
        <v>30751</v>
      </c>
    </row>
    <row r="13794" spans="1:29" x14ac:dyDescent="0.2">
      <c r="A13794" s="1">
        <v>13792</v>
      </c>
      <c r="B13794" t="s">
        <v>30750</v>
      </c>
      <c r="C13794" s="2" t="s">
        <v>30749</v>
      </c>
      <c r="D13794" t="s">
        <v>7565</v>
      </c>
      <c r="E13794" t="s">
        <v>30748</v>
      </c>
      <c r="F13794" t="s">
        <v>30747</v>
      </c>
      <c r="G13794" t="s">
        <v>6631</v>
      </c>
      <c r="H13794" t="s">
        <v>6328</v>
      </c>
      <c r="I13794" t="s">
        <v>6327</v>
      </c>
      <c r="M13794" s="2" t="s">
        <v>7562</v>
      </c>
      <c r="N13794">
        <v>25.914739999999998</v>
      </c>
      <c r="O13794">
        <v>-80.325680000000006</v>
      </c>
      <c r="V13794" t="s">
        <v>30746</v>
      </c>
      <c r="X13794">
        <v>2</v>
      </c>
      <c r="Y13794" t="s">
        <v>13611</v>
      </c>
      <c r="AC13794" t="s">
        <v>30745</v>
      </c>
    </row>
    <row r="13795" spans="1:29" x14ac:dyDescent="0.2">
      <c r="A13795" s="1">
        <v>13793</v>
      </c>
      <c r="B13795" t="s">
        <v>30744</v>
      </c>
      <c r="C13795" s="2" t="s">
        <v>30743</v>
      </c>
      <c r="D13795" t="s">
        <v>30742</v>
      </c>
      <c r="E13795" t="s">
        <v>30741</v>
      </c>
      <c r="F13795" t="s">
        <v>30740</v>
      </c>
      <c r="G13795" t="s">
        <v>6359</v>
      </c>
      <c r="H13795" t="s">
        <v>6328</v>
      </c>
      <c r="I13795" t="s">
        <v>6327</v>
      </c>
      <c r="K13795" t="s">
        <v>30739</v>
      </c>
      <c r="N13795">
        <v>25.779969999999999</v>
      </c>
      <c r="O13795">
        <v>-80.223240000000004</v>
      </c>
      <c r="Q13795" t="s">
        <v>851</v>
      </c>
      <c r="R13795" t="s">
        <v>1815</v>
      </c>
      <c r="S13795" t="s">
        <v>5480</v>
      </c>
      <c r="T13795" t="s">
        <v>90</v>
      </c>
      <c r="V13795" t="s">
        <v>30738</v>
      </c>
      <c r="X13795">
        <v>6</v>
      </c>
      <c r="Y13795" t="s">
        <v>990</v>
      </c>
      <c r="AC13795" t="s">
        <v>30737</v>
      </c>
    </row>
    <row r="13796" spans="1:29" x14ac:dyDescent="0.2">
      <c r="A13796" s="1">
        <v>13794</v>
      </c>
      <c r="B13796" t="s">
        <v>30736</v>
      </c>
      <c r="C13796" s="2" t="s">
        <v>30735</v>
      </c>
      <c r="D13796" t="s">
        <v>7661</v>
      </c>
      <c r="E13796" t="s">
        <v>30734</v>
      </c>
      <c r="F13796" t="s">
        <v>30733</v>
      </c>
      <c r="G13796" t="s">
        <v>10263</v>
      </c>
      <c r="H13796" t="s">
        <v>6328</v>
      </c>
      <c r="I13796" t="s">
        <v>6327</v>
      </c>
      <c r="M13796" s="2" t="s">
        <v>7658</v>
      </c>
      <c r="N13796">
        <v>30.069680000000002</v>
      </c>
      <c r="O13796">
        <v>-81.86596999999999</v>
      </c>
      <c r="AC13796" t="s">
        <v>30732</v>
      </c>
    </row>
    <row r="13797" spans="1:29" x14ac:dyDescent="0.2">
      <c r="A13797" s="1">
        <v>13795</v>
      </c>
      <c r="B13797" t="s">
        <v>30731</v>
      </c>
      <c r="C13797" s="2" t="s">
        <v>30730</v>
      </c>
      <c r="D13797" t="s">
        <v>30729</v>
      </c>
      <c r="E13797" t="s">
        <v>30728</v>
      </c>
      <c r="F13797" t="s">
        <v>30727</v>
      </c>
      <c r="G13797" t="s">
        <v>6329</v>
      </c>
      <c r="H13797" t="s">
        <v>6328</v>
      </c>
      <c r="I13797" t="s">
        <v>6327</v>
      </c>
      <c r="M13797" s="2" t="s">
        <v>30726</v>
      </c>
      <c r="N13797">
        <v>25.790500000000002</v>
      </c>
      <c r="O13797">
        <v>-80.14076</v>
      </c>
      <c r="V13797" t="s">
        <v>30725</v>
      </c>
      <c r="X13797">
        <v>17</v>
      </c>
      <c r="Y13797" t="s">
        <v>62</v>
      </c>
      <c r="AC13797" t="s">
        <v>30724</v>
      </c>
    </row>
    <row r="13798" spans="1:29" x14ac:dyDescent="0.2">
      <c r="A13798" s="1">
        <v>13796</v>
      </c>
      <c r="B13798" t="s">
        <v>30723</v>
      </c>
      <c r="C13798" s="2" t="s">
        <v>30722</v>
      </c>
      <c r="D13798" t="s">
        <v>3220</v>
      </c>
      <c r="E13798" t="s">
        <v>30721</v>
      </c>
      <c r="F13798" t="s">
        <v>30720</v>
      </c>
      <c r="G13798" t="s">
        <v>6359</v>
      </c>
      <c r="H13798" t="s">
        <v>6328</v>
      </c>
      <c r="I13798" t="s">
        <v>6327</v>
      </c>
      <c r="M13798" s="2" t="s">
        <v>6884</v>
      </c>
      <c r="N13798">
        <v>25.77919</v>
      </c>
      <c r="O13798">
        <v>-80.255679999999998</v>
      </c>
      <c r="AC13798" t="s">
        <v>30719</v>
      </c>
    </row>
    <row r="13799" spans="1:29" x14ac:dyDescent="0.2">
      <c r="A13799" s="1">
        <v>13797</v>
      </c>
      <c r="B13799" t="s">
        <v>30718</v>
      </c>
      <c r="C13799" s="2" t="s">
        <v>30717</v>
      </c>
      <c r="D13799" t="s">
        <v>30716</v>
      </c>
      <c r="E13799" t="s">
        <v>30715</v>
      </c>
      <c r="F13799" t="s">
        <v>30714</v>
      </c>
      <c r="G13799" t="s">
        <v>6359</v>
      </c>
      <c r="H13799" t="s">
        <v>6328</v>
      </c>
      <c r="I13799" t="s">
        <v>6327</v>
      </c>
      <c r="M13799" s="2" t="s">
        <v>30713</v>
      </c>
      <c r="N13799">
        <v>25.778179999999999</v>
      </c>
      <c r="O13799">
        <v>-80.188029999999998</v>
      </c>
      <c r="Q13799" t="s">
        <v>44</v>
      </c>
      <c r="V13799" t="s">
        <v>30712</v>
      </c>
      <c r="X13799">
        <v>54</v>
      </c>
      <c r="Y13799" t="s">
        <v>9154</v>
      </c>
      <c r="AC13799" t="s">
        <v>30711</v>
      </c>
    </row>
    <row r="13800" spans="1:29" x14ac:dyDescent="0.2">
      <c r="A13800" s="1">
        <v>13798</v>
      </c>
      <c r="B13800" t="s">
        <v>30710</v>
      </c>
      <c r="C13800" s="2" t="s">
        <v>30709</v>
      </c>
      <c r="D13800" t="s">
        <v>30708</v>
      </c>
      <c r="E13800" t="s">
        <v>30707</v>
      </c>
      <c r="F13800" t="s">
        <v>30706</v>
      </c>
      <c r="G13800" t="s">
        <v>6714</v>
      </c>
      <c r="H13800" t="s">
        <v>6328</v>
      </c>
      <c r="I13800" t="s">
        <v>6327</v>
      </c>
      <c r="N13800">
        <v>25.978590000000001</v>
      </c>
      <c r="O13800">
        <v>-80.288869999999989</v>
      </c>
      <c r="Q13800" t="s">
        <v>30705</v>
      </c>
      <c r="S13800" t="s">
        <v>7181</v>
      </c>
      <c r="T13800" t="s">
        <v>90</v>
      </c>
      <c r="V13800" t="s">
        <v>30704</v>
      </c>
      <c r="X13800">
        <v>9</v>
      </c>
      <c r="Y13800" t="s">
        <v>30339</v>
      </c>
      <c r="AC13800" t="s">
        <v>30703</v>
      </c>
    </row>
    <row r="13801" spans="1:29" x14ac:dyDescent="0.2">
      <c r="A13801" s="1">
        <v>13799</v>
      </c>
      <c r="B13801" t="s">
        <v>30702</v>
      </c>
      <c r="C13801" s="2" t="s">
        <v>30701</v>
      </c>
      <c r="D13801" t="s">
        <v>30700</v>
      </c>
      <c r="E13801" t="s">
        <v>30699</v>
      </c>
      <c r="F13801" t="s">
        <v>30698</v>
      </c>
      <c r="G13801" t="s">
        <v>6359</v>
      </c>
      <c r="H13801" t="s">
        <v>6328</v>
      </c>
      <c r="I13801" t="s">
        <v>6327</v>
      </c>
      <c r="M13801" s="2" t="s">
        <v>30697</v>
      </c>
      <c r="N13801">
        <v>25.767323999999999</v>
      </c>
      <c r="O13801">
        <v>-80.368849999999995</v>
      </c>
      <c r="Q13801" t="s">
        <v>6521</v>
      </c>
      <c r="S13801" t="s">
        <v>12719</v>
      </c>
      <c r="T13801" t="s">
        <v>90</v>
      </c>
      <c r="V13801" t="s">
        <v>30696</v>
      </c>
      <c r="X13801">
        <v>7</v>
      </c>
      <c r="Y13801" t="s">
        <v>9063</v>
      </c>
      <c r="AC13801" t="s">
        <v>30695</v>
      </c>
    </row>
    <row r="13802" spans="1:29" x14ac:dyDescent="0.2">
      <c r="A13802" s="1">
        <v>13800</v>
      </c>
      <c r="B13802" t="s">
        <v>30694</v>
      </c>
      <c r="C13802" s="2" t="s">
        <v>30693</v>
      </c>
      <c r="D13802" t="s">
        <v>30692</v>
      </c>
      <c r="E13802" t="s">
        <v>30691</v>
      </c>
      <c r="F13802" t="s">
        <v>30690</v>
      </c>
      <c r="G13802" t="s">
        <v>6359</v>
      </c>
      <c r="H13802" t="s">
        <v>6328</v>
      </c>
      <c r="I13802" t="s">
        <v>6327</v>
      </c>
      <c r="N13802">
        <v>25.964860000000002</v>
      </c>
      <c r="O13802">
        <v>-80.171990000000008</v>
      </c>
      <c r="AC13802" t="s">
        <v>30689</v>
      </c>
    </row>
    <row r="13803" spans="1:29" x14ac:dyDescent="0.2">
      <c r="A13803" s="1">
        <v>13801</v>
      </c>
      <c r="B13803" t="s">
        <v>30688</v>
      </c>
      <c r="C13803" s="2" t="s">
        <v>30687</v>
      </c>
      <c r="D13803" t="s">
        <v>30686</v>
      </c>
      <c r="E13803" t="s">
        <v>30685</v>
      </c>
      <c r="F13803" t="s">
        <v>30684</v>
      </c>
      <c r="G13803" t="s">
        <v>6359</v>
      </c>
      <c r="H13803" t="s">
        <v>6328</v>
      </c>
      <c r="I13803" t="s">
        <v>6327</v>
      </c>
      <c r="M13803" s="2" t="s">
        <v>30683</v>
      </c>
      <c r="N13803">
        <v>25.726368000000001</v>
      </c>
      <c r="O13803">
        <v>-80.310360000000003</v>
      </c>
      <c r="AC13803" t="s">
        <v>30682</v>
      </c>
    </row>
    <row r="13804" spans="1:29" x14ac:dyDescent="0.2">
      <c r="A13804" s="1">
        <v>13802</v>
      </c>
      <c r="B13804" t="s">
        <v>30681</v>
      </c>
      <c r="C13804" s="2" t="s">
        <v>30680</v>
      </c>
      <c r="D13804" t="s">
        <v>11682</v>
      </c>
      <c r="E13804" t="s">
        <v>30679</v>
      </c>
      <c r="F13804" t="s">
        <v>30678</v>
      </c>
      <c r="G13804" t="s">
        <v>6631</v>
      </c>
      <c r="H13804" t="s">
        <v>6328</v>
      </c>
      <c r="I13804" t="s">
        <v>6327</v>
      </c>
      <c r="N13804">
        <v>25.913959999999999</v>
      </c>
      <c r="O13804">
        <v>-80.326430000000002</v>
      </c>
      <c r="Q13804" t="s">
        <v>72</v>
      </c>
      <c r="V13804" t="s">
        <v>30677</v>
      </c>
      <c r="X13804">
        <v>43</v>
      </c>
      <c r="Y13804" t="s">
        <v>2731</v>
      </c>
      <c r="AC13804" t="s">
        <v>30676</v>
      </c>
    </row>
    <row r="13805" spans="1:29" x14ac:dyDescent="0.2">
      <c r="A13805" s="1">
        <v>13803</v>
      </c>
      <c r="B13805" t="s">
        <v>30675</v>
      </c>
      <c r="C13805" s="2" t="s">
        <v>30674</v>
      </c>
      <c r="D13805" t="s">
        <v>30673</v>
      </c>
      <c r="E13805" t="s">
        <v>30672</v>
      </c>
      <c r="F13805" t="s">
        <v>30671</v>
      </c>
      <c r="G13805" t="s">
        <v>16271</v>
      </c>
      <c r="H13805" t="s">
        <v>6328</v>
      </c>
      <c r="I13805" t="s">
        <v>6327</v>
      </c>
      <c r="K13805" t="s">
        <v>30670</v>
      </c>
      <c r="M13805" s="2" t="s">
        <v>30669</v>
      </c>
      <c r="N13805">
        <v>26.929897</v>
      </c>
      <c r="O13805">
        <v>-80.078739999999996</v>
      </c>
      <c r="Q13805" t="s">
        <v>44</v>
      </c>
      <c r="V13805" t="s">
        <v>30668</v>
      </c>
      <c r="X13805">
        <v>4</v>
      </c>
      <c r="Y13805" t="s">
        <v>4457</v>
      </c>
      <c r="AC13805" t="s">
        <v>30667</v>
      </c>
    </row>
    <row r="13806" spans="1:29" x14ac:dyDescent="0.2">
      <c r="A13806" s="1">
        <v>13804</v>
      </c>
      <c r="B13806" t="s">
        <v>30666</v>
      </c>
      <c r="C13806" s="2" t="s">
        <v>30665</v>
      </c>
      <c r="D13806" t="s">
        <v>30664</v>
      </c>
      <c r="E13806" t="s">
        <v>30663</v>
      </c>
      <c r="F13806" t="s">
        <v>30662</v>
      </c>
      <c r="G13806" t="s">
        <v>6359</v>
      </c>
      <c r="H13806" t="s">
        <v>6328</v>
      </c>
      <c r="I13806" t="s">
        <v>6327</v>
      </c>
      <c r="J13806" t="s">
        <v>8229</v>
      </c>
      <c r="K13806" t="s">
        <v>30661</v>
      </c>
      <c r="M13806" s="2" t="s">
        <v>30660</v>
      </c>
      <c r="N13806">
        <v>25.774398999999999</v>
      </c>
      <c r="O13806">
        <v>-80.193629999999999</v>
      </c>
      <c r="V13806" t="s">
        <v>30659</v>
      </c>
      <c r="X13806">
        <v>5</v>
      </c>
      <c r="Y13806" t="s">
        <v>30658</v>
      </c>
      <c r="AC13806" t="s">
        <v>30657</v>
      </c>
    </row>
    <row r="13807" spans="1:29" x14ac:dyDescent="0.2">
      <c r="A13807" s="1">
        <v>13805</v>
      </c>
      <c r="B13807" t="s">
        <v>30656</v>
      </c>
      <c r="C13807" s="2" t="s">
        <v>30655</v>
      </c>
      <c r="D13807" t="s">
        <v>30654</v>
      </c>
      <c r="E13807" t="s">
        <v>30653</v>
      </c>
      <c r="F13807" t="s">
        <v>30652</v>
      </c>
      <c r="G13807" t="s">
        <v>6329</v>
      </c>
      <c r="H13807" t="s">
        <v>6328</v>
      </c>
      <c r="I13807" t="s">
        <v>6327</v>
      </c>
      <c r="M13807" s="2" t="s">
        <v>30651</v>
      </c>
      <c r="N13807">
        <v>25.790434000000001</v>
      </c>
      <c r="O13807">
        <v>-80.138359999999992</v>
      </c>
      <c r="V13807" t="s">
        <v>30650</v>
      </c>
      <c r="X13807">
        <v>3</v>
      </c>
      <c r="Y13807" t="s">
        <v>4553</v>
      </c>
      <c r="AC13807" t="s">
        <v>30649</v>
      </c>
    </row>
    <row r="13808" spans="1:29" x14ac:dyDescent="0.2">
      <c r="A13808" s="1">
        <v>13806</v>
      </c>
      <c r="B13808" t="s">
        <v>30648</v>
      </c>
      <c r="C13808" s="2" t="s">
        <v>30647</v>
      </c>
      <c r="D13808" t="s">
        <v>30646</v>
      </c>
      <c r="E13808" t="s">
        <v>30645</v>
      </c>
      <c r="F13808" t="s">
        <v>30644</v>
      </c>
      <c r="G13808" t="s">
        <v>7335</v>
      </c>
      <c r="H13808" t="s">
        <v>6328</v>
      </c>
      <c r="I13808" t="s">
        <v>6327</v>
      </c>
      <c r="K13808" t="s">
        <v>30643</v>
      </c>
      <c r="M13808" s="2" t="s">
        <v>30642</v>
      </c>
      <c r="N13808">
        <v>28.123000000000001</v>
      </c>
      <c r="O13808">
        <v>-82.741889999999998</v>
      </c>
      <c r="P13808" t="s">
        <v>30641</v>
      </c>
      <c r="Q13808" t="s">
        <v>500</v>
      </c>
      <c r="R13808" t="s">
        <v>264</v>
      </c>
      <c r="S13808" t="s">
        <v>30640</v>
      </c>
      <c r="T13808" t="s">
        <v>90</v>
      </c>
      <c r="V13808" t="s">
        <v>30639</v>
      </c>
      <c r="X13808">
        <v>5</v>
      </c>
      <c r="Y13808" t="s">
        <v>30638</v>
      </c>
      <c r="AA13808" t="s">
        <v>463</v>
      </c>
      <c r="AC13808" t="s">
        <v>30637</v>
      </c>
    </row>
    <row r="13809" spans="1:29" x14ac:dyDescent="0.2">
      <c r="A13809" s="1">
        <v>13807</v>
      </c>
      <c r="B13809" t="s">
        <v>30636</v>
      </c>
      <c r="C13809" s="2" t="s">
        <v>30635</v>
      </c>
      <c r="D13809" t="s">
        <v>30634</v>
      </c>
      <c r="E13809" t="s">
        <v>30633</v>
      </c>
      <c r="F13809" t="s">
        <v>30632</v>
      </c>
      <c r="G13809" t="s">
        <v>6359</v>
      </c>
      <c r="H13809" t="s">
        <v>6328</v>
      </c>
      <c r="I13809" t="s">
        <v>6327</v>
      </c>
      <c r="N13809">
        <v>25.72906</v>
      </c>
      <c r="O13809">
        <v>-80.420190000000005</v>
      </c>
      <c r="AC13809" t="s">
        <v>30631</v>
      </c>
    </row>
    <row r="13810" spans="1:29" x14ac:dyDescent="0.2">
      <c r="A13810" s="1">
        <v>13808</v>
      </c>
      <c r="B13810" t="s">
        <v>30630</v>
      </c>
      <c r="C13810" s="2" t="s">
        <v>30629</v>
      </c>
      <c r="D13810" t="s">
        <v>30628</v>
      </c>
      <c r="E13810" t="s">
        <v>30627</v>
      </c>
      <c r="F13810" t="s">
        <v>30626</v>
      </c>
      <c r="G13810" t="s">
        <v>6359</v>
      </c>
      <c r="H13810" t="s">
        <v>6328</v>
      </c>
      <c r="I13810" t="s">
        <v>6327</v>
      </c>
      <c r="AC13810" t="s">
        <v>30625</v>
      </c>
    </row>
    <row r="13811" spans="1:29" x14ac:dyDescent="0.2">
      <c r="A13811" s="1">
        <v>13809</v>
      </c>
      <c r="B13811" t="s">
        <v>30624</v>
      </c>
      <c r="C13811" s="2" t="s">
        <v>30623</v>
      </c>
      <c r="D13811" t="s">
        <v>30622</v>
      </c>
      <c r="E13811" t="s">
        <v>30621</v>
      </c>
      <c r="F13811" t="s">
        <v>30620</v>
      </c>
      <c r="G13811" t="s">
        <v>6359</v>
      </c>
      <c r="H13811" t="s">
        <v>6328</v>
      </c>
      <c r="I13811" t="s">
        <v>6327</v>
      </c>
      <c r="J13811" t="s">
        <v>6986</v>
      </c>
      <c r="M13811" s="2" t="s">
        <v>30619</v>
      </c>
      <c r="N13811">
        <v>25.741869999999999</v>
      </c>
      <c r="O13811">
        <v>-80.234300000000005</v>
      </c>
      <c r="Q13811" t="s">
        <v>5450</v>
      </c>
      <c r="R13811" t="s">
        <v>30</v>
      </c>
      <c r="S13811" t="s">
        <v>19637</v>
      </c>
      <c r="T13811" t="s">
        <v>90</v>
      </c>
      <c r="V13811" t="s">
        <v>30618</v>
      </c>
      <c r="X13811">
        <v>41</v>
      </c>
      <c r="Y13811" t="s">
        <v>30617</v>
      </c>
      <c r="AA13811" t="s">
        <v>1789</v>
      </c>
      <c r="AC13811" t="s">
        <v>30616</v>
      </c>
    </row>
    <row r="13812" spans="1:29" x14ac:dyDescent="0.2">
      <c r="A13812" s="1">
        <v>13810</v>
      </c>
      <c r="B13812" t="s">
        <v>30615</v>
      </c>
      <c r="C13812" s="2" t="s">
        <v>30614</v>
      </c>
      <c r="D13812" t="s">
        <v>30613</v>
      </c>
      <c r="E13812" t="s">
        <v>30612</v>
      </c>
      <c r="F13812" t="s">
        <v>30611</v>
      </c>
      <c r="G13812" t="s">
        <v>16227</v>
      </c>
      <c r="H13812" t="s">
        <v>6328</v>
      </c>
      <c r="I13812" t="s">
        <v>6327</v>
      </c>
      <c r="N13812">
        <v>25.44434</v>
      </c>
      <c r="O13812">
        <v>-80.479439999999997</v>
      </c>
      <c r="Q13812" t="s">
        <v>923</v>
      </c>
      <c r="X13812">
        <v>2</v>
      </c>
      <c r="Y13812" t="s">
        <v>30610</v>
      </c>
      <c r="AC13812" t="s">
        <v>30609</v>
      </c>
    </row>
    <row r="13813" spans="1:29" x14ac:dyDescent="0.2">
      <c r="A13813" s="1">
        <v>13811</v>
      </c>
      <c r="B13813" t="s">
        <v>30608</v>
      </c>
      <c r="C13813" s="2" t="s">
        <v>30607</v>
      </c>
      <c r="D13813" t="s">
        <v>30606</v>
      </c>
      <c r="E13813" t="s">
        <v>30605</v>
      </c>
      <c r="F13813" t="s">
        <v>30604</v>
      </c>
      <c r="G13813" t="s">
        <v>6359</v>
      </c>
      <c r="H13813" t="s">
        <v>6328</v>
      </c>
      <c r="I13813" t="s">
        <v>6327</v>
      </c>
      <c r="N13813">
        <v>25.761230000000001</v>
      </c>
      <c r="O13813">
        <v>-80.366619999999998</v>
      </c>
      <c r="AC13813" t="s">
        <v>30603</v>
      </c>
    </row>
    <row r="13814" spans="1:29" x14ac:dyDescent="0.2">
      <c r="A13814" s="1">
        <v>13812</v>
      </c>
      <c r="B13814" t="s">
        <v>30602</v>
      </c>
      <c r="C13814" s="2" t="s">
        <v>30601</v>
      </c>
      <c r="D13814" t="s">
        <v>30600</v>
      </c>
      <c r="E13814" t="s">
        <v>30599</v>
      </c>
      <c r="F13814" t="s">
        <v>30598</v>
      </c>
      <c r="G13814" t="s">
        <v>6359</v>
      </c>
      <c r="H13814" t="s">
        <v>6328</v>
      </c>
      <c r="I13814" t="s">
        <v>6327</v>
      </c>
      <c r="N13814">
        <v>25.813675</v>
      </c>
      <c r="O13814">
        <v>-80.211464000000007</v>
      </c>
      <c r="Q13814" t="s">
        <v>30597</v>
      </c>
      <c r="R13814" t="s">
        <v>3751</v>
      </c>
      <c r="S13814" t="s">
        <v>30596</v>
      </c>
      <c r="T13814" t="s">
        <v>90</v>
      </c>
      <c r="V13814" t="s">
        <v>30595</v>
      </c>
      <c r="X13814">
        <v>4</v>
      </c>
      <c r="Y13814" t="s">
        <v>30594</v>
      </c>
      <c r="AA13814" t="s">
        <v>4035</v>
      </c>
      <c r="AC13814" t="s">
        <v>30593</v>
      </c>
    </row>
    <row r="13815" spans="1:29" x14ac:dyDescent="0.2">
      <c r="A13815" s="1">
        <v>13813</v>
      </c>
      <c r="B13815" t="s">
        <v>30592</v>
      </c>
      <c r="C13815" s="2" t="s">
        <v>30591</v>
      </c>
      <c r="D13815" t="s">
        <v>30590</v>
      </c>
      <c r="E13815" t="s">
        <v>30589</v>
      </c>
      <c r="F13815" t="s">
        <v>30588</v>
      </c>
      <c r="G13815" t="s">
        <v>6359</v>
      </c>
      <c r="H13815" t="s">
        <v>6328</v>
      </c>
      <c r="I13815" t="s">
        <v>6327</v>
      </c>
      <c r="M13815" s="2" t="s">
        <v>30587</v>
      </c>
      <c r="N13815">
        <v>25.646370000000001</v>
      </c>
      <c r="O13815">
        <v>-80.337810000000005</v>
      </c>
      <c r="P13815" t="s">
        <v>30586</v>
      </c>
      <c r="Q13815" t="s">
        <v>44</v>
      </c>
      <c r="V13815" t="s">
        <v>30585</v>
      </c>
      <c r="X13815">
        <v>42</v>
      </c>
      <c r="Y13815" t="s">
        <v>3485</v>
      </c>
      <c r="AA13815" t="s">
        <v>1604</v>
      </c>
      <c r="AC13815" t="s">
        <v>30584</v>
      </c>
    </row>
    <row r="13816" spans="1:29" x14ac:dyDescent="0.2">
      <c r="A13816" s="1">
        <v>13814</v>
      </c>
      <c r="B13816" t="s">
        <v>30583</v>
      </c>
      <c r="C13816" s="2" t="s">
        <v>30582</v>
      </c>
      <c r="D13816" t="s">
        <v>30581</v>
      </c>
      <c r="E13816" t="s">
        <v>30580</v>
      </c>
      <c r="F13816" t="s">
        <v>30579</v>
      </c>
      <c r="G13816" t="s">
        <v>6329</v>
      </c>
      <c r="H13816" t="s">
        <v>6328</v>
      </c>
      <c r="I13816" t="s">
        <v>6327</v>
      </c>
      <c r="N13816">
        <v>25.838331</v>
      </c>
      <c r="O13816">
        <v>-80.121089999999995</v>
      </c>
      <c r="AC13816" t="s">
        <v>30578</v>
      </c>
    </row>
    <row r="13817" spans="1:29" x14ac:dyDescent="0.2">
      <c r="A13817" s="1">
        <v>13815</v>
      </c>
      <c r="B13817" t="s">
        <v>30577</v>
      </c>
      <c r="C13817" s="2" t="s">
        <v>30576</v>
      </c>
      <c r="D13817" t="s">
        <v>30575</v>
      </c>
      <c r="E13817" t="s">
        <v>30574</v>
      </c>
      <c r="F13817" t="s">
        <v>30573</v>
      </c>
      <c r="H13817" t="s">
        <v>6328</v>
      </c>
      <c r="I13817" t="s">
        <v>6327</v>
      </c>
      <c r="N13817">
        <v>28.357063</v>
      </c>
      <c r="O13817">
        <v>-80.683914000000001</v>
      </c>
      <c r="Q13817" t="s">
        <v>30572</v>
      </c>
      <c r="V13817" t="s">
        <v>30571</v>
      </c>
      <c r="X13817">
        <v>6</v>
      </c>
      <c r="Y13817" t="s">
        <v>5936</v>
      </c>
      <c r="AC13817" t="s">
        <v>30570</v>
      </c>
    </row>
    <row r="13818" spans="1:29" x14ac:dyDescent="0.2">
      <c r="A13818" s="1">
        <v>13816</v>
      </c>
      <c r="B13818" t="s">
        <v>30569</v>
      </c>
      <c r="C13818" s="2" t="s">
        <v>30568</v>
      </c>
      <c r="D13818" t="s">
        <v>30567</v>
      </c>
      <c r="E13818" t="s">
        <v>30566</v>
      </c>
      <c r="F13818" t="s">
        <v>286</v>
      </c>
      <c r="G13818" t="s">
        <v>7193</v>
      </c>
      <c r="H13818" t="s">
        <v>6328</v>
      </c>
      <c r="I13818" t="s">
        <v>6327</v>
      </c>
      <c r="M13818" s="2" t="s">
        <v>30565</v>
      </c>
      <c r="N13818">
        <v>27.639710999999998</v>
      </c>
      <c r="O13818">
        <v>-80.382660000000001</v>
      </c>
      <c r="Q13818" t="s">
        <v>851</v>
      </c>
      <c r="V13818" t="s">
        <v>30564</v>
      </c>
      <c r="X13818">
        <v>6</v>
      </c>
      <c r="Y13818" t="s">
        <v>10022</v>
      </c>
      <c r="AC13818" t="s">
        <v>30563</v>
      </c>
    </row>
    <row r="13819" spans="1:29" x14ac:dyDescent="0.2">
      <c r="A13819" s="1">
        <v>13817</v>
      </c>
      <c r="B13819" t="s">
        <v>30562</v>
      </c>
      <c r="C13819" s="2" t="s">
        <v>30561</v>
      </c>
      <c r="D13819" t="s">
        <v>6005</v>
      </c>
      <c r="E13819" t="s">
        <v>30560</v>
      </c>
      <c r="F13819" t="s">
        <v>30559</v>
      </c>
      <c r="G13819" t="s">
        <v>6359</v>
      </c>
      <c r="H13819" t="s">
        <v>6328</v>
      </c>
      <c r="I13819" t="s">
        <v>6327</v>
      </c>
      <c r="M13819" s="2" t="s">
        <v>17075</v>
      </c>
      <c r="N13819">
        <v>25.712350000000001</v>
      </c>
      <c r="O13819">
        <v>-80.415210000000002</v>
      </c>
      <c r="AC13819" t="s">
        <v>30558</v>
      </c>
    </row>
    <row r="13820" spans="1:29" x14ac:dyDescent="0.2">
      <c r="A13820" s="1">
        <v>13818</v>
      </c>
      <c r="B13820" t="s">
        <v>30557</v>
      </c>
      <c r="C13820" s="2" t="s">
        <v>30556</v>
      </c>
      <c r="D13820" t="s">
        <v>30555</v>
      </c>
      <c r="E13820" t="s">
        <v>30554</v>
      </c>
      <c r="G13820" t="s">
        <v>10778</v>
      </c>
      <c r="H13820" t="s">
        <v>6328</v>
      </c>
      <c r="I13820" t="s">
        <v>6327</v>
      </c>
      <c r="N13820">
        <v>27.687904</v>
      </c>
      <c r="O13820">
        <v>-82.737589999999997</v>
      </c>
      <c r="V13820" t="s">
        <v>30553</v>
      </c>
      <c r="X13820">
        <v>53</v>
      </c>
      <c r="Y13820" t="s">
        <v>7521</v>
      </c>
      <c r="AB13820" t="s">
        <v>26</v>
      </c>
      <c r="AC13820" t="s">
        <v>30552</v>
      </c>
    </row>
    <row r="13821" spans="1:29" x14ac:dyDescent="0.2">
      <c r="A13821" s="1">
        <v>13819</v>
      </c>
      <c r="B13821" t="s">
        <v>30551</v>
      </c>
      <c r="C13821" s="2" t="s">
        <v>30550</v>
      </c>
      <c r="D13821" t="s">
        <v>6777</v>
      </c>
      <c r="E13821" t="s">
        <v>30549</v>
      </c>
      <c r="G13821" t="s">
        <v>8672</v>
      </c>
      <c r="H13821" t="s">
        <v>6328</v>
      </c>
      <c r="I13821" t="s">
        <v>6327</v>
      </c>
      <c r="N13821">
        <v>26.048169999999999</v>
      </c>
      <c r="O13821">
        <v>-80.159710000000004</v>
      </c>
      <c r="Q13821" t="s">
        <v>18412</v>
      </c>
      <c r="V13821" t="s">
        <v>30548</v>
      </c>
      <c r="X13821">
        <v>75</v>
      </c>
      <c r="Y13821" t="s">
        <v>1337</v>
      </c>
      <c r="AC13821" t="s">
        <v>30547</v>
      </c>
    </row>
    <row r="13822" spans="1:29" x14ac:dyDescent="0.2">
      <c r="A13822" s="1">
        <v>13820</v>
      </c>
      <c r="B13822" t="s">
        <v>30546</v>
      </c>
      <c r="C13822" s="2" t="s">
        <v>30545</v>
      </c>
      <c r="D13822" t="s">
        <v>30544</v>
      </c>
      <c r="E13822" t="s">
        <v>30543</v>
      </c>
      <c r="F13822" t="s">
        <v>30542</v>
      </c>
      <c r="G13822" t="s">
        <v>6359</v>
      </c>
      <c r="H13822" t="s">
        <v>6328</v>
      </c>
      <c r="I13822" t="s">
        <v>6327</v>
      </c>
      <c r="N13822">
        <v>25.727789999999999</v>
      </c>
      <c r="O13822">
        <v>-80.24254599999999</v>
      </c>
      <c r="Q13822" t="s">
        <v>28505</v>
      </c>
      <c r="V13822" t="s">
        <v>30541</v>
      </c>
      <c r="X13822">
        <v>3</v>
      </c>
      <c r="Y13822" t="s">
        <v>9163</v>
      </c>
      <c r="AC13822" t="s">
        <v>30540</v>
      </c>
    </row>
    <row r="13823" spans="1:29" x14ac:dyDescent="0.2">
      <c r="A13823" s="1">
        <v>13821</v>
      </c>
      <c r="B13823" t="s">
        <v>30539</v>
      </c>
      <c r="C13823" s="2" t="s">
        <v>30538</v>
      </c>
      <c r="D13823" t="s">
        <v>30537</v>
      </c>
      <c r="E13823" t="s">
        <v>30536</v>
      </c>
      <c r="F13823" t="s">
        <v>30535</v>
      </c>
      <c r="G13823" t="s">
        <v>6337</v>
      </c>
      <c r="H13823" t="s">
        <v>6328</v>
      </c>
      <c r="I13823" t="s">
        <v>6327</v>
      </c>
      <c r="N13823">
        <v>26.467289999999998</v>
      </c>
      <c r="O13823">
        <v>-80.070189999999997</v>
      </c>
      <c r="AC13823" t="s">
        <v>30534</v>
      </c>
    </row>
    <row r="13824" spans="1:29" x14ac:dyDescent="0.2">
      <c r="A13824" s="1">
        <v>13822</v>
      </c>
      <c r="B13824" t="s">
        <v>30533</v>
      </c>
      <c r="C13824" s="2" t="s">
        <v>30532</v>
      </c>
      <c r="D13824" t="s">
        <v>30531</v>
      </c>
      <c r="E13824" t="s">
        <v>30530</v>
      </c>
      <c r="F13824" t="s">
        <v>286</v>
      </c>
      <c r="G13824" t="s">
        <v>7335</v>
      </c>
      <c r="H13824" t="s">
        <v>6328</v>
      </c>
      <c r="I13824" t="s">
        <v>6327</v>
      </c>
      <c r="M13824" s="2" t="s">
        <v>30529</v>
      </c>
      <c r="N13824">
        <v>28.152069999999998</v>
      </c>
      <c r="O13824">
        <v>-82.71669</v>
      </c>
      <c r="P13824" t="s">
        <v>30528</v>
      </c>
      <c r="Q13824" t="s">
        <v>5890</v>
      </c>
      <c r="X13824">
        <v>3</v>
      </c>
      <c r="Y13824" t="s">
        <v>30527</v>
      </c>
      <c r="AC13824" t="s">
        <v>30526</v>
      </c>
    </row>
    <row r="13825" spans="1:29" x14ac:dyDescent="0.2">
      <c r="A13825" s="1">
        <v>13823</v>
      </c>
      <c r="B13825" t="s">
        <v>30525</v>
      </c>
      <c r="C13825" s="2" t="s">
        <v>30524</v>
      </c>
      <c r="D13825" t="s">
        <v>30523</v>
      </c>
      <c r="E13825" t="s">
        <v>30522</v>
      </c>
      <c r="F13825" t="s">
        <v>30521</v>
      </c>
      <c r="G13825" t="s">
        <v>6359</v>
      </c>
      <c r="H13825" t="s">
        <v>6328</v>
      </c>
      <c r="I13825" t="s">
        <v>6327</v>
      </c>
      <c r="M13825" s="2" t="s">
        <v>30520</v>
      </c>
      <c r="N13825">
        <v>25.702190000000002</v>
      </c>
      <c r="O13825">
        <v>-80.335556000000011</v>
      </c>
      <c r="AC13825" t="s">
        <v>30519</v>
      </c>
    </row>
    <row r="13826" spans="1:29" x14ac:dyDescent="0.2">
      <c r="A13826" s="1">
        <v>13824</v>
      </c>
      <c r="B13826" t="s">
        <v>30518</v>
      </c>
      <c r="C13826" s="2" t="s">
        <v>30517</v>
      </c>
      <c r="D13826" t="s">
        <v>876</v>
      </c>
      <c r="E13826" t="s">
        <v>30516</v>
      </c>
      <c r="F13826" t="s">
        <v>30515</v>
      </c>
      <c r="G13826" t="s">
        <v>7388</v>
      </c>
      <c r="H13826" t="s">
        <v>6328</v>
      </c>
      <c r="I13826" t="s">
        <v>6327</v>
      </c>
      <c r="M13826" s="2" t="s">
        <v>10366</v>
      </c>
      <c r="N13826">
        <v>25.936796000000001</v>
      </c>
      <c r="O13826">
        <v>-80.245339999999999</v>
      </c>
      <c r="AC13826" t="s">
        <v>30514</v>
      </c>
    </row>
    <row r="13827" spans="1:29" x14ac:dyDescent="0.2">
      <c r="A13827" s="1">
        <v>13825</v>
      </c>
      <c r="B13827" t="s">
        <v>30513</v>
      </c>
      <c r="C13827" s="2" t="s">
        <v>30512</v>
      </c>
      <c r="D13827" t="s">
        <v>3460</v>
      </c>
      <c r="E13827" t="s">
        <v>30511</v>
      </c>
      <c r="F13827" t="s">
        <v>30510</v>
      </c>
      <c r="G13827" t="s">
        <v>6359</v>
      </c>
      <c r="H13827" t="s">
        <v>6328</v>
      </c>
      <c r="I13827" t="s">
        <v>6327</v>
      </c>
      <c r="N13827">
        <v>25.685751</v>
      </c>
      <c r="O13827">
        <v>-80.365949999999998</v>
      </c>
      <c r="AC13827" t="s">
        <v>30509</v>
      </c>
    </row>
    <row r="13828" spans="1:29" x14ac:dyDescent="0.2">
      <c r="A13828" s="1">
        <v>13826</v>
      </c>
      <c r="B13828" t="s">
        <v>30508</v>
      </c>
      <c r="C13828" s="2" t="s">
        <v>30507</v>
      </c>
      <c r="D13828" t="s">
        <v>30506</v>
      </c>
      <c r="E13828" t="s">
        <v>30505</v>
      </c>
      <c r="F13828" t="s">
        <v>30504</v>
      </c>
      <c r="G13828" t="s">
        <v>6329</v>
      </c>
      <c r="H13828" t="s">
        <v>6328</v>
      </c>
      <c r="I13828" t="s">
        <v>6327</v>
      </c>
      <c r="K13828" t="s">
        <v>30503</v>
      </c>
      <c r="M13828" s="2" t="s">
        <v>14716</v>
      </c>
      <c r="N13828">
        <v>25.816929999999999</v>
      </c>
      <c r="O13828">
        <v>-80.123319999999993</v>
      </c>
      <c r="P13828" t="s">
        <v>30502</v>
      </c>
      <c r="Q13828" t="s">
        <v>851</v>
      </c>
      <c r="S13828" t="s">
        <v>30501</v>
      </c>
      <c r="T13828" t="s">
        <v>90</v>
      </c>
      <c r="V13828" t="s">
        <v>30500</v>
      </c>
      <c r="X13828">
        <v>36</v>
      </c>
      <c r="Y13828" t="s">
        <v>4457</v>
      </c>
      <c r="AA13828" t="s">
        <v>27</v>
      </c>
      <c r="AC13828" t="s">
        <v>30499</v>
      </c>
    </row>
    <row r="13829" spans="1:29" x14ac:dyDescent="0.2">
      <c r="A13829" s="1">
        <v>13827</v>
      </c>
      <c r="B13829" t="s">
        <v>30498</v>
      </c>
      <c r="C13829" s="2" t="s">
        <v>30497</v>
      </c>
      <c r="D13829" t="s">
        <v>3236</v>
      </c>
      <c r="E13829" t="s">
        <v>30496</v>
      </c>
      <c r="G13829" t="s">
        <v>6353</v>
      </c>
      <c r="H13829" t="s">
        <v>6328</v>
      </c>
      <c r="I13829" t="s">
        <v>6327</v>
      </c>
      <c r="N13829">
        <v>27.078869999999998</v>
      </c>
      <c r="O13829">
        <v>-82.424933999999993</v>
      </c>
      <c r="V13829" t="s">
        <v>30495</v>
      </c>
      <c r="X13829">
        <v>10</v>
      </c>
      <c r="Y13829" t="s">
        <v>6638</v>
      </c>
      <c r="AC13829" t="s">
        <v>30494</v>
      </c>
    </row>
    <row r="13830" spans="1:29" x14ac:dyDescent="0.2">
      <c r="A13830" s="1">
        <v>13828</v>
      </c>
      <c r="B13830" t="s">
        <v>30493</v>
      </c>
      <c r="C13830" s="2" t="s">
        <v>30492</v>
      </c>
      <c r="D13830" t="s">
        <v>30491</v>
      </c>
      <c r="E13830" t="s">
        <v>30490</v>
      </c>
      <c r="F13830" t="s">
        <v>30489</v>
      </c>
      <c r="G13830" t="s">
        <v>8246</v>
      </c>
      <c r="H13830" t="s">
        <v>6328</v>
      </c>
      <c r="I13830" t="s">
        <v>6327</v>
      </c>
      <c r="N13830">
        <v>30.1678</v>
      </c>
      <c r="O13830">
        <v>-84.377600000000001</v>
      </c>
      <c r="Q13830" t="s">
        <v>566</v>
      </c>
      <c r="V13830" t="s">
        <v>30488</v>
      </c>
      <c r="X13830">
        <v>5</v>
      </c>
      <c r="Y13830" t="s">
        <v>1128</v>
      </c>
      <c r="AC13830" t="s">
        <v>30487</v>
      </c>
    </row>
    <row r="13831" spans="1:29" x14ac:dyDescent="0.2">
      <c r="A13831" s="1">
        <v>13829</v>
      </c>
      <c r="B13831" t="s">
        <v>30486</v>
      </c>
      <c r="C13831" s="2" t="s">
        <v>30485</v>
      </c>
      <c r="D13831" t="s">
        <v>30484</v>
      </c>
      <c r="E13831" t="s">
        <v>30483</v>
      </c>
      <c r="F13831" t="s">
        <v>30482</v>
      </c>
      <c r="G13831" t="s">
        <v>7918</v>
      </c>
      <c r="H13831" t="s">
        <v>6328</v>
      </c>
      <c r="I13831" t="s">
        <v>6327</v>
      </c>
      <c r="N13831">
        <v>28.033905000000001</v>
      </c>
      <c r="O13831">
        <v>-82.393480000000011</v>
      </c>
      <c r="Q13831" t="s">
        <v>1736</v>
      </c>
      <c r="V13831" t="s">
        <v>30481</v>
      </c>
      <c r="X13831">
        <v>26</v>
      </c>
      <c r="Y13831" t="s">
        <v>952</v>
      </c>
      <c r="AC13831" t="s">
        <v>30480</v>
      </c>
    </row>
    <row r="13832" spans="1:29" x14ac:dyDescent="0.2">
      <c r="A13832" s="1">
        <v>13830</v>
      </c>
      <c r="B13832" t="s">
        <v>30479</v>
      </c>
      <c r="C13832" s="2" t="s">
        <v>30478</v>
      </c>
      <c r="D13832" t="s">
        <v>7464</v>
      </c>
      <c r="E13832" t="s">
        <v>30477</v>
      </c>
      <c r="F13832" t="s">
        <v>30476</v>
      </c>
      <c r="G13832" t="s">
        <v>6359</v>
      </c>
      <c r="H13832" t="s">
        <v>6328</v>
      </c>
      <c r="I13832" t="s">
        <v>6327</v>
      </c>
      <c r="M13832" s="2" t="s">
        <v>7387</v>
      </c>
      <c r="N13832">
        <v>25.671759999999999</v>
      </c>
      <c r="O13832">
        <v>-80.384730000000005</v>
      </c>
      <c r="AC13832" t="s">
        <v>30475</v>
      </c>
    </row>
    <row r="13833" spans="1:29" x14ac:dyDescent="0.2">
      <c r="A13833" s="1">
        <v>13831</v>
      </c>
      <c r="B13833" t="s">
        <v>30474</v>
      </c>
      <c r="C13833" s="2" t="s">
        <v>30473</v>
      </c>
      <c r="D13833" t="s">
        <v>30472</v>
      </c>
      <c r="E13833" t="s">
        <v>30471</v>
      </c>
      <c r="F13833" t="s">
        <v>30470</v>
      </c>
      <c r="G13833" t="s">
        <v>6359</v>
      </c>
      <c r="H13833" t="s">
        <v>6328</v>
      </c>
      <c r="I13833" t="s">
        <v>6327</v>
      </c>
      <c r="M13833" s="2" t="s">
        <v>30469</v>
      </c>
      <c r="N13833">
        <v>25.942399999999999</v>
      </c>
      <c r="O13833">
        <v>-80.206190000000007</v>
      </c>
      <c r="AC13833" t="s">
        <v>30468</v>
      </c>
    </row>
    <row r="13834" spans="1:29" x14ac:dyDescent="0.2">
      <c r="A13834" s="1">
        <v>13832</v>
      </c>
      <c r="B13834" t="s">
        <v>30467</v>
      </c>
      <c r="C13834" s="2" t="s">
        <v>30466</v>
      </c>
      <c r="D13834" t="s">
        <v>6800</v>
      </c>
      <c r="E13834" t="s">
        <v>30465</v>
      </c>
      <c r="F13834" t="s">
        <v>30464</v>
      </c>
      <c r="G13834" t="s">
        <v>6506</v>
      </c>
      <c r="H13834" t="s">
        <v>6328</v>
      </c>
      <c r="I13834" t="s">
        <v>6327</v>
      </c>
      <c r="M13834" s="2" t="s">
        <v>30463</v>
      </c>
      <c r="N13834">
        <v>27.993220000000001</v>
      </c>
      <c r="O13834">
        <v>-81.956830000000011</v>
      </c>
      <c r="P13834" t="s">
        <v>6795</v>
      </c>
      <c r="Q13834" t="s">
        <v>20025</v>
      </c>
      <c r="V13834" t="s">
        <v>30462</v>
      </c>
      <c r="X13834">
        <v>3</v>
      </c>
      <c r="Y13834" t="s">
        <v>3485</v>
      </c>
      <c r="AA13834" t="s">
        <v>3282</v>
      </c>
      <c r="AC13834" t="s">
        <v>30461</v>
      </c>
    </row>
    <row r="13835" spans="1:29" x14ac:dyDescent="0.2">
      <c r="A13835" s="1">
        <v>13833</v>
      </c>
      <c r="B13835" t="s">
        <v>30460</v>
      </c>
      <c r="C13835" s="2" t="s">
        <v>30459</v>
      </c>
      <c r="D13835" t="s">
        <v>30458</v>
      </c>
      <c r="E13835" t="s">
        <v>30457</v>
      </c>
      <c r="F13835" t="s">
        <v>30456</v>
      </c>
      <c r="G13835" t="s">
        <v>6359</v>
      </c>
      <c r="H13835" t="s">
        <v>6328</v>
      </c>
      <c r="I13835" t="s">
        <v>6327</v>
      </c>
      <c r="N13835">
        <v>25.672720000000002</v>
      </c>
      <c r="O13835">
        <v>-80.444100000000006</v>
      </c>
      <c r="AC13835" t="s">
        <v>30455</v>
      </c>
    </row>
    <row r="13836" spans="1:29" x14ac:dyDescent="0.2">
      <c r="A13836" s="1">
        <v>13834</v>
      </c>
      <c r="B13836" t="s">
        <v>30454</v>
      </c>
      <c r="C13836" s="2" t="s">
        <v>30453</v>
      </c>
      <c r="D13836" t="s">
        <v>17374</v>
      </c>
      <c r="E13836" t="s">
        <v>30452</v>
      </c>
      <c r="F13836" t="s">
        <v>30451</v>
      </c>
      <c r="G13836" t="s">
        <v>8090</v>
      </c>
      <c r="H13836" t="s">
        <v>6328</v>
      </c>
      <c r="I13836" t="s">
        <v>6327</v>
      </c>
      <c r="M13836" s="2" t="s">
        <v>17371</v>
      </c>
      <c r="N13836">
        <v>28.003959999999999</v>
      </c>
      <c r="O13836">
        <v>-81.725099999999998</v>
      </c>
      <c r="Q13836" t="s">
        <v>851</v>
      </c>
      <c r="V13836" t="s">
        <v>30450</v>
      </c>
      <c r="X13836">
        <v>30</v>
      </c>
      <c r="Y13836" t="s">
        <v>62</v>
      </c>
      <c r="AC13836" t="s">
        <v>30449</v>
      </c>
    </row>
    <row r="13837" spans="1:29" x14ac:dyDescent="0.2">
      <c r="A13837" s="1">
        <v>13835</v>
      </c>
      <c r="B13837" t="s">
        <v>30448</v>
      </c>
      <c r="C13837" s="2" t="s">
        <v>30447</v>
      </c>
      <c r="D13837" t="s">
        <v>6005</v>
      </c>
      <c r="E13837" t="s">
        <v>28133</v>
      </c>
      <c r="F13837" t="s">
        <v>30446</v>
      </c>
      <c r="G13837" t="s">
        <v>6359</v>
      </c>
      <c r="H13837" t="s">
        <v>6328</v>
      </c>
      <c r="I13837" t="s">
        <v>6327</v>
      </c>
      <c r="N13837">
        <v>25.957484999999998</v>
      </c>
      <c r="O13837">
        <v>-80.205559999999991</v>
      </c>
      <c r="Q13837" t="s">
        <v>10483</v>
      </c>
      <c r="V13837" t="s">
        <v>30445</v>
      </c>
      <c r="X13837">
        <v>1</v>
      </c>
      <c r="Y13837" t="s">
        <v>30444</v>
      </c>
      <c r="AC13837" t="s">
        <v>30443</v>
      </c>
    </row>
    <row r="13838" spans="1:29" x14ac:dyDescent="0.2">
      <c r="A13838" s="1">
        <v>13836</v>
      </c>
      <c r="B13838" t="s">
        <v>30442</v>
      </c>
      <c r="C13838" s="2" t="s">
        <v>30441</v>
      </c>
      <c r="D13838" t="s">
        <v>30440</v>
      </c>
      <c r="E13838" t="s">
        <v>30439</v>
      </c>
      <c r="F13838" t="s">
        <v>30438</v>
      </c>
      <c r="G13838" t="s">
        <v>6490</v>
      </c>
      <c r="H13838" t="s">
        <v>6328</v>
      </c>
      <c r="I13838" t="s">
        <v>6327</v>
      </c>
      <c r="N13838">
        <v>28.549026000000001</v>
      </c>
      <c r="O13838">
        <v>-81.747733999999994</v>
      </c>
      <c r="Q13838" t="s">
        <v>44</v>
      </c>
      <c r="V13838" t="s">
        <v>30437</v>
      </c>
      <c r="X13838">
        <v>13</v>
      </c>
      <c r="Y13838" t="s">
        <v>53</v>
      </c>
      <c r="AC13838" t="s">
        <v>30436</v>
      </c>
    </row>
    <row r="13839" spans="1:29" x14ac:dyDescent="0.2">
      <c r="A13839" s="1">
        <v>13837</v>
      </c>
      <c r="B13839" t="s">
        <v>30435</v>
      </c>
      <c r="C13839" s="2" t="s">
        <v>30434</v>
      </c>
      <c r="D13839" t="s">
        <v>1642</v>
      </c>
      <c r="E13839" t="s">
        <v>30433</v>
      </c>
      <c r="F13839" t="s">
        <v>30432</v>
      </c>
      <c r="G13839" t="s">
        <v>6359</v>
      </c>
      <c r="H13839" t="s">
        <v>6328</v>
      </c>
      <c r="I13839" t="s">
        <v>6327</v>
      </c>
      <c r="M13839" s="2" t="s">
        <v>6884</v>
      </c>
      <c r="N13839">
        <v>25.8309</v>
      </c>
      <c r="O13839">
        <v>-80.241039999999998</v>
      </c>
      <c r="V13839" t="s">
        <v>30431</v>
      </c>
      <c r="X13839">
        <v>1</v>
      </c>
      <c r="Y13839" t="s">
        <v>9679</v>
      </c>
      <c r="AC13839" t="s">
        <v>30430</v>
      </c>
    </row>
    <row r="13840" spans="1:29" x14ac:dyDescent="0.2">
      <c r="A13840" s="1">
        <v>13838</v>
      </c>
      <c r="B13840" t="s">
        <v>30429</v>
      </c>
      <c r="C13840" s="2" t="s">
        <v>30428</v>
      </c>
      <c r="D13840" t="s">
        <v>30427</v>
      </c>
      <c r="E13840" t="s">
        <v>30426</v>
      </c>
      <c r="F13840" t="s">
        <v>30425</v>
      </c>
      <c r="G13840" t="s">
        <v>9936</v>
      </c>
      <c r="H13840" t="s">
        <v>6328</v>
      </c>
      <c r="I13840" t="s">
        <v>6327</v>
      </c>
      <c r="N13840">
        <v>28.04644</v>
      </c>
      <c r="O13840">
        <v>-82.393519999999995</v>
      </c>
      <c r="Q13840" t="s">
        <v>566</v>
      </c>
      <c r="R13840" t="s">
        <v>1440</v>
      </c>
      <c r="S13840" t="s">
        <v>7788</v>
      </c>
      <c r="T13840" t="s">
        <v>90</v>
      </c>
      <c r="V13840" t="s">
        <v>30424</v>
      </c>
      <c r="X13840">
        <v>3</v>
      </c>
      <c r="Y13840" t="s">
        <v>30423</v>
      </c>
      <c r="AC13840" t="s">
        <v>30422</v>
      </c>
    </row>
    <row r="13841" spans="1:29" x14ac:dyDescent="0.2">
      <c r="A13841" s="1">
        <v>13839</v>
      </c>
      <c r="B13841" t="s">
        <v>30421</v>
      </c>
      <c r="C13841" s="2" t="s">
        <v>30420</v>
      </c>
      <c r="D13841" t="s">
        <v>30419</v>
      </c>
      <c r="E13841" t="s">
        <v>30418</v>
      </c>
      <c r="F13841" t="s">
        <v>30417</v>
      </c>
      <c r="G13841" t="s">
        <v>6760</v>
      </c>
      <c r="H13841" t="s">
        <v>6328</v>
      </c>
      <c r="I13841" t="s">
        <v>6327</v>
      </c>
      <c r="N13841">
        <v>26.102884</v>
      </c>
      <c r="O13841">
        <v>-80.267430000000004</v>
      </c>
      <c r="V13841" t="s">
        <v>30416</v>
      </c>
      <c r="X13841">
        <v>7</v>
      </c>
      <c r="Y13841" t="s">
        <v>2210</v>
      </c>
      <c r="AC13841" t="s">
        <v>30415</v>
      </c>
    </row>
    <row r="13842" spans="1:29" x14ac:dyDescent="0.2">
      <c r="A13842" s="1">
        <v>13840</v>
      </c>
      <c r="B13842" t="s">
        <v>30414</v>
      </c>
      <c r="C13842" s="2" t="s">
        <v>30413</v>
      </c>
      <c r="D13842" t="s">
        <v>30412</v>
      </c>
      <c r="E13842" t="s">
        <v>30411</v>
      </c>
      <c r="F13842" t="s">
        <v>30410</v>
      </c>
      <c r="G13842" t="s">
        <v>6359</v>
      </c>
      <c r="H13842" t="s">
        <v>6328</v>
      </c>
      <c r="I13842" t="s">
        <v>6327</v>
      </c>
      <c r="N13842">
        <v>25.79139</v>
      </c>
      <c r="O13842">
        <v>-80.210769999999997</v>
      </c>
      <c r="AC13842" t="s">
        <v>30409</v>
      </c>
    </row>
    <row r="13843" spans="1:29" x14ac:dyDescent="0.2">
      <c r="A13843" s="1">
        <v>13841</v>
      </c>
      <c r="B13843" t="s">
        <v>30408</v>
      </c>
      <c r="C13843" s="2" t="s">
        <v>30407</v>
      </c>
      <c r="D13843" t="s">
        <v>30406</v>
      </c>
      <c r="E13843" t="s">
        <v>30405</v>
      </c>
      <c r="F13843" t="s">
        <v>30404</v>
      </c>
      <c r="G13843" t="s">
        <v>6329</v>
      </c>
      <c r="H13843" t="s">
        <v>6328</v>
      </c>
      <c r="I13843" t="s">
        <v>6327</v>
      </c>
      <c r="N13843">
        <v>25.786549999999998</v>
      </c>
      <c r="O13843">
        <v>-80.130630000000011</v>
      </c>
      <c r="V13843" t="s">
        <v>30403</v>
      </c>
      <c r="X13843">
        <v>2</v>
      </c>
      <c r="Y13843" t="s">
        <v>10568</v>
      </c>
      <c r="AC13843" t="s">
        <v>30402</v>
      </c>
    </row>
    <row r="13844" spans="1:29" x14ac:dyDescent="0.2">
      <c r="A13844" s="1">
        <v>13842</v>
      </c>
      <c r="B13844" t="s">
        <v>30401</v>
      </c>
      <c r="C13844" s="2" t="s">
        <v>30400</v>
      </c>
      <c r="D13844" t="s">
        <v>30399</v>
      </c>
      <c r="E13844" t="s">
        <v>30398</v>
      </c>
      <c r="F13844" t="s">
        <v>30397</v>
      </c>
      <c r="G13844" t="s">
        <v>6714</v>
      </c>
      <c r="H13844" t="s">
        <v>6328</v>
      </c>
      <c r="I13844" t="s">
        <v>6327</v>
      </c>
      <c r="M13844" s="2" t="s">
        <v>30396</v>
      </c>
      <c r="N13844">
        <v>25.982279999999999</v>
      </c>
      <c r="O13844">
        <v>-80.341300000000004</v>
      </c>
      <c r="V13844" t="s">
        <v>30395</v>
      </c>
      <c r="X13844">
        <v>1</v>
      </c>
      <c r="Y13844" t="s">
        <v>11413</v>
      </c>
      <c r="AC13844" t="s">
        <v>30394</v>
      </c>
    </row>
    <row r="13845" spans="1:29" x14ac:dyDescent="0.2">
      <c r="A13845" s="1">
        <v>13843</v>
      </c>
      <c r="B13845" t="s">
        <v>30393</v>
      </c>
      <c r="C13845" s="2" t="s">
        <v>30392</v>
      </c>
      <c r="D13845" t="s">
        <v>30391</v>
      </c>
      <c r="E13845" t="s">
        <v>30390</v>
      </c>
      <c r="F13845" t="s">
        <v>30389</v>
      </c>
      <c r="H13845" t="s">
        <v>6328</v>
      </c>
      <c r="I13845" t="s">
        <v>6327</v>
      </c>
      <c r="N13845">
        <v>28.400390000000002</v>
      </c>
      <c r="O13845">
        <v>-80.705330000000004</v>
      </c>
      <c r="V13845" t="s">
        <v>30388</v>
      </c>
      <c r="X13845">
        <v>16</v>
      </c>
      <c r="Y13845" t="s">
        <v>7548</v>
      </c>
      <c r="AC13845" t="s">
        <v>30387</v>
      </c>
    </row>
    <row r="13846" spans="1:29" x14ac:dyDescent="0.2">
      <c r="A13846" s="1">
        <v>13844</v>
      </c>
      <c r="B13846" t="s">
        <v>30386</v>
      </c>
      <c r="C13846" s="2" t="s">
        <v>30385</v>
      </c>
      <c r="D13846" t="s">
        <v>30384</v>
      </c>
      <c r="E13846" t="s">
        <v>30383</v>
      </c>
      <c r="F13846" t="s">
        <v>30382</v>
      </c>
      <c r="G13846" t="s">
        <v>6329</v>
      </c>
      <c r="H13846" t="s">
        <v>6328</v>
      </c>
      <c r="I13846" t="s">
        <v>6327</v>
      </c>
      <c r="N13846">
        <v>25.813849999999999</v>
      </c>
      <c r="O13846">
        <v>-80.131119999999996</v>
      </c>
      <c r="V13846" t="s">
        <v>30381</v>
      </c>
      <c r="X13846">
        <v>1</v>
      </c>
      <c r="Y13846" t="s">
        <v>26522</v>
      </c>
      <c r="AC13846" t="s">
        <v>30380</v>
      </c>
    </row>
    <row r="13847" spans="1:29" x14ac:dyDescent="0.2">
      <c r="A13847" s="1">
        <v>13845</v>
      </c>
      <c r="B13847" t="s">
        <v>30379</v>
      </c>
      <c r="C13847" s="2" t="s">
        <v>30378</v>
      </c>
      <c r="D13847" t="s">
        <v>30377</v>
      </c>
      <c r="E13847" t="s">
        <v>30376</v>
      </c>
      <c r="F13847" t="s">
        <v>30375</v>
      </c>
      <c r="G13847" t="s">
        <v>6359</v>
      </c>
      <c r="H13847" t="s">
        <v>6328</v>
      </c>
      <c r="I13847" t="s">
        <v>6327</v>
      </c>
      <c r="N13847">
        <v>25.68722</v>
      </c>
      <c r="O13847">
        <v>-80.386750000000006</v>
      </c>
      <c r="V13847" t="s">
        <v>30374</v>
      </c>
      <c r="X13847">
        <v>15</v>
      </c>
      <c r="Y13847" t="s">
        <v>7805</v>
      </c>
      <c r="AC13847" t="s">
        <v>30373</v>
      </c>
    </row>
    <row r="13848" spans="1:29" x14ac:dyDescent="0.2">
      <c r="A13848" s="1">
        <v>13846</v>
      </c>
      <c r="B13848" t="s">
        <v>30372</v>
      </c>
      <c r="C13848" s="2" t="s">
        <v>30371</v>
      </c>
      <c r="D13848" t="s">
        <v>30370</v>
      </c>
      <c r="E13848" t="s">
        <v>30369</v>
      </c>
      <c r="F13848" t="s">
        <v>30368</v>
      </c>
      <c r="G13848" t="s">
        <v>6359</v>
      </c>
      <c r="H13848" t="s">
        <v>6328</v>
      </c>
      <c r="I13848" t="s">
        <v>6327</v>
      </c>
      <c r="N13848">
        <v>25.778458000000001</v>
      </c>
      <c r="O13848">
        <v>-80.274059999999992</v>
      </c>
      <c r="Q13848" t="s">
        <v>2264</v>
      </c>
      <c r="V13848" t="s">
        <v>30367</v>
      </c>
      <c r="X13848">
        <v>109</v>
      </c>
      <c r="Y13848" t="s">
        <v>9106</v>
      </c>
      <c r="AA13848" t="s">
        <v>27</v>
      </c>
      <c r="AB13848" t="s">
        <v>26</v>
      </c>
      <c r="AC13848" t="s">
        <v>30366</v>
      </c>
    </row>
    <row r="13849" spans="1:29" x14ac:dyDescent="0.2">
      <c r="A13849" s="1">
        <v>13847</v>
      </c>
      <c r="B13849" t="s">
        <v>30365</v>
      </c>
      <c r="C13849" s="2" t="s">
        <v>30364</v>
      </c>
      <c r="D13849" t="s">
        <v>30363</v>
      </c>
      <c r="E13849" t="s">
        <v>30362</v>
      </c>
      <c r="F13849" t="s">
        <v>30361</v>
      </c>
      <c r="G13849" t="s">
        <v>6359</v>
      </c>
      <c r="H13849" t="s">
        <v>6328</v>
      </c>
      <c r="I13849" t="s">
        <v>6327</v>
      </c>
      <c r="M13849" s="2" t="s">
        <v>30360</v>
      </c>
      <c r="N13849">
        <v>25.79148</v>
      </c>
      <c r="O13849">
        <v>-80.33738000000001</v>
      </c>
      <c r="Q13849" t="s">
        <v>44</v>
      </c>
      <c r="R13849" t="s">
        <v>5899</v>
      </c>
      <c r="V13849" t="s">
        <v>30359</v>
      </c>
      <c r="X13849">
        <v>56</v>
      </c>
      <c r="Y13849" t="s">
        <v>15986</v>
      </c>
      <c r="AA13849" t="s">
        <v>27</v>
      </c>
      <c r="AC13849" t="s">
        <v>30358</v>
      </c>
    </row>
    <row r="13850" spans="1:29" x14ac:dyDescent="0.2">
      <c r="A13850" s="1">
        <v>13848</v>
      </c>
      <c r="B13850" t="s">
        <v>30357</v>
      </c>
      <c r="C13850" s="2" t="s">
        <v>30356</v>
      </c>
      <c r="D13850" t="s">
        <v>30355</v>
      </c>
      <c r="E13850" t="s">
        <v>30354</v>
      </c>
      <c r="G13850" t="s">
        <v>6359</v>
      </c>
      <c r="H13850" t="s">
        <v>6328</v>
      </c>
      <c r="I13850" t="s">
        <v>6327</v>
      </c>
      <c r="N13850">
        <v>25.626159999999999</v>
      </c>
      <c r="O13850">
        <v>-80.415694999999999</v>
      </c>
      <c r="Q13850" t="s">
        <v>7486</v>
      </c>
      <c r="V13850" t="s">
        <v>30353</v>
      </c>
      <c r="X13850">
        <v>4</v>
      </c>
      <c r="Y13850" t="s">
        <v>23027</v>
      </c>
      <c r="AC13850" t="s">
        <v>30352</v>
      </c>
    </row>
    <row r="13851" spans="1:29" x14ac:dyDescent="0.2">
      <c r="A13851" s="1">
        <v>13849</v>
      </c>
      <c r="B13851" t="s">
        <v>30351</v>
      </c>
      <c r="C13851" s="2" t="s">
        <v>30350</v>
      </c>
      <c r="D13851" t="s">
        <v>30349</v>
      </c>
      <c r="E13851" t="s">
        <v>30348</v>
      </c>
      <c r="F13851" t="s">
        <v>30347</v>
      </c>
      <c r="G13851" t="s">
        <v>6359</v>
      </c>
      <c r="H13851" t="s">
        <v>6328</v>
      </c>
      <c r="I13851" t="s">
        <v>6327</v>
      </c>
      <c r="N13851">
        <v>25.778300000000002</v>
      </c>
      <c r="O13851">
        <v>-80.221330000000009</v>
      </c>
      <c r="AC13851" t="s">
        <v>30346</v>
      </c>
    </row>
    <row r="13852" spans="1:29" x14ac:dyDescent="0.2">
      <c r="A13852" s="1">
        <v>13850</v>
      </c>
      <c r="B13852" t="s">
        <v>30345</v>
      </c>
      <c r="C13852" s="2" t="s">
        <v>30344</v>
      </c>
      <c r="D13852" t="s">
        <v>30343</v>
      </c>
      <c r="E13852" t="s">
        <v>30342</v>
      </c>
      <c r="F13852" t="s">
        <v>30341</v>
      </c>
      <c r="G13852" t="s">
        <v>6583</v>
      </c>
      <c r="H13852" t="s">
        <v>6328</v>
      </c>
      <c r="I13852" t="s">
        <v>6327</v>
      </c>
      <c r="N13852">
        <v>26.306450000000002</v>
      </c>
      <c r="O13852">
        <v>-80.092579999999998</v>
      </c>
      <c r="Q13852" t="s">
        <v>8055</v>
      </c>
      <c r="V13852" t="s">
        <v>30340</v>
      </c>
      <c r="X13852">
        <v>3</v>
      </c>
      <c r="Y13852" t="s">
        <v>30339</v>
      </c>
      <c r="AC13852" t="s">
        <v>30338</v>
      </c>
    </row>
    <row r="13853" spans="1:29" x14ac:dyDescent="0.2">
      <c r="A13853" s="1">
        <v>13851</v>
      </c>
      <c r="B13853" t="s">
        <v>30337</v>
      </c>
      <c r="C13853" s="2" t="s">
        <v>30336</v>
      </c>
      <c r="D13853" t="s">
        <v>30335</v>
      </c>
      <c r="E13853" t="s">
        <v>30334</v>
      </c>
      <c r="F13853" t="s">
        <v>30333</v>
      </c>
      <c r="G13853" t="s">
        <v>6760</v>
      </c>
      <c r="H13853" t="s">
        <v>6328</v>
      </c>
      <c r="I13853" t="s">
        <v>6327</v>
      </c>
      <c r="N13853">
        <v>26.111129999999999</v>
      </c>
      <c r="O13853">
        <v>-80.301439999999999</v>
      </c>
      <c r="Q13853" t="s">
        <v>851</v>
      </c>
      <c r="V13853" t="s">
        <v>30332</v>
      </c>
      <c r="X13853">
        <v>31</v>
      </c>
      <c r="Y13853" t="s">
        <v>840</v>
      </c>
      <c r="AC13853" t="s">
        <v>30331</v>
      </c>
    </row>
    <row r="13854" spans="1:29" x14ac:dyDescent="0.2">
      <c r="A13854" s="1">
        <v>13852</v>
      </c>
      <c r="B13854" t="s">
        <v>30330</v>
      </c>
      <c r="C13854" s="2" t="s">
        <v>30329</v>
      </c>
      <c r="D13854" t="s">
        <v>30328</v>
      </c>
      <c r="E13854" t="s">
        <v>30327</v>
      </c>
      <c r="F13854" t="s">
        <v>30326</v>
      </c>
      <c r="G13854" t="s">
        <v>30325</v>
      </c>
      <c r="H13854" t="s">
        <v>6328</v>
      </c>
      <c r="I13854" t="s">
        <v>6327</v>
      </c>
      <c r="M13854" s="2" t="s">
        <v>30324</v>
      </c>
      <c r="N13854">
        <v>27.533591999999999</v>
      </c>
      <c r="O13854">
        <v>-81.519165000000001</v>
      </c>
      <c r="V13854" t="s">
        <v>30323</v>
      </c>
      <c r="X13854">
        <v>1</v>
      </c>
      <c r="Y13854" t="s">
        <v>4338</v>
      </c>
      <c r="AC13854" t="s">
        <v>30322</v>
      </c>
    </row>
    <row r="13855" spans="1:29" x14ac:dyDescent="0.2">
      <c r="A13855" s="1">
        <v>13853</v>
      </c>
      <c r="B13855" t="s">
        <v>30321</v>
      </c>
      <c r="C13855" s="2" t="s">
        <v>30320</v>
      </c>
      <c r="D13855" t="s">
        <v>30319</v>
      </c>
      <c r="E13855" t="s">
        <v>30318</v>
      </c>
      <c r="F13855" t="s">
        <v>30317</v>
      </c>
      <c r="G13855" t="s">
        <v>6337</v>
      </c>
      <c r="H13855" t="s">
        <v>6328</v>
      </c>
      <c r="I13855" t="s">
        <v>6327</v>
      </c>
      <c r="M13855" s="2" t="s">
        <v>30316</v>
      </c>
      <c r="N13855">
        <v>26.461670000000002</v>
      </c>
      <c r="O13855">
        <v>-80.066450000000003</v>
      </c>
      <c r="Q13855" t="s">
        <v>237</v>
      </c>
      <c r="R13855" t="s">
        <v>365</v>
      </c>
      <c r="V13855" t="s">
        <v>30315</v>
      </c>
      <c r="X13855">
        <v>94</v>
      </c>
      <c r="Y13855" t="s">
        <v>387</v>
      </c>
      <c r="AA13855" t="s">
        <v>2746</v>
      </c>
      <c r="AB13855" t="s">
        <v>26</v>
      </c>
      <c r="AC13855" t="s">
        <v>30314</v>
      </c>
    </row>
    <row r="13856" spans="1:29" x14ac:dyDescent="0.2">
      <c r="A13856" s="1">
        <v>13854</v>
      </c>
      <c r="B13856" t="s">
        <v>30313</v>
      </c>
      <c r="C13856" s="2" t="s">
        <v>30312</v>
      </c>
      <c r="D13856" t="s">
        <v>30311</v>
      </c>
      <c r="E13856" t="s">
        <v>30310</v>
      </c>
      <c r="F13856" t="s">
        <v>30309</v>
      </c>
      <c r="G13856" t="s">
        <v>6359</v>
      </c>
      <c r="H13856" t="s">
        <v>6328</v>
      </c>
      <c r="I13856" t="s">
        <v>6327</v>
      </c>
      <c r="N13856">
        <v>25.687139999999999</v>
      </c>
      <c r="O13856">
        <v>-80.363240000000005</v>
      </c>
      <c r="V13856" t="s">
        <v>30308</v>
      </c>
      <c r="X13856">
        <v>1</v>
      </c>
      <c r="Y13856" t="s">
        <v>3240</v>
      </c>
      <c r="AC13856" t="s">
        <v>30307</v>
      </c>
    </row>
    <row r="13857" spans="1:29" x14ac:dyDescent="0.2">
      <c r="A13857" s="1">
        <v>13855</v>
      </c>
      <c r="B13857" t="s">
        <v>30306</v>
      </c>
      <c r="C13857" s="2" t="s">
        <v>30305</v>
      </c>
      <c r="D13857" t="s">
        <v>30304</v>
      </c>
      <c r="E13857" t="s">
        <v>30303</v>
      </c>
      <c r="F13857" t="s">
        <v>30302</v>
      </c>
      <c r="G13857" t="s">
        <v>6329</v>
      </c>
      <c r="H13857" t="s">
        <v>6328</v>
      </c>
      <c r="I13857" t="s">
        <v>6327</v>
      </c>
      <c r="M13857" s="2" t="s">
        <v>30301</v>
      </c>
      <c r="N13857">
        <v>25.813696</v>
      </c>
      <c r="O13857">
        <v>-80.131340000000009</v>
      </c>
      <c r="Q13857" t="s">
        <v>44</v>
      </c>
      <c r="R13857" t="s">
        <v>27147</v>
      </c>
      <c r="S13857" t="s">
        <v>30300</v>
      </c>
      <c r="T13857" t="s">
        <v>90</v>
      </c>
      <c r="V13857" t="s">
        <v>30299</v>
      </c>
      <c r="X13857">
        <v>59</v>
      </c>
      <c r="Y13857" t="s">
        <v>15986</v>
      </c>
      <c r="AA13857" t="s">
        <v>1497</v>
      </c>
      <c r="AB13857" t="s">
        <v>26</v>
      </c>
      <c r="AC13857" t="s">
        <v>30298</v>
      </c>
    </row>
    <row r="13858" spans="1:29" x14ac:dyDescent="0.2">
      <c r="A13858" s="1">
        <v>13856</v>
      </c>
      <c r="B13858" t="s">
        <v>30297</v>
      </c>
      <c r="C13858" s="2" t="s">
        <v>30296</v>
      </c>
      <c r="D13858" t="s">
        <v>30295</v>
      </c>
      <c r="E13858" t="s">
        <v>30294</v>
      </c>
      <c r="F13858" t="s">
        <v>30293</v>
      </c>
      <c r="G13858" t="s">
        <v>6359</v>
      </c>
      <c r="H13858" t="s">
        <v>6328</v>
      </c>
      <c r="I13858" t="s">
        <v>6327</v>
      </c>
      <c r="N13858">
        <v>25.646805000000001</v>
      </c>
      <c r="O13858">
        <v>-80.397390000000001</v>
      </c>
      <c r="AC13858" t="s">
        <v>30292</v>
      </c>
    </row>
    <row r="13859" spans="1:29" x14ac:dyDescent="0.2">
      <c r="A13859" s="1">
        <v>13857</v>
      </c>
      <c r="B13859" t="s">
        <v>30291</v>
      </c>
      <c r="C13859" s="2" t="s">
        <v>30290</v>
      </c>
      <c r="D13859" t="s">
        <v>30289</v>
      </c>
      <c r="E13859" t="s">
        <v>30288</v>
      </c>
      <c r="F13859" t="s">
        <v>30287</v>
      </c>
      <c r="G13859" t="s">
        <v>7166</v>
      </c>
      <c r="H13859" t="s">
        <v>6328</v>
      </c>
      <c r="I13859" t="s">
        <v>6327</v>
      </c>
      <c r="M13859" s="2" t="s">
        <v>30286</v>
      </c>
      <c r="N13859">
        <v>29.64969</v>
      </c>
      <c r="O13859">
        <v>-82.302639999999997</v>
      </c>
      <c r="Q13859" t="s">
        <v>30285</v>
      </c>
      <c r="V13859" t="s">
        <v>30284</v>
      </c>
      <c r="X13859">
        <v>10</v>
      </c>
      <c r="Y13859" t="s">
        <v>8046</v>
      </c>
      <c r="AC13859" t="s">
        <v>30283</v>
      </c>
    </row>
    <row r="13860" spans="1:29" x14ac:dyDescent="0.2">
      <c r="A13860" s="1">
        <v>13858</v>
      </c>
      <c r="B13860" t="s">
        <v>30282</v>
      </c>
      <c r="C13860" s="2" t="s">
        <v>30281</v>
      </c>
      <c r="D13860" t="s">
        <v>30280</v>
      </c>
      <c r="E13860" t="s">
        <v>30279</v>
      </c>
      <c r="F13860" t="s">
        <v>30278</v>
      </c>
      <c r="G13860" t="s">
        <v>6359</v>
      </c>
      <c r="H13860" t="s">
        <v>6328</v>
      </c>
      <c r="I13860" t="s">
        <v>6327</v>
      </c>
      <c r="N13860">
        <v>25.953413000000001</v>
      </c>
      <c r="O13860">
        <v>-80.14903000000001</v>
      </c>
      <c r="AC13860" t="s">
        <v>30277</v>
      </c>
    </row>
    <row r="13861" spans="1:29" x14ac:dyDescent="0.2">
      <c r="A13861" s="1">
        <v>13859</v>
      </c>
      <c r="B13861" t="s">
        <v>30276</v>
      </c>
      <c r="C13861" s="2" t="s">
        <v>30275</v>
      </c>
      <c r="D13861" t="s">
        <v>12288</v>
      </c>
      <c r="E13861" t="s">
        <v>30274</v>
      </c>
      <c r="F13861" t="s">
        <v>30273</v>
      </c>
      <c r="G13861" t="s">
        <v>6353</v>
      </c>
      <c r="H13861" t="s">
        <v>6328</v>
      </c>
      <c r="I13861" t="s">
        <v>6327</v>
      </c>
      <c r="N13861">
        <v>27.099674</v>
      </c>
      <c r="O13861">
        <v>-82.415084999999991</v>
      </c>
      <c r="AC13861" t="s">
        <v>30272</v>
      </c>
    </row>
    <row r="13862" spans="1:29" x14ac:dyDescent="0.2">
      <c r="A13862" s="1">
        <v>13860</v>
      </c>
      <c r="B13862" t="s">
        <v>30271</v>
      </c>
      <c r="C13862" s="2" t="s">
        <v>30270</v>
      </c>
      <c r="D13862" t="s">
        <v>30269</v>
      </c>
      <c r="E13862" t="s">
        <v>30268</v>
      </c>
      <c r="F13862" t="s">
        <v>30267</v>
      </c>
      <c r="G13862" t="s">
        <v>6359</v>
      </c>
      <c r="H13862" t="s">
        <v>6328</v>
      </c>
      <c r="I13862" t="s">
        <v>6327</v>
      </c>
      <c r="K13862" t="s">
        <v>30266</v>
      </c>
      <c r="M13862" s="2" t="s">
        <v>30265</v>
      </c>
      <c r="N13862">
        <v>25.783200000000001</v>
      </c>
      <c r="O13862">
        <v>-80.189549999999997</v>
      </c>
      <c r="P13862" t="s">
        <v>30264</v>
      </c>
      <c r="Q13862" t="s">
        <v>30263</v>
      </c>
      <c r="R13862" t="s">
        <v>30</v>
      </c>
      <c r="S13862" t="s">
        <v>30262</v>
      </c>
      <c r="T13862" t="s">
        <v>90</v>
      </c>
      <c r="V13862" t="s">
        <v>30261</v>
      </c>
      <c r="X13862">
        <v>36</v>
      </c>
      <c r="Y13862" t="s">
        <v>6380</v>
      </c>
      <c r="AA13862" t="s">
        <v>463</v>
      </c>
      <c r="AC13862" t="s">
        <v>30260</v>
      </c>
    </row>
    <row r="13863" spans="1:29" x14ac:dyDescent="0.2">
      <c r="A13863" s="1">
        <v>13861</v>
      </c>
      <c r="B13863" t="s">
        <v>30259</v>
      </c>
      <c r="C13863" s="2" t="s">
        <v>30258</v>
      </c>
      <c r="D13863" t="s">
        <v>30257</v>
      </c>
      <c r="E13863" t="s">
        <v>30256</v>
      </c>
      <c r="F13863" t="s">
        <v>30255</v>
      </c>
      <c r="G13863" t="s">
        <v>9936</v>
      </c>
      <c r="H13863" t="s">
        <v>6328</v>
      </c>
      <c r="I13863" t="s">
        <v>6327</v>
      </c>
      <c r="N13863">
        <v>28.051874000000002</v>
      </c>
      <c r="O13863">
        <v>-82.393540000000002</v>
      </c>
      <c r="Q13863" t="s">
        <v>18830</v>
      </c>
      <c r="R13863" t="s">
        <v>92</v>
      </c>
      <c r="V13863" t="s">
        <v>30254</v>
      </c>
      <c r="X13863">
        <v>5</v>
      </c>
      <c r="Y13863" t="s">
        <v>7850</v>
      </c>
      <c r="AC13863" t="s">
        <v>30253</v>
      </c>
    </row>
    <row r="13864" spans="1:29" x14ac:dyDescent="0.2">
      <c r="A13864" s="1">
        <v>13862</v>
      </c>
      <c r="B13864" t="s">
        <v>30252</v>
      </c>
      <c r="C13864" s="2" t="s">
        <v>30251</v>
      </c>
      <c r="D13864" t="s">
        <v>30250</v>
      </c>
      <c r="E13864" t="s">
        <v>30249</v>
      </c>
      <c r="F13864" t="s">
        <v>30248</v>
      </c>
      <c r="G13864" t="s">
        <v>6359</v>
      </c>
      <c r="H13864" t="s">
        <v>6328</v>
      </c>
      <c r="I13864" t="s">
        <v>6327</v>
      </c>
      <c r="M13864" s="2" t="s">
        <v>30247</v>
      </c>
      <c r="N13864">
        <v>25.912527000000001</v>
      </c>
      <c r="O13864">
        <v>-80.211749999999995</v>
      </c>
      <c r="AC13864" t="s">
        <v>30246</v>
      </c>
    </row>
    <row r="13865" spans="1:29" x14ac:dyDescent="0.2">
      <c r="A13865" s="1">
        <v>13863</v>
      </c>
      <c r="B13865" t="s">
        <v>30245</v>
      </c>
      <c r="C13865" s="2" t="s">
        <v>30244</v>
      </c>
      <c r="D13865" t="s">
        <v>30243</v>
      </c>
      <c r="E13865" t="s">
        <v>30242</v>
      </c>
      <c r="F13865" t="s">
        <v>30241</v>
      </c>
      <c r="H13865" t="s">
        <v>6328</v>
      </c>
      <c r="I13865" t="s">
        <v>6327</v>
      </c>
      <c r="K13865" t="s">
        <v>30240</v>
      </c>
      <c r="M13865" s="2" t="s">
        <v>30239</v>
      </c>
      <c r="N13865">
        <v>28.395530000000001</v>
      </c>
      <c r="O13865">
        <v>-80.704480000000004</v>
      </c>
      <c r="P13865" t="s">
        <v>30238</v>
      </c>
      <c r="Q13865" t="s">
        <v>30237</v>
      </c>
      <c r="S13865" t="s">
        <v>10175</v>
      </c>
      <c r="T13865" t="s">
        <v>90</v>
      </c>
      <c r="V13865" t="s">
        <v>30236</v>
      </c>
      <c r="X13865">
        <v>2</v>
      </c>
      <c r="Y13865" t="s">
        <v>30235</v>
      </c>
      <c r="AA13865" t="s">
        <v>30234</v>
      </c>
      <c r="AC13865" t="s">
        <v>30233</v>
      </c>
    </row>
    <row r="13866" spans="1:29" x14ac:dyDescent="0.2">
      <c r="A13866" s="1">
        <v>13864</v>
      </c>
      <c r="B13866" t="s">
        <v>30232</v>
      </c>
      <c r="C13866" s="2" t="s">
        <v>30231</v>
      </c>
      <c r="D13866" t="s">
        <v>30230</v>
      </c>
      <c r="E13866" t="s">
        <v>30229</v>
      </c>
      <c r="F13866" t="s">
        <v>30228</v>
      </c>
      <c r="G13866" t="s">
        <v>6359</v>
      </c>
      <c r="H13866" t="s">
        <v>6328</v>
      </c>
      <c r="I13866" t="s">
        <v>6327</v>
      </c>
      <c r="N13866">
        <v>25.956692</v>
      </c>
      <c r="O13866">
        <v>-80.146780000000007</v>
      </c>
      <c r="V13866" t="s">
        <v>30227</v>
      </c>
      <c r="X13866">
        <v>1</v>
      </c>
      <c r="Y13866" t="s">
        <v>636</v>
      </c>
      <c r="AC13866" t="s">
        <v>30226</v>
      </c>
    </row>
    <row r="13867" spans="1:29" x14ac:dyDescent="0.2">
      <c r="A13867" s="1">
        <v>13865</v>
      </c>
      <c r="B13867" t="s">
        <v>30225</v>
      </c>
      <c r="C13867" s="2" t="s">
        <v>30224</v>
      </c>
      <c r="D13867" t="s">
        <v>577</v>
      </c>
      <c r="E13867" t="s">
        <v>30223</v>
      </c>
      <c r="F13867" t="s">
        <v>30222</v>
      </c>
      <c r="G13867" t="s">
        <v>6583</v>
      </c>
      <c r="H13867" t="s">
        <v>6328</v>
      </c>
      <c r="I13867" t="s">
        <v>6327</v>
      </c>
      <c r="M13867" s="2" t="s">
        <v>7028</v>
      </c>
      <c r="N13867">
        <v>26.302890000000001</v>
      </c>
      <c r="O13867">
        <v>-80.130430000000004</v>
      </c>
      <c r="AC13867" t="s">
        <v>30221</v>
      </c>
    </row>
    <row r="13868" spans="1:29" x14ac:dyDescent="0.2">
      <c r="A13868" s="1">
        <v>13866</v>
      </c>
      <c r="B13868" t="s">
        <v>30220</v>
      </c>
      <c r="C13868" s="2" t="s">
        <v>30219</v>
      </c>
      <c r="D13868" t="s">
        <v>30218</v>
      </c>
      <c r="E13868" t="s">
        <v>30217</v>
      </c>
      <c r="F13868" t="s">
        <v>30216</v>
      </c>
      <c r="G13868" t="s">
        <v>6583</v>
      </c>
      <c r="H13868" t="s">
        <v>6328</v>
      </c>
      <c r="I13868" t="s">
        <v>6327</v>
      </c>
      <c r="M13868" s="2" t="s">
        <v>30215</v>
      </c>
      <c r="N13868">
        <v>26.313569999999999</v>
      </c>
      <c r="O13868">
        <v>-80.084789999999998</v>
      </c>
      <c r="Q13868" t="s">
        <v>44</v>
      </c>
      <c r="V13868" t="s">
        <v>30214</v>
      </c>
      <c r="X13868">
        <v>16</v>
      </c>
      <c r="Y13868" t="s">
        <v>8151</v>
      </c>
      <c r="AA13868" t="s">
        <v>41</v>
      </c>
      <c r="AC13868" t="s">
        <v>30213</v>
      </c>
    </row>
    <row r="13869" spans="1:29" x14ac:dyDescent="0.2">
      <c r="A13869" s="1">
        <v>13867</v>
      </c>
      <c r="B13869" t="s">
        <v>30212</v>
      </c>
      <c r="C13869" s="2" t="s">
        <v>30211</v>
      </c>
      <c r="D13869" t="s">
        <v>30210</v>
      </c>
      <c r="E13869" t="s">
        <v>30209</v>
      </c>
      <c r="F13869" t="s">
        <v>286</v>
      </c>
      <c r="G13869" t="s">
        <v>9682</v>
      </c>
      <c r="H13869" t="s">
        <v>6328</v>
      </c>
      <c r="I13869" t="s">
        <v>6327</v>
      </c>
      <c r="M13869" s="2" t="s">
        <v>30208</v>
      </c>
      <c r="N13869">
        <v>25.915575</v>
      </c>
      <c r="O13869">
        <v>-80.325699999999998</v>
      </c>
      <c r="Q13869" t="s">
        <v>44</v>
      </c>
      <c r="V13869" t="s">
        <v>30207</v>
      </c>
      <c r="X13869">
        <v>17</v>
      </c>
      <c r="Y13869" t="s">
        <v>3813</v>
      </c>
      <c r="AC13869" t="s">
        <v>30206</v>
      </c>
    </row>
    <row r="13870" spans="1:29" x14ac:dyDescent="0.2">
      <c r="A13870" s="1">
        <v>13868</v>
      </c>
      <c r="B13870" t="s">
        <v>30205</v>
      </c>
      <c r="C13870" s="2" t="s">
        <v>30204</v>
      </c>
      <c r="D13870" t="s">
        <v>30203</v>
      </c>
      <c r="E13870" t="s">
        <v>30202</v>
      </c>
      <c r="F13870" t="s">
        <v>30201</v>
      </c>
      <c r="G13870" t="s">
        <v>7193</v>
      </c>
      <c r="H13870" t="s">
        <v>6328</v>
      </c>
      <c r="I13870" t="s">
        <v>6327</v>
      </c>
      <c r="M13870" s="2" t="s">
        <v>30200</v>
      </c>
      <c r="N13870">
        <v>27.639199999999999</v>
      </c>
      <c r="O13870">
        <v>-80.511139999999997</v>
      </c>
      <c r="V13870" t="s">
        <v>30199</v>
      </c>
      <c r="X13870">
        <v>1</v>
      </c>
      <c r="Y13870" t="s">
        <v>11027</v>
      </c>
      <c r="AC13870" t="s">
        <v>30198</v>
      </c>
    </row>
    <row r="13871" spans="1:29" x14ac:dyDescent="0.2">
      <c r="A13871" s="1">
        <v>13869</v>
      </c>
      <c r="B13871" t="s">
        <v>30197</v>
      </c>
      <c r="C13871" s="2" t="s">
        <v>30196</v>
      </c>
      <c r="D13871" t="s">
        <v>577</v>
      </c>
      <c r="E13871" t="s">
        <v>30195</v>
      </c>
      <c r="F13871" t="s">
        <v>30194</v>
      </c>
      <c r="G13871" t="s">
        <v>6359</v>
      </c>
      <c r="H13871" t="s">
        <v>6328</v>
      </c>
      <c r="I13871" t="s">
        <v>6327</v>
      </c>
      <c r="N13871">
        <v>25.83128</v>
      </c>
      <c r="O13871">
        <v>-80.239519999999999</v>
      </c>
      <c r="AC13871" t="s">
        <v>30193</v>
      </c>
    </row>
    <row r="13872" spans="1:29" x14ac:dyDescent="0.2">
      <c r="A13872" s="1">
        <v>13870</v>
      </c>
      <c r="B13872" t="s">
        <v>30192</v>
      </c>
      <c r="C13872" s="2" t="s">
        <v>30191</v>
      </c>
      <c r="D13872" t="s">
        <v>30190</v>
      </c>
      <c r="E13872" t="s">
        <v>30189</v>
      </c>
      <c r="F13872" t="s">
        <v>30188</v>
      </c>
      <c r="G13872" t="s">
        <v>6359</v>
      </c>
      <c r="H13872" t="s">
        <v>6328</v>
      </c>
      <c r="I13872" t="s">
        <v>6327</v>
      </c>
      <c r="M13872" s="2" t="s">
        <v>30187</v>
      </c>
      <c r="N13872">
        <v>25.766390000000001</v>
      </c>
      <c r="O13872">
        <v>-80.193950000000001</v>
      </c>
      <c r="V13872" t="s">
        <v>30186</v>
      </c>
      <c r="X13872">
        <v>1</v>
      </c>
      <c r="Y13872" t="s">
        <v>8802</v>
      </c>
      <c r="AC13872" t="s">
        <v>30185</v>
      </c>
    </row>
    <row r="13873" spans="1:29" x14ac:dyDescent="0.2">
      <c r="A13873" s="1">
        <v>13871</v>
      </c>
      <c r="B13873" t="s">
        <v>30184</v>
      </c>
      <c r="C13873" s="2" t="s">
        <v>30183</v>
      </c>
      <c r="D13873" t="s">
        <v>30182</v>
      </c>
      <c r="E13873" t="s">
        <v>30181</v>
      </c>
      <c r="F13873" t="s">
        <v>30180</v>
      </c>
      <c r="G13873" t="s">
        <v>6506</v>
      </c>
      <c r="H13873" t="s">
        <v>6328</v>
      </c>
      <c r="I13873" t="s">
        <v>6327</v>
      </c>
      <c r="M13873" s="2" t="s">
        <v>30179</v>
      </c>
      <c r="N13873">
        <v>27.93854</v>
      </c>
      <c r="O13873">
        <v>-81.984449999999995</v>
      </c>
      <c r="AC13873" t="s">
        <v>30178</v>
      </c>
    </row>
    <row r="13874" spans="1:29" x14ac:dyDescent="0.2">
      <c r="A13874" s="1">
        <v>13872</v>
      </c>
      <c r="B13874" t="s">
        <v>30177</v>
      </c>
      <c r="C13874" s="2" t="s">
        <v>30176</v>
      </c>
      <c r="D13874" t="s">
        <v>30175</v>
      </c>
      <c r="E13874" t="s">
        <v>30174</v>
      </c>
      <c r="F13874" t="s">
        <v>30173</v>
      </c>
      <c r="G13874" t="s">
        <v>6329</v>
      </c>
      <c r="H13874" t="s">
        <v>6328</v>
      </c>
      <c r="I13874" t="s">
        <v>6327</v>
      </c>
      <c r="M13874" s="2" t="s">
        <v>30172</v>
      </c>
      <c r="N13874">
        <v>25.781696</v>
      </c>
      <c r="O13874">
        <v>-80.141030000000001</v>
      </c>
      <c r="Q13874" t="s">
        <v>113</v>
      </c>
      <c r="V13874" t="s">
        <v>30171</v>
      </c>
      <c r="X13874">
        <v>36</v>
      </c>
      <c r="Y13874" t="s">
        <v>17973</v>
      </c>
      <c r="AA13874" t="s">
        <v>463</v>
      </c>
      <c r="AC13874" t="s">
        <v>30170</v>
      </c>
    </row>
    <row r="13875" spans="1:29" x14ac:dyDescent="0.2">
      <c r="A13875" s="1">
        <v>13873</v>
      </c>
      <c r="B13875" t="s">
        <v>30169</v>
      </c>
      <c r="C13875" s="2" t="s">
        <v>30168</v>
      </c>
      <c r="D13875" t="s">
        <v>18339</v>
      </c>
      <c r="E13875" t="s">
        <v>30167</v>
      </c>
      <c r="F13875" t="s">
        <v>30166</v>
      </c>
      <c r="G13875" t="s">
        <v>6359</v>
      </c>
      <c r="H13875" t="s">
        <v>6328</v>
      </c>
      <c r="I13875" t="s">
        <v>6327</v>
      </c>
      <c r="M13875" s="2" t="s">
        <v>18335</v>
      </c>
      <c r="N13875">
        <v>25.655918</v>
      </c>
      <c r="O13875">
        <v>-80.396730000000005</v>
      </c>
      <c r="V13875" t="s">
        <v>30165</v>
      </c>
      <c r="X13875">
        <v>1</v>
      </c>
      <c r="Y13875" t="s">
        <v>10734</v>
      </c>
      <c r="AC13875" t="s">
        <v>30164</v>
      </c>
    </row>
    <row r="13876" spans="1:29" x14ac:dyDescent="0.2">
      <c r="A13876" s="1">
        <v>13874</v>
      </c>
      <c r="B13876" t="s">
        <v>30163</v>
      </c>
      <c r="C13876" s="2" t="s">
        <v>30162</v>
      </c>
      <c r="D13876" t="s">
        <v>10983</v>
      </c>
      <c r="E13876" t="s">
        <v>30161</v>
      </c>
      <c r="F13876" t="s">
        <v>30160</v>
      </c>
      <c r="G13876" t="s">
        <v>7035</v>
      </c>
      <c r="H13876" t="s">
        <v>6328</v>
      </c>
      <c r="I13876" t="s">
        <v>6327</v>
      </c>
      <c r="N13876">
        <v>27.890647999999999</v>
      </c>
      <c r="O13876">
        <v>-82.241389999999996</v>
      </c>
      <c r="Q13876" t="s">
        <v>30159</v>
      </c>
      <c r="V13876" t="s">
        <v>30158</v>
      </c>
      <c r="X13876">
        <v>11</v>
      </c>
      <c r="Y13876" t="s">
        <v>1265</v>
      </c>
      <c r="AC13876" t="s">
        <v>30157</v>
      </c>
    </row>
    <row r="13877" spans="1:29" x14ac:dyDescent="0.2">
      <c r="A13877" s="1">
        <v>13875</v>
      </c>
      <c r="B13877" t="s">
        <v>30156</v>
      </c>
      <c r="C13877" s="2" t="s">
        <v>30155</v>
      </c>
      <c r="D13877" t="s">
        <v>30154</v>
      </c>
      <c r="E13877" t="s">
        <v>30153</v>
      </c>
      <c r="F13877" t="s">
        <v>30152</v>
      </c>
      <c r="G13877" t="s">
        <v>6359</v>
      </c>
      <c r="H13877" t="s">
        <v>6328</v>
      </c>
      <c r="I13877" t="s">
        <v>6327</v>
      </c>
      <c r="N13877">
        <v>25.866510000000002</v>
      </c>
      <c r="O13877">
        <v>-80.242294000000001</v>
      </c>
      <c r="AC13877" t="s">
        <v>30151</v>
      </c>
    </row>
    <row r="13878" spans="1:29" x14ac:dyDescent="0.2">
      <c r="A13878" s="1">
        <v>13876</v>
      </c>
      <c r="B13878" t="s">
        <v>30150</v>
      </c>
      <c r="C13878" s="2" t="s">
        <v>30149</v>
      </c>
      <c r="D13878" t="s">
        <v>30148</v>
      </c>
      <c r="E13878" t="s">
        <v>30147</v>
      </c>
      <c r="F13878" t="s">
        <v>30146</v>
      </c>
      <c r="G13878" t="s">
        <v>6359</v>
      </c>
      <c r="H13878" t="s">
        <v>6328</v>
      </c>
      <c r="I13878" t="s">
        <v>6327</v>
      </c>
      <c r="M13878" s="2" t="s">
        <v>30145</v>
      </c>
      <c r="N13878">
        <v>25.724409999999999</v>
      </c>
      <c r="O13878">
        <v>-80.316749999999999</v>
      </c>
      <c r="AC13878" t="s">
        <v>30144</v>
      </c>
    </row>
    <row r="13879" spans="1:29" x14ac:dyDescent="0.2">
      <c r="A13879" s="1">
        <v>13877</v>
      </c>
      <c r="B13879" t="s">
        <v>30143</v>
      </c>
      <c r="C13879" s="2" t="s">
        <v>30142</v>
      </c>
      <c r="D13879" t="s">
        <v>30141</v>
      </c>
      <c r="E13879" t="s">
        <v>30140</v>
      </c>
      <c r="F13879" t="s">
        <v>30139</v>
      </c>
      <c r="G13879" t="s">
        <v>6329</v>
      </c>
      <c r="H13879" t="s">
        <v>6328</v>
      </c>
      <c r="I13879" t="s">
        <v>6327</v>
      </c>
      <c r="J13879" t="s">
        <v>6734</v>
      </c>
      <c r="M13879" s="2" t="s">
        <v>30138</v>
      </c>
      <c r="N13879">
        <v>25.790520000000001</v>
      </c>
      <c r="O13879">
        <v>-80.133780000000002</v>
      </c>
      <c r="Q13879" t="s">
        <v>3378</v>
      </c>
      <c r="X13879">
        <v>7</v>
      </c>
      <c r="Y13879" t="s">
        <v>30137</v>
      </c>
      <c r="AC13879" t="s">
        <v>30136</v>
      </c>
    </row>
    <row r="13880" spans="1:29" x14ac:dyDescent="0.2">
      <c r="A13880" s="1">
        <v>13878</v>
      </c>
      <c r="B13880" t="s">
        <v>30135</v>
      </c>
      <c r="C13880" s="2" t="s">
        <v>30134</v>
      </c>
      <c r="D13880" t="s">
        <v>13031</v>
      </c>
      <c r="E13880" t="s">
        <v>30133</v>
      </c>
      <c r="F13880" t="s">
        <v>30132</v>
      </c>
      <c r="G13880" t="s">
        <v>8090</v>
      </c>
      <c r="H13880" t="s">
        <v>6328</v>
      </c>
      <c r="I13880" t="s">
        <v>6327</v>
      </c>
      <c r="N13880">
        <v>27.988499999999998</v>
      </c>
      <c r="O13880">
        <v>-81.688230000000004</v>
      </c>
      <c r="Q13880" t="s">
        <v>9547</v>
      </c>
      <c r="V13880" t="s">
        <v>30131</v>
      </c>
      <c r="X13880">
        <v>43</v>
      </c>
      <c r="Y13880" t="s">
        <v>3990</v>
      </c>
      <c r="AC13880" t="s">
        <v>30130</v>
      </c>
    </row>
    <row r="13881" spans="1:29" x14ac:dyDescent="0.2">
      <c r="A13881" s="1">
        <v>13879</v>
      </c>
      <c r="B13881" t="s">
        <v>30129</v>
      </c>
      <c r="C13881" s="2" t="s">
        <v>30128</v>
      </c>
      <c r="D13881" t="s">
        <v>30127</v>
      </c>
      <c r="E13881" t="s">
        <v>30126</v>
      </c>
      <c r="F13881" t="s">
        <v>30125</v>
      </c>
      <c r="G13881" t="s">
        <v>6359</v>
      </c>
      <c r="H13881" t="s">
        <v>6328</v>
      </c>
      <c r="I13881" t="s">
        <v>6327</v>
      </c>
      <c r="N13881">
        <v>25.797650000000001</v>
      </c>
      <c r="O13881">
        <v>-80.248559999999998</v>
      </c>
      <c r="Q13881" t="s">
        <v>1736</v>
      </c>
      <c r="AC13881" t="s">
        <v>30124</v>
      </c>
    </row>
    <row r="13882" spans="1:29" x14ac:dyDescent="0.2">
      <c r="A13882" s="1">
        <v>13880</v>
      </c>
      <c r="B13882" t="s">
        <v>30123</v>
      </c>
      <c r="C13882" s="2" t="s">
        <v>30122</v>
      </c>
      <c r="D13882" t="s">
        <v>30121</v>
      </c>
      <c r="E13882" t="s">
        <v>30120</v>
      </c>
      <c r="F13882" t="s">
        <v>30119</v>
      </c>
      <c r="G13882" t="s">
        <v>6359</v>
      </c>
      <c r="H13882" t="s">
        <v>6328</v>
      </c>
      <c r="I13882" t="s">
        <v>6327</v>
      </c>
      <c r="J13882" t="s">
        <v>6787</v>
      </c>
      <c r="M13882" s="2" t="s">
        <v>30118</v>
      </c>
      <c r="N13882">
        <v>25.778179999999999</v>
      </c>
      <c r="O13882">
        <v>-80.188029999999998</v>
      </c>
      <c r="Q13882" t="s">
        <v>7222</v>
      </c>
      <c r="V13882" t="s">
        <v>30117</v>
      </c>
      <c r="X13882">
        <v>56</v>
      </c>
      <c r="Y13882" t="s">
        <v>7254</v>
      </c>
      <c r="AA13882" t="s">
        <v>463</v>
      </c>
      <c r="AC13882" t="s">
        <v>30116</v>
      </c>
    </row>
    <row r="13883" spans="1:29" x14ac:dyDescent="0.2">
      <c r="A13883" s="1">
        <v>13881</v>
      </c>
      <c r="B13883" t="s">
        <v>30115</v>
      </c>
      <c r="C13883" s="2" t="s">
        <v>30114</v>
      </c>
      <c r="D13883" t="s">
        <v>30113</v>
      </c>
      <c r="E13883" t="s">
        <v>30112</v>
      </c>
      <c r="F13883" t="s">
        <v>30111</v>
      </c>
      <c r="G13883" t="s">
        <v>7771</v>
      </c>
      <c r="H13883" t="s">
        <v>6328</v>
      </c>
      <c r="I13883" t="s">
        <v>6327</v>
      </c>
      <c r="N13883">
        <v>29.06202</v>
      </c>
      <c r="O13883">
        <v>-81.265330000000006</v>
      </c>
      <c r="AC13883" t="s">
        <v>30110</v>
      </c>
    </row>
    <row r="13884" spans="1:29" x14ac:dyDescent="0.2">
      <c r="A13884" s="1">
        <v>13882</v>
      </c>
      <c r="B13884" t="s">
        <v>30109</v>
      </c>
      <c r="C13884" s="2" t="s">
        <v>30108</v>
      </c>
      <c r="D13884" t="s">
        <v>30107</v>
      </c>
      <c r="E13884" t="s">
        <v>30106</v>
      </c>
      <c r="F13884" t="s">
        <v>30105</v>
      </c>
      <c r="G13884" t="s">
        <v>7193</v>
      </c>
      <c r="H13884" t="s">
        <v>6328</v>
      </c>
      <c r="I13884" t="s">
        <v>6327</v>
      </c>
      <c r="N13884">
        <v>27.5871</v>
      </c>
      <c r="O13884">
        <v>-80.429199999999994</v>
      </c>
      <c r="V13884" t="s">
        <v>30104</v>
      </c>
      <c r="X13884">
        <v>2</v>
      </c>
      <c r="Y13884" t="s">
        <v>23009</v>
      </c>
      <c r="AC13884" t="s">
        <v>30103</v>
      </c>
    </row>
    <row r="13885" spans="1:29" x14ac:dyDescent="0.2">
      <c r="A13885" s="1">
        <v>13883</v>
      </c>
      <c r="B13885" t="s">
        <v>30102</v>
      </c>
      <c r="C13885" s="2" t="s">
        <v>30101</v>
      </c>
      <c r="D13885" t="s">
        <v>6665</v>
      </c>
      <c r="E13885" t="s">
        <v>30100</v>
      </c>
      <c r="F13885" t="s">
        <v>30099</v>
      </c>
      <c r="G13885" t="s">
        <v>6583</v>
      </c>
      <c r="H13885" t="s">
        <v>6328</v>
      </c>
      <c r="I13885" t="s">
        <v>6327</v>
      </c>
      <c r="M13885" s="2" t="s">
        <v>30098</v>
      </c>
      <c r="N13885">
        <v>26.317869999999999</v>
      </c>
      <c r="O13885">
        <v>-80.128720000000001</v>
      </c>
      <c r="AC13885" t="s">
        <v>30097</v>
      </c>
    </row>
    <row r="13886" spans="1:29" x14ac:dyDescent="0.2">
      <c r="A13886" s="1">
        <v>13884</v>
      </c>
      <c r="B13886" t="s">
        <v>30096</v>
      </c>
      <c r="C13886" s="2" t="s">
        <v>30095</v>
      </c>
      <c r="D13886" t="s">
        <v>9759</v>
      </c>
      <c r="E13886" t="s">
        <v>30094</v>
      </c>
      <c r="F13886" t="s">
        <v>30093</v>
      </c>
      <c r="G13886" t="s">
        <v>6506</v>
      </c>
      <c r="H13886" t="s">
        <v>6328</v>
      </c>
      <c r="I13886" t="s">
        <v>6327</v>
      </c>
      <c r="M13886" s="2" t="s">
        <v>7192</v>
      </c>
      <c r="N13886">
        <v>27.99877</v>
      </c>
      <c r="O13886">
        <v>-81.97654</v>
      </c>
      <c r="V13886" t="s">
        <v>30092</v>
      </c>
      <c r="X13886">
        <v>7</v>
      </c>
      <c r="Y13886" t="s">
        <v>1575</v>
      </c>
      <c r="AC13886" t="s">
        <v>30091</v>
      </c>
    </row>
    <row r="13887" spans="1:29" x14ac:dyDescent="0.2">
      <c r="A13887" s="1">
        <v>13885</v>
      </c>
      <c r="B13887" t="s">
        <v>30090</v>
      </c>
      <c r="C13887" s="2" t="s">
        <v>30089</v>
      </c>
      <c r="D13887" t="s">
        <v>30088</v>
      </c>
      <c r="E13887" t="s">
        <v>30087</v>
      </c>
      <c r="F13887" t="s">
        <v>30086</v>
      </c>
      <c r="G13887" t="s">
        <v>6760</v>
      </c>
      <c r="H13887" t="s">
        <v>6328</v>
      </c>
      <c r="I13887" t="s">
        <v>6327</v>
      </c>
      <c r="N13887">
        <v>26.056576</v>
      </c>
      <c r="O13887">
        <v>-80.252099999999999</v>
      </c>
      <c r="X13887">
        <v>1</v>
      </c>
      <c r="Y13887" t="s">
        <v>30085</v>
      </c>
      <c r="AC13887" t="s">
        <v>30084</v>
      </c>
    </row>
    <row r="13888" spans="1:29" x14ac:dyDescent="0.2">
      <c r="A13888" s="1">
        <v>13886</v>
      </c>
      <c r="B13888" t="s">
        <v>30083</v>
      </c>
      <c r="C13888" s="2" t="s">
        <v>30082</v>
      </c>
      <c r="D13888" t="s">
        <v>30081</v>
      </c>
      <c r="E13888" t="s">
        <v>30080</v>
      </c>
      <c r="F13888" t="s">
        <v>30079</v>
      </c>
      <c r="G13888" t="s">
        <v>6583</v>
      </c>
      <c r="H13888" t="s">
        <v>6328</v>
      </c>
      <c r="I13888" t="s">
        <v>6327</v>
      </c>
      <c r="N13888">
        <v>26.313621999999999</v>
      </c>
      <c r="O13888">
        <v>-80.083100000000002</v>
      </c>
      <c r="Q13888" t="s">
        <v>851</v>
      </c>
      <c r="R13888" t="s">
        <v>264</v>
      </c>
      <c r="V13888" t="s">
        <v>30078</v>
      </c>
      <c r="X13888">
        <v>47</v>
      </c>
      <c r="Y13888" t="s">
        <v>30077</v>
      </c>
      <c r="AA13888" t="s">
        <v>463</v>
      </c>
      <c r="AC13888" t="s">
        <v>30076</v>
      </c>
    </row>
    <row r="13889" spans="1:29" x14ac:dyDescent="0.2">
      <c r="A13889" s="1">
        <v>13887</v>
      </c>
      <c r="B13889" t="s">
        <v>30075</v>
      </c>
      <c r="C13889" s="2" t="s">
        <v>30074</v>
      </c>
      <c r="D13889" t="s">
        <v>13986</v>
      </c>
      <c r="E13889" t="s">
        <v>30073</v>
      </c>
      <c r="G13889" t="s">
        <v>6546</v>
      </c>
      <c r="H13889" t="s">
        <v>6328</v>
      </c>
      <c r="I13889" t="s">
        <v>6327</v>
      </c>
      <c r="N13889">
        <v>26.048929999999999</v>
      </c>
      <c r="O13889">
        <v>-80.14358</v>
      </c>
      <c r="Q13889" t="s">
        <v>851</v>
      </c>
      <c r="V13889" t="s">
        <v>30072</v>
      </c>
      <c r="X13889">
        <v>2</v>
      </c>
      <c r="Y13889" t="s">
        <v>13662</v>
      </c>
      <c r="AC13889" t="s">
        <v>30071</v>
      </c>
    </row>
    <row r="13890" spans="1:29" x14ac:dyDescent="0.2">
      <c r="A13890" s="1">
        <v>13888</v>
      </c>
      <c r="B13890" t="s">
        <v>30070</v>
      </c>
      <c r="C13890" s="2" t="s">
        <v>30069</v>
      </c>
      <c r="D13890" t="s">
        <v>30068</v>
      </c>
      <c r="E13890" t="s">
        <v>30067</v>
      </c>
      <c r="F13890" t="s">
        <v>30066</v>
      </c>
      <c r="G13890" t="s">
        <v>7193</v>
      </c>
      <c r="H13890" t="s">
        <v>6328</v>
      </c>
      <c r="I13890" t="s">
        <v>6327</v>
      </c>
      <c r="K13890" t="s">
        <v>30065</v>
      </c>
      <c r="M13890" s="2" t="s">
        <v>30064</v>
      </c>
      <c r="N13890">
        <v>27.634550000000001</v>
      </c>
      <c r="O13890">
        <v>-80.397759999999991</v>
      </c>
      <c r="P13890" t="s">
        <v>30063</v>
      </c>
      <c r="Q13890" t="s">
        <v>6521</v>
      </c>
      <c r="S13890" t="s">
        <v>7932</v>
      </c>
      <c r="T13890" t="s">
        <v>90</v>
      </c>
      <c r="V13890" t="s">
        <v>30062</v>
      </c>
      <c r="X13890">
        <v>4</v>
      </c>
      <c r="Y13890" t="s">
        <v>1683</v>
      </c>
      <c r="AA13890" t="s">
        <v>87</v>
      </c>
      <c r="AC13890" t="s">
        <v>30061</v>
      </c>
    </row>
    <row r="13891" spans="1:29" x14ac:dyDescent="0.2">
      <c r="A13891" s="1">
        <v>13889</v>
      </c>
      <c r="B13891" t="s">
        <v>30060</v>
      </c>
      <c r="C13891" s="2" t="s">
        <v>30059</v>
      </c>
      <c r="D13891" t="s">
        <v>30058</v>
      </c>
      <c r="E13891" t="s">
        <v>30057</v>
      </c>
      <c r="F13891" t="s">
        <v>30056</v>
      </c>
      <c r="G13891" t="s">
        <v>7193</v>
      </c>
      <c r="H13891" t="s">
        <v>6328</v>
      </c>
      <c r="I13891" t="s">
        <v>6327</v>
      </c>
      <c r="N13891">
        <v>27.65606</v>
      </c>
      <c r="O13891">
        <v>-80.35736</v>
      </c>
      <c r="Q13891" t="s">
        <v>851</v>
      </c>
      <c r="R13891" t="s">
        <v>30055</v>
      </c>
      <c r="S13891" t="s">
        <v>11940</v>
      </c>
      <c r="T13891" t="s">
        <v>90</v>
      </c>
      <c r="V13891" t="s">
        <v>30054</v>
      </c>
      <c r="X13891">
        <v>220</v>
      </c>
      <c r="Y13891" t="s">
        <v>387</v>
      </c>
      <c r="AA13891" t="s">
        <v>1483</v>
      </c>
      <c r="AB13891" t="s">
        <v>26</v>
      </c>
      <c r="AC13891" t="s">
        <v>30053</v>
      </c>
    </row>
    <row r="13892" spans="1:29" x14ac:dyDescent="0.2">
      <c r="A13892" s="1">
        <v>13890</v>
      </c>
      <c r="B13892" t="s">
        <v>30052</v>
      </c>
      <c r="C13892" s="2" t="s">
        <v>30051</v>
      </c>
      <c r="D13892" t="s">
        <v>30050</v>
      </c>
      <c r="E13892" t="s">
        <v>30049</v>
      </c>
      <c r="F13892" t="s">
        <v>30048</v>
      </c>
      <c r="G13892" t="s">
        <v>7035</v>
      </c>
      <c r="H13892" t="s">
        <v>6328</v>
      </c>
      <c r="I13892" t="s">
        <v>6327</v>
      </c>
      <c r="N13892">
        <v>27.892990000000001</v>
      </c>
      <c r="O13892">
        <v>-82.246930000000006</v>
      </c>
      <c r="AC13892" t="s">
        <v>30047</v>
      </c>
    </row>
    <row r="13893" spans="1:29" x14ac:dyDescent="0.2">
      <c r="A13893" s="1">
        <v>13891</v>
      </c>
      <c r="B13893" t="s">
        <v>30046</v>
      </c>
      <c r="C13893" s="2" t="s">
        <v>30045</v>
      </c>
      <c r="D13893" t="s">
        <v>30044</v>
      </c>
      <c r="E13893" t="s">
        <v>30043</v>
      </c>
      <c r="F13893" t="s">
        <v>30042</v>
      </c>
      <c r="G13893" t="s">
        <v>6337</v>
      </c>
      <c r="H13893" t="s">
        <v>6328</v>
      </c>
      <c r="I13893" t="s">
        <v>6327</v>
      </c>
      <c r="N13893">
        <v>26.461690000000001</v>
      </c>
      <c r="O13893">
        <v>-80.060220000000001</v>
      </c>
      <c r="AC13893" t="s">
        <v>30041</v>
      </c>
    </row>
    <row r="13894" spans="1:29" x14ac:dyDescent="0.2">
      <c r="A13894" s="1">
        <v>13892</v>
      </c>
      <c r="B13894" t="s">
        <v>30040</v>
      </c>
      <c r="C13894" s="2" t="s">
        <v>30039</v>
      </c>
      <c r="D13894" t="s">
        <v>30038</v>
      </c>
      <c r="E13894" t="s">
        <v>30037</v>
      </c>
      <c r="G13894" t="s">
        <v>6359</v>
      </c>
      <c r="H13894" t="s">
        <v>6328</v>
      </c>
      <c r="I13894" t="s">
        <v>6327</v>
      </c>
      <c r="N13894">
        <v>25.77741</v>
      </c>
      <c r="O13894">
        <v>-80.131299999999996</v>
      </c>
      <c r="P13894" t="s">
        <v>30036</v>
      </c>
      <c r="Q13894" t="s">
        <v>851</v>
      </c>
      <c r="V13894" t="s">
        <v>30035</v>
      </c>
      <c r="X13894">
        <v>2</v>
      </c>
      <c r="Y13894" t="s">
        <v>30034</v>
      </c>
      <c r="AC13894" t="s">
        <v>30033</v>
      </c>
    </row>
    <row r="13895" spans="1:29" x14ac:dyDescent="0.2">
      <c r="A13895" s="1">
        <v>13893</v>
      </c>
      <c r="B13895" t="s">
        <v>30032</v>
      </c>
      <c r="C13895" s="2" t="s">
        <v>30031</v>
      </c>
      <c r="D13895" t="s">
        <v>30030</v>
      </c>
      <c r="E13895" t="s">
        <v>30029</v>
      </c>
      <c r="F13895" t="s">
        <v>30028</v>
      </c>
      <c r="G13895" t="s">
        <v>12232</v>
      </c>
      <c r="H13895" t="s">
        <v>6328</v>
      </c>
      <c r="I13895" t="s">
        <v>6327</v>
      </c>
      <c r="N13895">
        <v>25.82076</v>
      </c>
      <c r="O13895">
        <v>-80.32486999999999</v>
      </c>
      <c r="V13895" t="s">
        <v>30027</v>
      </c>
      <c r="X13895">
        <v>1</v>
      </c>
      <c r="Y13895" t="s">
        <v>13976</v>
      </c>
      <c r="AC13895" t="s">
        <v>30026</v>
      </c>
    </row>
    <row r="13896" spans="1:29" x14ac:dyDescent="0.2">
      <c r="A13896" s="1">
        <v>13894</v>
      </c>
      <c r="B13896" t="s">
        <v>30025</v>
      </c>
      <c r="C13896" s="2" t="s">
        <v>30024</v>
      </c>
      <c r="D13896" t="s">
        <v>15809</v>
      </c>
      <c r="E13896" t="s">
        <v>30023</v>
      </c>
      <c r="F13896" t="s">
        <v>30022</v>
      </c>
      <c r="G13896" t="s">
        <v>7193</v>
      </c>
      <c r="H13896" t="s">
        <v>6328</v>
      </c>
      <c r="I13896" t="s">
        <v>6327</v>
      </c>
      <c r="M13896" s="2" t="s">
        <v>6924</v>
      </c>
      <c r="N13896">
        <v>27.638629999999999</v>
      </c>
      <c r="O13896">
        <v>-80.438029999999998</v>
      </c>
      <c r="P13896" t="s">
        <v>15805</v>
      </c>
      <c r="Q13896" t="s">
        <v>15804</v>
      </c>
      <c r="R13896" t="s">
        <v>1440</v>
      </c>
      <c r="S13896" t="s">
        <v>15038</v>
      </c>
      <c r="T13896" t="s">
        <v>90</v>
      </c>
      <c r="V13896" t="s">
        <v>30021</v>
      </c>
      <c r="X13896">
        <v>42</v>
      </c>
      <c r="Y13896" t="s">
        <v>8021</v>
      </c>
      <c r="AA13896" t="s">
        <v>624</v>
      </c>
      <c r="AB13896" t="s">
        <v>26</v>
      </c>
      <c r="AC13896" t="s">
        <v>30020</v>
      </c>
    </row>
    <row r="13897" spans="1:29" x14ac:dyDescent="0.2">
      <c r="A13897" s="1">
        <v>13895</v>
      </c>
      <c r="B13897" t="s">
        <v>30019</v>
      </c>
      <c r="C13897" s="2" t="s">
        <v>30018</v>
      </c>
      <c r="D13897" t="s">
        <v>30017</v>
      </c>
      <c r="E13897" t="s">
        <v>30016</v>
      </c>
      <c r="F13897" t="s">
        <v>30015</v>
      </c>
      <c r="G13897" t="s">
        <v>6359</v>
      </c>
      <c r="H13897" t="s">
        <v>6328</v>
      </c>
      <c r="I13897" t="s">
        <v>6327</v>
      </c>
      <c r="M13897" s="2" t="s">
        <v>30014</v>
      </c>
      <c r="N13897">
        <v>25.761621000000002</v>
      </c>
      <c r="O13897">
        <v>-80.238754</v>
      </c>
      <c r="V13897" t="s">
        <v>30013</v>
      </c>
      <c r="X13897">
        <v>1</v>
      </c>
      <c r="Y13897" t="s">
        <v>9679</v>
      </c>
      <c r="AC13897" t="s">
        <v>30012</v>
      </c>
    </row>
    <row r="13898" spans="1:29" x14ac:dyDescent="0.2">
      <c r="A13898" s="1">
        <v>13896</v>
      </c>
      <c r="B13898" t="s">
        <v>30011</v>
      </c>
      <c r="C13898" s="2" t="s">
        <v>30010</v>
      </c>
      <c r="D13898" t="s">
        <v>138</v>
      </c>
      <c r="E13898" t="s">
        <v>30009</v>
      </c>
      <c r="F13898" t="s">
        <v>30008</v>
      </c>
      <c r="G13898" t="s">
        <v>6359</v>
      </c>
      <c r="H13898" t="s">
        <v>6328</v>
      </c>
      <c r="I13898" t="s">
        <v>6327</v>
      </c>
      <c r="M13898" s="2" t="s">
        <v>7150</v>
      </c>
      <c r="N13898">
        <v>25.629529999999999</v>
      </c>
      <c r="O13898">
        <v>-80.427219999999991</v>
      </c>
      <c r="AC13898" t="s">
        <v>30007</v>
      </c>
    </row>
    <row r="13899" spans="1:29" x14ac:dyDescent="0.2">
      <c r="A13899" s="1">
        <v>13897</v>
      </c>
      <c r="B13899" t="s">
        <v>30006</v>
      </c>
      <c r="C13899" s="2" t="s">
        <v>30005</v>
      </c>
      <c r="D13899" t="s">
        <v>30004</v>
      </c>
      <c r="E13899" t="s">
        <v>30003</v>
      </c>
      <c r="F13899" t="s">
        <v>30002</v>
      </c>
      <c r="G13899" t="s">
        <v>6359</v>
      </c>
      <c r="H13899" t="s">
        <v>6328</v>
      </c>
      <c r="I13899" t="s">
        <v>6327</v>
      </c>
      <c r="N13899">
        <v>25.745819999999998</v>
      </c>
      <c r="O13899">
        <v>-80.392006000000009</v>
      </c>
      <c r="Q13899" t="s">
        <v>7222</v>
      </c>
      <c r="V13899" t="s">
        <v>30001</v>
      </c>
      <c r="X13899">
        <v>1</v>
      </c>
      <c r="Y13899" t="s">
        <v>8355</v>
      </c>
      <c r="AC13899" t="s">
        <v>30000</v>
      </c>
    </row>
    <row r="13900" spans="1:29" x14ac:dyDescent="0.2">
      <c r="A13900" s="1">
        <v>13898</v>
      </c>
      <c r="B13900" t="s">
        <v>29999</v>
      </c>
      <c r="C13900" s="2" t="s">
        <v>29998</v>
      </c>
      <c r="D13900" t="s">
        <v>7391</v>
      </c>
      <c r="E13900" t="s">
        <v>29997</v>
      </c>
      <c r="F13900" t="s">
        <v>29996</v>
      </c>
      <c r="G13900" t="s">
        <v>17067</v>
      </c>
      <c r="H13900" t="s">
        <v>6328</v>
      </c>
      <c r="I13900" t="s">
        <v>6327</v>
      </c>
      <c r="M13900" s="2" t="s">
        <v>7387</v>
      </c>
      <c r="N13900">
        <v>30.148800000000001</v>
      </c>
      <c r="O13900">
        <v>-81.755560000000003</v>
      </c>
      <c r="Q13900" t="s">
        <v>500</v>
      </c>
      <c r="V13900" t="s">
        <v>29995</v>
      </c>
      <c r="X13900">
        <v>1</v>
      </c>
      <c r="Y13900" t="s">
        <v>8405</v>
      </c>
      <c r="AC13900" t="s">
        <v>29994</v>
      </c>
    </row>
    <row r="13901" spans="1:29" x14ac:dyDescent="0.2">
      <c r="A13901" s="1">
        <v>13899</v>
      </c>
      <c r="B13901" t="s">
        <v>29993</v>
      </c>
      <c r="C13901" s="2" t="s">
        <v>29992</v>
      </c>
      <c r="D13901" t="s">
        <v>29991</v>
      </c>
      <c r="E13901" t="s">
        <v>29990</v>
      </c>
      <c r="G13901" t="s">
        <v>6506</v>
      </c>
      <c r="H13901" t="s">
        <v>6328</v>
      </c>
      <c r="I13901" t="s">
        <v>6327</v>
      </c>
      <c r="N13901">
        <v>27.96313</v>
      </c>
      <c r="O13901">
        <v>-81.965859999999992</v>
      </c>
      <c r="Q13901" t="s">
        <v>851</v>
      </c>
      <c r="R13901" t="s">
        <v>30</v>
      </c>
      <c r="V13901" t="s">
        <v>29989</v>
      </c>
      <c r="X13901">
        <v>33</v>
      </c>
      <c r="Y13901" t="s">
        <v>3928</v>
      </c>
      <c r="AC13901" t="s">
        <v>29988</v>
      </c>
    </row>
    <row r="13902" spans="1:29" x14ac:dyDescent="0.2">
      <c r="A13902" s="1">
        <v>13900</v>
      </c>
      <c r="B13902" t="s">
        <v>29987</v>
      </c>
      <c r="C13902" s="2" t="s">
        <v>29986</v>
      </c>
      <c r="D13902" t="s">
        <v>29985</v>
      </c>
      <c r="E13902" t="s">
        <v>29984</v>
      </c>
      <c r="F13902" t="s">
        <v>29983</v>
      </c>
      <c r="G13902" t="s">
        <v>6374</v>
      </c>
      <c r="H13902" t="s">
        <v>6328</v>
      </c>
      <c r="I13902" t="s">
        <v>6327</v>
      </c>
      <c r="N13902">
        <v>29.216670000000001</v>
      </c>
      <c r="O13902">
        <v>-81.003074999999995</v>
      </c>
      <c r="Q13902" t="s">
        <v>509</v>
      </c>
      <c r="V13902" t="s">
        <v>29982</v>
      </c>
      <c r="X13902">
        <v>29</v>
      </c>
      <c r="Y13902" t="s">
        <v>62</v>
      </c>
      <c r="AC13902" t="s">
        <v>29981</v>
      </c>
    </row>
    <row r="13903" spans="1:29" x14ac:dyDescent="0.2">
      <c r="A13903" s="1">
        <v>13901</v>
      </c>
      <c r="B13903" t="s">
        <v>29980</v>
      </c>
      <c r="C13903" s="2" t="s">
        <v>29979</v>
      </c>
      <c r="D13903" t="s">
        <v>29978</v>
      </c>
      <c r="E13903" t="s">
        <v>29977</v>
      </c>
      <c r="F13903" t="s">
        <v>29976</v>
      </c>
      <c r="G13903" t="s">
        <v>6359</v>
      </c>
      <c r="H13903" t="s">
        <v>6328</v>
      </c>
      <c r="I13903" t="s">
        <v>6327</v>
      </c>
      <c r="N13903">
        <v>25.847622000000001</v>
      </c>
      <c r="O13903">
        <v>-80.190759999999997</v>
      </c>
      <c r="AC13903" t="s">
        <v>29975</v>
      </c>
    </row>
    <row r="13904" spans="1:29" x14ac:dyDescent="0.2">
      <c r="A13904" s="1">
        <v>13902</v>
      </c>
      <c r="B13904" t="s">
        <v>29974</v>
      </c>
      <c r="C13904" s="2" t="s">
        <v>29973</v>
      </c>
      <c r="D13904" t="s">
        <v>29972</v>
      </c>
      <c r="E13904" t="s">
        <v>29971</v>
      </c>
      <c r="F13904" t="s">
        <v>29970</v>
      </c>
      <c r="G13904" t="s">
        <v>6359</v>
      </c>
      <c r="H13904" t="s">
        <v>6328</v>
      </c>
      <c r="I13904" t="s">
        <v>6327</v>
      </c>
      <c r="M13904" s="2" t="s">
        <v>29969</v>
      </c>
      <c r="N13904">
        <v>25.648831999999999</v>
      </c>
      <c r="O13904">
        <v>-80.340019999999996</v>
      </c>
      <c r="Q13904" t="s">
        <v>44</v>
      </c>
      <c r="V13904" t="s">
        <v>29968</v>
      </c>
      <c r="X13904">
        <v>5</v>
      </c>
      <c r="Y13904" t="s">
        <v>14545</v>
      </c>
      <c r="AC13904" t="s">
        <v>29967</v>
      </c>
    </row>
    <row r="13905" spans="1:29" x14ac:dyDescent="0.2">
      <c r="A13905" s="1">
        <v>13903</v>
      </c>
      <c r="B13905" t="s">
        <v>29966</v>
      </c>
      <c r="C13905" s="2" t="s">
        <v>29965</v>
      </c>
      <c r="D13905" t="s">
        <v>29964</v>
      </c>
      <c r="E13905" t="s">
        <v>29963</v>
      </c>
      <c r="F13905" t="s">
        <v>29962</v>
      </c>
      <c r="G13905" t="s">
        <v>6359</v>
      </c>
      <c r="H13905" t="s">
        <v>6328</v>
      </c>
      <c r="I13905" t="s">
        <v>6327</v>
      </c>
      <c r="M13905" s="2" t="s">
        <v>29961</v>
      </c>
      <c r="N13905">
        <v>25.760079999999999</v>
      </c>
      <c r="O13905">
        <v>-80.287750000000003</v>
      </c>
      <c r="V13905" t="s">
        <v>29960</v>
      </c>
      <c r="X13905">
        <v>6</v>
      </c>
      <c r="Y13905" t="s">
        <v>8166</v>
      </c>
      <c r="AC13905" t="s">
        <v>29959</v>
      </c>
    </row>
    <row r="13906" spans="1:29" x14ac:dyDescent="0.2">
      <c r="A13906" s="1">
        <v>13904</v>
      </c>
      <c r="B13906" t="s">
        <v>29958</v>
      </c>
      <c r="C13906" s="2" t="s">
        <v>29957</v>
      </c>
      <c r="D13906" t="s">
        <v>29956</v>
      </c>
      <c r="E13906" t="s">
        <v>29955</v>
      </c>
      <c r="F13906" t="s">
        <v>29954</v>
      </c>
      <c r="G13906" t="s">
        <v>6337</v>
      </c>
      <c r="H13906" t="s">
        <v>6328</v>
      </c>
      <c r="I13906" t="s">
        <v>6327</v>
      </c>
      <c r="M13906" s="2" t="s">
        <v>29953</v>
      </c>
      <c r="N13906">
        <v>26.465834000000001</v>
      </c>
      <c r="O13906">
        <v>-80.071433999999996</v>
      </c>
      <c r="Q13906" t="s">
        <v>1854</v>
      </c>
      <c r="R13906" t="s">
        <v>13596</v>
      </c>
      <c r="S13906" t="s">
        <v>29952</v>
      </c>
      <c r="T13906" t="s">
        <v>90</v>
      </c>
      <c r="V13906" t="s">
        <v>29951</v>
      </c>
      <c r="X13906">
        <v>124</v>
      </c>
      <c r="Y13906" t="s">
        <v>9275</v>
      </c>
      <c r="AA13906" t="s">
        <v>2200</v>
      </c>
      <c r="AB13906" t="s">
        <v>26</v>
      </c>
      <c r="AC13906" t="s">
        <v>29950</v>
      </c>
    </row>
    <row r="13907" spans="1:29" x14ac:dyDescent="0.2">
      <c r="A13907" s="1">
        <v>13905</v>
      </c>
      <c r="B13907" t="s">
        <v>29949</v>
      </c>
      <c r="C13907" s="2" t="s">
        <v>29948</v>
      </c>
      <c r="D13907" t="s">
        <v>29947</v>
      </c>
      <c r="E13907" t="s">
        <v>29946</v>
      </c>
      <c r="F13907" t="s">
        <v>29945</v>
      </c>
      <c r="G13907" t="s">
        <v>6359</v>
      </c>
      <c r="H13907" t="s">
        <v>6328</v>
      </c>
      <c r="I13907" t="s">
        <v>6327</v>
      </c>
      <c r="J13907" t="s">
        <v>8229</v>
      </c>
      <c r="K13907" t="s">
        <v>29944</v>
      </c>
      <c r="N13907">
        <v>25.794329999999999</v>
      </c>
      <c r="O13907">
        <v>-80.186490000000006</v>
      </c>
      <c r="Q13907" t="s">
        <v>44</v>
      </c>
      <c r="S13907" t="s">
        <v>7018</v>
      </c>
      <c r="T13907" t="s">
        <v>90</v>
      </c>
      <c r="V13907" t="s">
        <v>29943</v>
      </c>
      <c r="X13907">
        <v>13</v>
      </c>
      <c r="Y13907" t="s">
        <v>12267</v>
      </c>
      <c r="AC13907" t="s">
        <v>29942</v>
      </c>
    </row>
    <row r="13908" spans="1:29" x14ac:dyDescent="0.2">
      <c r="A13908" s="1">
        <v>13906</v>
      </c>
      <c r="B13908" t="s">
        <v>29941</v>
      </c>
      <c r="C13908" s="2" t="s">
        <v>29940</v>
      </c>
      <c r="D13908" t="s">
        <v>29939</v>
      </c>
      <c r="E13908" t="s">
        <v>29938</v>
      </c>
      <c r="G13908" t="s">
        <v>8090</v>
      </c>
      <c r="H13908" t="s">
        <v>6328</v>
      </c>
      <c r="I13908" t="s">
        <v>6327</v>
      </c>
      <c r="N13908">
        <v>28.003397</v>
      </c>
      <c r="O13908">
        <v>-81.716969999999989</v>
      </c>
      <c r="Q13908" t="s">
        <v>2182</v>
      </c>
      <c r="V13908" t="s">
        <v>29937</v>
      </c>
      <c r="X13908">
        <v>11</v>
      </c>
      <c r="Y13908" t="s">
        <v>1974</v>
      </c>
      <c r="AC13908" t="s">
        <v>29936</v>
      </c>
    </row>
    <row r="13909" spans="1:29" x14ac:dyDescent="0.2">
      <c r="A13909" s="1">
        <v>13907</v>
      </c>
      <c r="B13909" t="s">
        <v>29935</v>
      </c>
      <c r="C13909" s="2" t="s">
        <v>29934</v>
      </c>
      <c r="D13909" t="s">
        <v>29933</v>
      </c>
      <c r="E13909" t="s">
        <v>29932</v>
      </c>
      <c r="F13909" t="s">
        <v>29931</v>
      </c>
      <c r="G13909" t="s">
        <v>6359</v>
      </c>
      <c r="H13909" t="s">
        <v>6328</v>
      </c>
      <c r="I13909" t="s">
        <v>6327</v>
      </c>
      <c r="M13909" s="2" t="s">
        <v>29930</v>
      </c>
      <c r="N13909">
        <v>28.075282999999999</v>
      </c>
      <c r="O13909">
        <v>-80.690700000000007</v>
      </c>
      <c r="V13909" t="s">
        <v>29929</v>
      </c>
      <c r="AC13909" t="s">
        <v>29928</v>
      </c>
    </row>
    <row r="13910" spans="1:29" x14ac:dyDescent="0.2">
      <c r="A13910" s="1">
        <v>13908</v>
      </c>
      <c r="B13910" t="s">
        <v>29927</v>
      </c>
      <c r="C13910" s="2" t="s">
        <v>29926</v>
      </c>
      <c r="D13910" t="s">
        <v>29925</v>
      </c>
      <c r="E13910" t="s">
        <v>29924</v>
      </c>
      <c r="F13910" t="s">
        <v>29923</v>
      </c>
      <c r="G13910" t="s">
        <v>7651</v>
      </c>
      <c r="H13910" t="s">
        <v>6328</v>
      </c>
      <c r="I13910" t="s">
        <v>6327</v>
      </c>
      <c r="N13910">
        <v>28.0015</v>
      </c>
      <c r="O13910">
        <v>-82.77552</v>
      </c>
      <c r="P13910" t="s">
        <v>29922</v>
      </c>
      <c r="Q13910" t="s">
        <v>29921</v>
      </c>
      <c r="S13910" t="s">
        <v>8687</v>
      </c>
      <c r="T13910" t="s">
        <v>90</v>
      </c>
      <c r="V13910" t="s">
        <v>28770</v>
      </c>
      <c r="X13910">
        <v>29</v>
      </c>
      <c r="Y13910" t="s">
        <v>29920</v>
      </c>
      <c r="AC13910" t="s">
        <v>29919</v>
      </c>
    </row>
    <row r="13911" spans="1:29" x14ac:dyDescent="0.2">
      <c r="A13911" s="1">
        <v>13909</v>
      </c>
      <c r="B13911" t="s">
        <v>29918</v>
      </c>
      <c r="C13911" s="2" t="s">
        <v>29917</v>
      </c>
      <c r="D13911" t="s">
        <v>29916</v>
      </c>
      <c r="E13911" t="s">
        <v>29915</v>
      </c>
      <c r="G13911" t="s">
        <v>6359</v>
      </c>
      <c r="H13911" t="s">
        <v>6328</v>
      </c>
      <c r="I13911" t="s">
        <v>6327</v>
      </c>
      <c r="N13911">
        <v>25.762862999999999</v>
      </c>
      <c r="O13911">
        <v>-80.191640000000007</v>
      </c>
      <c r="Q13911" t="s">
        <v>366</v>
      </c>
      <c r="V13911" t="s">
        <v>29914</v>
      </c>
      <c r="X13911">
        <v>15</v>
      </c>
      <c r="Y13911" t="s">
        <v>2909</v>
      </c>
      <c r="AC13911" t="s">
        <v>29913</v>
      </c>
    </row>
    <row r="13912" spans="1:29" x14ac:dyDescent="0.2">
      <c r="A13912" s="1">
        <v>13910</v>
      </c>
      <c r="B13912" t="s">
        <v>29912</v>
      </c>
      <c r="C13912" s="2" t="s">
        <v>29911</v>
      </c>
      <c r="D13912" t="s">
        <v>29910</v>
      </c>
      <c r="E13912" t="s">
        <v>29909</v>
      </c>
      <c r="F13912" t="s">
        <v>29908</v>
      </c>
      <c r="G13912" t="s">
        <v>7193</v>
      </c>
      <c r="H13912" t="s">
        <v>6328</v>
      </c>
      <c r="I13912" t="s">
        <v>6327</v>
      </c>
      <c r="N13912">
        <v>27.639099999999999</v>
      </c>
      <c r="O13912">
        <v>-80.384889999999999</v>
      </c>
      <c r="V13912" t="s">
        <v>29907</v>
      </c>
      <c r="X13912">
        <v>2</v>
      </c>
      <c r="Y13912" t="s">
        <v>7878</v>
      </c>
      <c r="AC13912" t="s">
        <v>29906</v>
      </c>
    </row>
    <row r="13913" spans="1:29" x14ac:dyDescent="0.2">
      <c r="A13913" s="1">
        <v>13911</v>
      </c>
      <c r="B13913" t="s">
        <v>29905</v>
      </c>
      <c r="C13913" s="2" t="s">
        <v>29904</v>
      </c>
      <c r="D13913" t="s">
        <v>29903</v>
      </c>
      <c r="E13913" t="s">
        <v>29902</v>
      </c>
      <c r="F13913" t="s">
        <v>29901</v>
      </c>
      <c r="G13913" t="s">
        <v>6359</v>
      </c>
      <c r="H13913" t="s">
        <v>6328</v>
      </c>
      <c r="I13913" t="s">
        <v>6327</v>
      </c>
      <c r="N13913">
        <v>25.758199999999999</v>
      </c>
      <c r="O13913">
        <v>-80.308430000000001</v>
      </c>
      <c r="AC13913" t="s">
        <v>29900</v>
      </c>
    </row>
    <row r="13914" spans="1:29" x14ac:dyDescent="0.2">
      <c r="A13914" s="1">
        <v>13912</v>
      </c>
      <c r="B13914" t="s">
        <v>29899</v>
      </c>
      <c r="C13914" s="2" t="s">
        <v>29898</v>
      </c>
      <c r="D13914" t="s">
        <v>3995</v>
      </c>
      <c r="E13914" t="s">
        <v>29897</v>
      </c>
      <c r="F13914" t="s">
        <v>29896</v>
      </c>
      <c r="G13914" t="s">
        <v>6359</v>
      </c>
      <c r="H13914" t="s">
        <v>6328</v>
      </c>
      <c r="I13914" t="s">
        <v>6327</v>
      </c>
      <c r="M13914" s="2" t="s">
        <v>6812</v>
      </c>
      <c r="N13914">
        <v>25.663208000000001</v>
      </c>
      <c r="O13914">
        <v>-80.416169999999994</v>
      </c>
      <c r="AC13914" t="s">
        <v>29895</v>
      </c>
    </row>
    <row r="13915" spans="1:29" x14ac:dyDescent="0.2">
      <c r="A13915" s="1">
        <v>13913</v>
      </c>
      <c r="B13915" t="s">
        <v>29894</v>
      </c>
      <c r="C13915" s="2" t="s">
        <v>29893</v>
      </c>
      <c r="D13915" t="s">
        <v>29892</v>
      </c>
      <c r="E13915" t="s">
        <v>29891</v>
      </c>
      <c r="F13915" t="s">
        <v>29890</v>
      </c>
      <c r="G13915" t="s">
        <v>6374</v>
      </c>
      <c r="H13915" t="s">
        <v>6328</v>
      </c>
      <c r="I13915" t="s">
        <v>6327</v>
      </c>
      <c r="N13915">
        <v>29.230740000000001</v>
      </c>
      <c r="O13915">
        <v>-81.010090000000005</v>
      </c>
      <c r="V13915" t="s">
        <v>29889</v>
      </c>
      <c r="X13915">
        <v>7</v>
      </c>
      <c r="Y13915" t="s">
        <v>1314</v>
      </c>
      <c r="AC13915" t="s">
        <v>29888</v>
      </c>
    </row>
    <row r="13916" spans="1:29" x14ac:dyDescent="0.2">
      <c r="A13916" s="1">
        <v>13914</v>
      </c>
      <c r="B13916" t="s">
        <v>29887</v>
      </c>
      <c r="C13916" s="2" t="s">
        <v>29886</v>
      </c>
      <c r="D13916" t="s">
        <v>29885</v>
      </c>
      <c r="E13916" t="s">
        <v>29884</v>
      </c>
      <c r="F13916" t="s">
        <v>29883</v>
      </c>
      <c r="G13916" t="s">
        <v>7166</v>
      </c>
      <c r="H13916" t="s">
        <v>6328</v>
      </c>
      <c r="I13916" t="s">
        <v>6327</v>
      </c>
      <c r="N13916">
        <v>29.63157</v>
      </c>
      <c r="O13916">
        <v>-82.339439999999996</v>
      </c>
      <c r="Q13916" t="s">
        <v>1736</v>
      </c>
      <c r="S13916" t="s">
        <v>3284</v>
      </c>
      <c r="T13916" t="s">
        <v>90</v>
      </c>
      <c r="V13916" t="s">
        <v>29882</v>
      </c>
      <c r="X13916">
        <v>63</v>
      </c>
      <c r="Y13916" t="s">
        <v>5666</v>
      </c>
      <c r="AB13916" t="s">
        <v>26</v>
      </c>
      <c r="AC13916" t="s">
        <v>29881</v>
      </c>
    </row>
    <row r="13917" spans="1:29" x14ac:dyDescent="0.2">
      <c r="A13917" s="1">
        <v>13915</v>
      </c>
      <c r="B13917" t="s">
        <v>29880</v>
      </c>
      <c r="C13917" s="2" t="s">
        <v>29879</v>
      </c>
      <c r="D13917" t="s">
        <v>6459</v>
      </c>
      <c r="E13917" t="s">
        <v>29878</v>
      </c>
      <c r="F13917" t="s">
        <v>29877</v>
      </c>
      <c r="G13917" t="s">
        <v>8276</v>
      </c>
      <c r="H13917" t="s">
        <v>6328</v>
      </c>
      <c r="I13917" t="s">
        <v>6327</v>
      </c>
      <c r="M13917" s="2" t="s">
        <v>11659</v>
      </c>
      <c r="N13917">
        <v>27.93439</v>
      </c>
      <c r="O13917">
        <v>-81.973959999999991</v>
      </c>
      <c r="AC13917" t="s">
        <v>29876</v>
      </c>
    </row>
    <row r="13918" spans="1:29" x14ac:dyDescent="0.2">
      <c r="A13918" s="1">
        <v>13916</v>
      </c>
      <c r="B13918" t="s">
        <v>29875</v>
      </c>
      <c r="C13918" s="2" t="s">
        <v>29874</v>
      </c>
      <c r="D13918" t="s">
        <v>15140</v>
      </c>
      <c r="E13918" t="s">
        <v>29873</v>
      </c>
      <c r="F13918" t="s">
        <v>29872</v>
      </c>
      <c r="G13918" t="s">
        <v>6583</v>
      </c>
      <c r="H13918" t="s">
        <v>6328</v>
      </c>
      <c r="I13918" t="s">
        <v>6327</v>
      </c>
      <c r="N13918">
        <v>26.31709</v>
      </c>
      <c r="O13918">
        <v>-80.089359999999999</v>
      </c>
      <c r="AC13918" t="s">
        <v>29871</v>
      </c>
    </row>
    <row r="13919" spans="1:29" x14ac:dyDescent="0.2">
      <c r="A13919" s="1">
        <v>13917</v>
      </c>
      <c r="B13919" t="s">
        <v>29870</v>
      </c>
      <c r="C13919" s="2" t="s">
        <v>29869</v>
      </c>
      <c r="D13919" t="s">
        <v>26650</v>
      </c>
      <c r="E13919" t="s">
        <v>29868</v>
      </c>
      <c r="F13919" t="s">
        <v>29867</v>
      </c>
      <c r="G13919" t="s">
        <v>6359</v>
      </c>
      <c r="H13919" t="s">
        <v>6328</v>
      </c>
      <c r="I13919" t="s">
        <v>6327</v>
      </c>
      <c r="M13919" s="2" t="s">
        <v>29866</v>
      </c>
      <c r="AC13919" t="s">
        <v>29865</v>
      </c>
    </row>
    <row r="13920" spans="1:29" x14ac:dyDescent="0.2">
      <c r="A13920" s="1">
        <v>13918</v>
      </c>
      <c r="B13920" t="s">
        <v>29864</v>
      </c>
      <c r="C13920" s="2" t="s">
        <v>29863</v>
      </c>
      <c r="D13920" t="s">
        <v>7076</v>
      </c>
      <c r="E13920" t="s">
        <v>29862</v>
      </c>
      <c r="F13920" t="s">
        <v>29861</v>
      </c>
      <c r="G13920" t="s">
        <v>6359</v>
      </c>
      <c r="H13920" t="s">
        <v>6328</v>
      </c>
      <c r="I13920" t="s">
        <v>6327</v>
      </c>
      <c r="N13920">
        <v>25.941479000000001</v>
      </c>
      <c r="O13920">
        <v>-80.226669999999999</v>
      </c>
      <c r="V13920" t="s">
        <v>29860</v>
      </c>
      <c r="X13920">
        <v>4</v>
      </c>
      <c r="Y13920" t="s">
        <v>12620</v>
      </c>
      <c r="AC13920" t="s">
        <v>29859</v>
      </c>
    </row>
    <row r="13921" spans="1:29" x14ac:dyDescent="0.2">
      <c r="A13921" s="1">
        <v>13919</v>
      </c>
      <c r="B13921" t="s">
        <v>29858</v>
      </c>
      <c r="C13921" s="2" t="s">
        <v>29857</v>
      </c>
      <c r="D13921" t="s">
        <v>29856</v>
      </c>
      <c r="E13921" t="s">
        <v>29855</v>
      </c>
      <c r="F13921" t="s">
        <v>13709</v>
      </c>
      <c r="G13921" t="s">
        <v>6359</v>
      </c>
      <c r="H13921" t="s">
        <v>6328</v>
      </c>
      <c r="I13921" t="s">
        <v>6327</v>
      </c>
      <c r="M13921" s="2" t="s">
        <v>29854</v>
      </c>
      <c r="N13921">
        <v>25.72963</v>
      </c>
      <c r="O13921">
        <v>-80.402240000000006</v>
      </c>
      <c r="AC13921" t="s">
        <v>29853</v>
      </c>
    </row>
    <row r="13922" spans="1:29" x14ac:dyDescent="0.2">
      <c r="A13922" s="1">
        <v>13920</v>
      </c>
      <c r="B13922" t="s">
        <v>29852</v>
      </c>
      <c r="C13922" s="2" t="s">
        <v>29851</v>
      </c>
      <c r="D13922" t="s">
        <v>29850</v>
      </c>
      <c r="E13922" t="s">
        <v>29849</v>
      </c>
      <c r="F13922" t="s">
        <v>29848</v>
      </c>
      <c r="G13922" t="s">
        <v>6714</v>
      </c>
      <c r="H13922" t="s">
        <v>6328</v>
      </c>
      <c r="I13922" t="s">
        <v>6327</v>
      </c>
      <c r="M13922" s="2" t="s">
        <v>29847</v>
      </c>
      <c r="N13922">
        <v>25.97869</v>
      </c>
      <c r="O13922">
        <v>-80.362090000000009</v>
      </c>
      <c r="Q13922" t="s">
        <v>2182</v>
      </c>
      <c r="V13922" t="s">
        <v>29846</v>
      </c>
      <c r="X13922">
        <v>6</v>
      </c>
      <c r="Y13922" t="s">
        <v>29845</v>
      </c>
      <c r="AC13922" t="s">
        <v>29844</v>
      </c>
    </row>
    <row r="13923" spans="1:29" x14ac:dyDescent="0.2">
      <c r="A13923" s="1">
        <v>13921</v>
      </c>
      <c r="B13923" t="s">
        <v>29843</v>
      </c>
      <c r="C13923" s="2" t="s">
        <v>29842</v>
      </c>
      <c r="D13923" t="s">
        <v>29841</v>
      </c>
      <c r="E13923" t="s">
        <v>29840</v>
      </c>
      <c r="F13923" t="s">
        <v>29839</v>
      </c>
      <c r="G13923" t="s">
        <v>6329</v>
      </c>
      <c r="H13923" t="s">
        <v>6328</v>
      </c>
      <c r="I13923" t="s">
        <v>6327</v>
      </c>
      <c r="J13923" t="s">
        <v>6413</v>
      </c>
      <c r="N13923">
        <v>25.776599999999998</v>
      </c>
      <c r="O13923">
        <v>-80.13148000000001</v>
      </c>
      <c r="Q13923" t="s">
        <v>237</v>
      </c>
      <c r="V13923" t="s">
        <v>29838</v>
      </c>
      <c r="X13923">
        <v>222</v>
      </c>
      <c r="Y13923" t="s">
        <v>7254</v>
      </c>
      <c r="AA13923" t="s">
        <v>2200</v>
      </c>
      <c r="AC13923" t="s">
        <v>29837</v>
      </c>
    </row>
    <row r="13924" spans="1:29" x14ac:dyDescent="0.2">
      <c r="A13924" s="1">
        <v>13922</v>
      </c>
      <c r="B13924" t="s">
        <v>29836</v>
      </c>
      <c r="C13924" s="2" t="s">
        <v>29835</v>
      </c>
      <c r="D13924" t="s">
        <v>29834</v>
      </c>
      <c r="E13924" t="s">
        <v>29833</v>
      </c>
      <c r="F13924" t="s">
        <v>29832</v>
      </c>
      <c r="G13924" t="s">
        <v>6353</v>
      </c>
      <c r="H13924" t="s">
        <v>6328</v>
      </c>
      <c r="I13924" t="s">
        <v>6327</v>
      </c>
      <c r="K13924" t="s">
        <v>29831</v>
      </c>
      <c r="M13924" s="2" t="s">
        <v>29830</v>
      </c>
      <c r="N13924">
        <v>27.073630999999999</v>
      </c>
      <c r="O13924">
        <v>-82.449290000000005</v>
      </c>
      <c r="Q13924" t="s">
        <v>10667</v>
      </c>
      <c r="S13924" t="s">
        <v>15154</v>
      </c>
      <c r="T13924" t="s">
        <v>90</v>
      </c>
      <c r="V13924" t="s">
        <v>29829</v>
      </c>
      <c r="X13924">
        <v>100</v>
      </c>
      <c r="Y13924" t="s">
        <v>387</v>
      </c>
      <c r="AA13924" t="s">
        <v>463</v>
      </c>
      <c r="AC13924" t="s">
        <v>29828</v>
      </c>
    </row>
    <row r="13925" spans="1:29" x14ac:dyDescent="0.2">
      <c r="A13925" s="1">
        <v>13923</v>
      </c>
      <c r="B13925" t="s">
        <v>29827</v>
      </c>
      <c r="C13925" s="2" t="s">
        <v>29826</v>
      </c>
      <c r="D13925" t="s">
        <v>7661</v>
      </c>
      <c r="E13925" t="s">
        <v>29825</v>
      </c>
      <c r="F13925" t="s">
        <v>29824</v>
      </c>
      <c r="G13925" t="s">
        <v>7112</v>
      </c>
      <c r="H13925" t="s">
        <v>6328</v>
      </c>
      <c r="I13925" t="s">
        <v>6327</v>
      </c>
      <c r="M13925" s="2" t="s">
        <v>7658</v>
      </c>
      <c r="N13925">
        <v>28.825710000000001</v>
      </c>
      <c r="O13925">
        <v>-81.685265000000001</v>
      </c>
      <c r="AC13925" t="s">
        <v>29823</v>
      </c>
    </row>
    <row r="13926" spans="1:29" x14ac:dyDescent="0.2">
      <c r="A13926" s="1">
        <v>13924</v>
      </c>
      <c r="B13926" t="s">
        <v>29822</v>
      </c>
      <c r="C13926" s="2" t="s">
        <v>29821</v>
      </c>
      <c r="D13926" t="s">
        <v>6777</v>
      </c>
      <c r="E13926" t="s">
        <v>29820</v>
      </c>
      <c r="F13926" t="s">
        <v>29819</v>
      </c>
      <c r="G13926" t="s">
        <v>6760</v>
      </c>
      <c r="H13926" t="s">
        <v>6328</v>
      </c>
      <c r="I13926" t="s">
        <v>6327</v>
      </c>
      <c r="M13926" s="2" t="s">
        <v>6774</v>
      </c>
      <c r="N13926">
        <v>26.0943</v>
      </c>
      <c r="O13926">
        <v>-80.251204999999999</v>
      </c>
      <c r="AC13926" t="s">
        <v>29818</v>
      </c>
    </row>
    <row r="13927" spans="1:29" x14ac:dyDescent="0.2">
      <c r="A13927" s="1">
        <v>13925</v>
      </c>
      <c r="B13927" t="s">
        <v>29817</v>
      </c>
      <c r="C13927" s="2" t="s">
        <v>29816</v>
      </c>
      <c r="D13927" t="s">
        <v>29815</v>
      </c>
      <c r="E13927" t="s">
        <v>29814</v>
      </c>
      <c r="F13927" t="s">
        <v>29813</v>
      </c>
      <c r="G13927" t="s">
        <v>6450</v>
      </c>
      <c r="H13927" t="s">
        <v>6328</v>
      </c>
      <c r="I13927" t="s">
        <v>6327</v>
      </c>
      <c r="M13927" s="2" t="s">
        <v>29812</v>
      </c>
      <c r="N13927">
        <v>28.281013000000002</v>
      </c>
      <c r="O13927">
        <v>-82.677819999999997</v>
      </c>
      <c r="V13927" t="s">
        <v>29811</v>
      </c>
      <c r="X13927">
        <v>94</v>
      </c>
      <c r="Y13927" t="s">
        <v>3990</v>
      </c>
      <c r="AA13927" t="s">
        <v>41</v>
      </c>
      <c r="AC13927" t="s">
        <v>29810</v>
      </c>
    </row>
    <row r="13928" spans="1:29" x14ac:dyDescent="0.2">
      <c r="A13928" s="1">
        <v>13926</v>
      </c>
      <c r="B13928" t="s">
        <v>29809</v>
      </c>
      <c r="C13928" s="2" t="s">
        <v>29808</v>
      </c>
      <c r="D13928" t="s">
        <v>29807</v>
      </c>
      <c r="E13928" t="s">
        <v>29806</v>
      </c>
      <c r="F13928" t="s">
        <v>29805</v>
      </c>
      <c r="G13928" t="s">
        <v>6329</v>
      </c>
      <c r="H13928" t="s">
        <v>6328</v>
      </c>
      <c r="I13928" t="s">
        <v>6327</v>
      </c>
      <c r="J13928" t="s">
        <v>6413</v>
      </c>
      <c r="K13928" t="s">
        <v>29804</v>
      </c>
      <c r="N13928">
        <v>25.783059999999999</v>
      </c>
      <c r="O13928">
        <v>-80.130119999999991</v>
      </c>
      <c r="Q13928" t="s">
        <v>44</v>
      </c>
      <c r="S13928" t="s">
        <v>7485</v>
      </c>
      <c r="T13928" t="s">
        <v>90</v>
      </c>
      <c r="V13928" t="s">
        <v>29803</v>
      </c>
      <c r="X13928">
        <v>62</v>
      </c>
      <c r="Y13928" t="s">
        <v>8448</v>
      </c>
      <c r="AA13928" t="s">
        <v>6906</v>
      </c>
      <c r="AC13928" t="s">
        <v>29802</v>
      </c>
    </row>
    <row r="13929" spans="1:29" x14ac:dyDescent="0.2">
      <c r="A13929" s="1">
        <v>13927</v>
      </c>
      <c r="B13929" t="s">
        <v>29801</v>
      </c>
      <c r="C13929" s="2" t="s">
        <v>29800</v>
      </c>
      <c r="D13929" t="s">
        <v>29799</v>
      </c>
      <c r="E13929" t="s">
        <v>29798</v>
      </c>
      <c r="G13929" t="s">
        <v>7193</v>
      </c>
      <c r="H13929" t="s">
        <v>6328</v>
      </c>
      <c r="I13929" t="s">
        <v>6327</v>
      </c>
      <c r="N13929">
        <v>27.639019999999999</v>
      </c>
      <c r="O13929">
        <v>-80.428730000000002</v>
      </c>
      <c r="P13929" t="s">
        <v>29797</v>
      </c>
      <c r="Q13929" t="s">
        <v>2485</v>
      </c>
      <c r="V13929" t="s">
        <v>29796</v>
      </c>
      <c r="X13929">
        <v>37</v>
      </c>
      <c r="Y13929" t="s">
        <v>7521</v>
      </c>
      <c r="AA13929" t="s">
        <v>87</v>
      </c>
      <c r="AB13929" t="s">
        <v>26</v>
      </c>
      <c r="AC13929" t="s">
        <v>29795</v>
      </c>
    </row>
    <row r="13930" spans="1:29" x14ac:dyDescent="0.2">
      <c r="A13930" s="1">
        <v>13928</v>
      </c>
      <c r="B13930" t="s">
        <v>29794</v>
      </c>
      <c r="C13930" s="2" t="s">
        <v>29793</v>
      </c>
      <c r="D13930" t="s">
        <v>29792</v>
      </c>
      <c r="E13930" t="s">
        <v>29791</v>
      </c>
      <c r="F13930" t="s">
        <v>29790</v>
      </c>
      <c r="G13930" t="s">
        <v>6359</v>
      </c>
      <c r="H13930" t="s">
        <v>6328</v>
      </c>
      <c r="I13930" t="s">
        <v>6327</v>
      </c>
      <c r="N13930">
        <v>25.806850000000001</v>
      </c>
      <c r="O13930">
        <v>-80.195210000000003</v>
      </c>
      <c r="Q13930" t="s">
        <v>29789</v>
      </c>
      <c r="V13930" t="s">
        <v>29788</v>
      </c>
      <c r="X13930">
        <v>2</v>
      </c>
      <c r="Y13930" t="s">
        <v>27707</v>
      </c>
      <c r="AC13930" t="s">
        <v>29787</v>
      </c>
    </row>
    <row r="13931" spans="1:29" x14ac:dyDescent="0.2">
      <c r="A13931" s="1">
        <v>13929</v>
      </c>
      <c r="B13931" t="s">
        <v>29786</v>
      </c>
      <c r="C13931" s="2" t="s">
        <v>29785</v>
      </c>
      <c r="D13931" t="s">
        <v>9226</v>
      </c>
      <c r="E13931" t="s">
        <v>29784</v>
      </c>
      <c r="F13931" t="s">
        <v>29783</v>
      </c>
      <c r="G13931" t="s">
        <v>6359</v>
      </c>
      <c r="H13931" t="s">
        <v>6328</v>
      </c>
      <c r="I13931" t="s">
        <v>6327</v>
      </c>
      <c r="K13931" t="s">
        <v>29782</v>
      </c>
      <c r="M13931" s="2" t="s">
        <v>15867</v>
      </c>
      <c r="N13931">
        <v>25.727969999999999</v>
      </c>
      <c r="O13931">
        <v>-80.245450000000005</v>
      </c>
      <c r="Q13931" t="s">
        <v>29781</v>
      </c>
      <c r="AC13931" t="s">
        <v>29780</v>
      </c>
    </row>
    <row r="13932" spans="1:29" x14ac:dyDescent="0.2">
      <c r="A13932" s="1">
        <v>13930</v>
      </c>
      <c r="B13932" t="s">
        <v>29779</v>
      </c>
      <c r="C13932" s="2" t="s">
        <v>29778</v>
      </c>
      <c r="D13932" t="s">
        <v>9017</v>
      </c>
      <c r="E13932" t="s">
        <v>29777</v>
      </c>
      <c r="F13932" t="s">
        <v>29776</v>
      </c>
      <c r="G13932" t="s">
        <v>6450</v>
      </c>
      <c r="H13932" t="s">
        <v>6328</v>
      </c>
      <c r="I13932" t="s">
        <v>6327</v>
      </c>
      <c r="M13932" s="2" t="s">
        <v>6900</v>
      </c>
      <c r="N13932">
        <v>28.278772</v>
      </c>
      <c r="O13932">
        <v>-82.675269999999998</v>
      </c>
      <c r="AC13932" t="s">
        <v>29775</v>
      </c>
    </row>
    <row r="13933" spans="1:29" x14ac:dyDescent="0.2">
      <c r="A13933" s="1">
        <v>13931</v>
      </c>
      <c r="B13933" t="s">
        <v>29774</v>
      </c>
      <c r="C13933" s="2" t="s">
        <v>29773</v>
      </c>
      <c r="D13933" t="s">
        <v>876</v>
      </c>
      <c r="E13933" t="s">
        <v>29772</v>
      </c>
      <c r="F13933" t="s">
        <v>29771</v>
      </c>
      <c r="G13933" t="s">
        <v>6353</v>
      </c>
      <c r="H13933" t="s">
        <v>6328</v>
      </c>
      <c r="I13933" t="s">
        <v>6327</v>
      </c>
      <c r="M13933" s="2" t="s">
        <v>10366</v>
      </c>
      <c r="N13933">
        <v>27.073782000000001</v>
      </c>
      <c r="O13933">
        <v>-82.399665999999996</v>
      </c>
      <c r="AC13933" t="s">
        <v>29770</v>
      </c>
    </row>
    <row r="13934" spans="1:29" x14ac:dyDescent="0.2">
      <c r="A13934" s="1">
        <v>13932</v>
      </c>
      <c r="B13934" t="s">
        <v>29769</v>
      </c>
      <c r="C13934" s="2" t="s">
        <v>29768</v>
      </c>
      <c r="D13934" t="s">
        <v>29767</v>
      </c>
      <c r="E13934" t="s">
        <v>29766</v>
      </c>
      <c r="F13934" t="s">
        <v>29765</v>
      </c>
      <c r="G13934" t="s">
        <v>7193</v>
      </c>
      <c r="H13934" t="s">
        <v>6328</v>
      </c>
      <c r="I13934" t="s">
        <v>6327</v>
      </c>
      <c r="N13934">
        <v>27.639458000000001</v>
      </c>
      <c r="O13934">
        <v>-80.395040000000009</v>
      </c>
      <c r="Q13934" t="s">
        <v>44</v>
      </c>
      <c r="V13934" t="s">
        <v>29764</v>
      </c>
      <c r="X13934">
        <v>194</v>
      </c>
      <c r="Y13934" t="s">
        <v>387</v>
      </c>
      <c r="AA13934" t="s">
        <v>41</v>
      </c>
      <c r="AB13934" t="s">
        <v>26</v>
      </c>
      <c r="AC13934" t="s">
        <v>29763</v>
      </c>
    </row>
    <row r="13935" spans="1:29" x14ac:dyDescent="0.2">
      <c r="A13935" s="1">
        <v>13933</v>
      </c>
      <c r="B13935" t="s">
        <v>29762</v>
      </c>
      <c r="C13935" s="2" t="s">
        <v>29761</v>
      </c>
      <c r="D13935" t="s">
        <v>577</v>
      </c>
      <c r="E13935" t="s">
        <v>29760</v>
      </c>
      <c r="F13935" t="s">
        <v>29759</v>
      </c>
      <c r="G13935" t="s">
        <v>8497</v>
      </c>
      <c r="H13935" t="s">
        <v>6328</v>
      </c>
      <c r="I13935" t="s">
        <v>6327</v>
      </c>
      <c r="M13935" s="2" t="s">
        <v>7028</v>
      </c>
      <c r="N13935">
        <v>28.931170000000002</v>
      </c>
      <c r="O13935">
        <v>-81.667150000000007</v>
      </c>
      <c r="V13935" t="s">
        <v>1701</v>
      </c>
      <c r="X13935">
        <v>1</v>
      </c>
      <c r="Y13935" t="s">
        <v>3129</v>
      </c>
      <c r="AC13935" t="s">
        <v>29758</v>
      </c>
    </row>
    <row r="13936" spans="1:29" x14ac:dyDescent="0.2">
      <c r="A13936" s="1">
        <v>13934</v>
      </c>
      <c r="B13936" t="s">
        <v>29757</v>
      </c>
      <c r="C13936" s="2" t="s">
        <v>29756</v>
      </c>
      <c r="D13936" t="s">
        <v>29755</v>
      </c>
      <c r="E13936" t="s">
        <v>29754</v>
      </c>
      <c r="F13936" t="s">
        <v>29753</v>
      </c>
      <c r="G13936" t="s">
        <v>7193</v>
      </c>
      <c r="H13936" t="s">
        <v>6328</v>
      </c>
      <c r="I13936" t="s">
        <v>6327</v>
      </c>
      <c r="N13936">
        <v>27.688040000000001</v>
      </c>
      <c r="O13936">
        <v>-80.411900000000003</v>
      </c>
      <c r="Q13936" t="s">
        <v>566</v>
      </c>
      <c r="V13936" t="s">
        <v>29752</v>
      </c>
      <c r="X13936">
        <v>1</v>
      </c>
      <c r="Y13936" t="s">
        <v>8000</v>
      </c>
      <c r="AC13936" t="s">
        <v>29751</v>
      </c>
    </row>
    <row r="13937" spans="1:29" x14ac:dyDescent="0.2">
      <c r="A13937" s="1">
        <v>13935</v>
      </c>
      <c r="B13937" t="s">
        <v>29750</v>
      </c>
      <c r="C13937" s="2" t="s">
        <v>29749</v>
      </c>
      <c r="D13937" t="s">
        <v>29748</v>
      </c>
      <c r="E13937" t="s">
        <v>29747</v>
      </c>
      <c r="F13937" t="s">
        <v>29746</v>
      </c>
      <c r="G13937" t="s">
        <v>6337</v>
      </c>
      <c r="H13937" t="s">
        <v>6328</v>
      </c>
      <c r="I13937" t="s">
        <v>6327</v>
      </c>
      <c r="M13937" s="2" t="s">
        <v>29745</v>
      </c>
      <c r="N13937">
        <v>26.462350000000001</v>
      </c>
      <c r="O13937">
        <v>-80.071089999999998</v>
      </c>
      <c r="AC13937" t="s">
        <v>29744</v>
      </c>
    </row>
    <row r="13938" spans="1:29" x14ac:dyDescent="0.2">
      <c r="A13938" s="1">
        <v>13936</v>
      </c>
      <c r="B13938" t="s">
        <v>29743</v>
      </c>
      <c r="C13938" s="2" t="s">
        <v>29742</v>
      </c>
      <c r="D13938" t="s">
        <v>29741</v>
      </c>
      <c r="E13938" t="s">
        <v>29740</v>
      </c>
      <c r="F13938" t="s">
        <v>286</v>
      </c>
      <c r="H13938" t="s">
        <v>6328</v>
      </c>
      <c r="I13938" t="s">
        <v>6327</v>
      </c>
      <c r="M13938" s="2" t="s">
        <v>29739</v>
      </c>
      <c r="N13938">
        <v>27.389413999999999</v>
      </c>
      <c r="O13938">
        <v>-82.455659999999995</v>
      </c>
      <c r="Q13938" t="s">
        <v>851</v>
      </c>
      <c r="V13938" t="s">
        <v>29738</v>
      </c>
      <c r="X13938">
        <v>20</v>
      </c>
      <c r="Y13938" t="s">
        <v>53</v>
      </c>
      <c r="AC13938" t="s">
        <v>29737</v>
      </c>
    </row>
    <row r="13939" spans="1:29" x14ac:dyDescent="0.2">
      <c r="A13939" s="1">
        <v>13937</v>
      </c>
      <c r="B13939" t="s">
        <v>29736</v>
      </c>
      <c r="C13939" s="2" t="s">
        <v>29735</v>
      </c>
      <c r="D13939" t="s">
        <v>29734</v>
      </c>
      <c r="E13939" t="s">
        <v>29733</v>
      </c>
      <c r="F13939" t="s">
        <v>29732</v>
      </c>
      <c r="G13939" t="s">
        <v>6359</v>
      </c>
      <c r="H13939" t="s">
        <v>6328</v>
      </c>
      <c r="I13939" t="s">
        <v>6327</v>
      </c>
      <c r="N13939">
        <v>25.740832999999999</v>
      </c>
      <c r="O13939">
        <v>-80.254219999999989</v>
      </c>
      <c r="Q13939" t="s">
        <v>4264</v>
      </c>
      <c r="V13939" t="s">
        <v>29731</v>
      </c>
      <c r="X13939">
        <v>2</v>
      </c>
      <c r="Y13939" t="s">
        <v>16180</v>
      </c>
      <c r="AC13939" t="s">
        <v>29730</v>
      </c>
    </row>
    <row r="13940" spans="1:29" x14ac:dyDescent="0.2">
      <c r="A13940" s="1">
        <v>13938</v>
      </c>
      <c r="B13940" t="s">
        <v>29729</v>
      </c>
      <c r="C13940" s="2" t="s">
        <v>29728</v>
      </c>
      <c r="D13940" t="s">
        <v>29727</v>
      </c>
      <c r="E13940" t="s">
        <v>29726</v>
      </c>
      <c r="F13940" t="s">
        <v>29725</v>
      </c>
      <c r="G13940" t="s">
        <v>6450</v>
      </c>
      <c r="H13940" t="s">
        <v>6328</v>
      </c>
      <c r="I13940" t="s">
        <v>6327</v>
      </c>
      <c r="M13940" s="2" t="s">
        <v>29724</v>
      </c>
      <c r="N13940">
        <v>28.204699999999999</v>
      </c>
      <c r="O13940">
        <v>-82.643869999999993</v>
      </c>
      <c r="V13940" t="s">
        <v>29723</v>
      </c>
      <c r="X13940">
        <v>9</v>
      </c>
      <c r="Y13940" t="s">
        <v>6124</v>
      </c>
      <c r="AC13940" t="s">
        <v>29722</v>
      </c>
    </row>
    <row r="13941" spans="1:29" x14ac:dyDescent="0.2">
      <c r="A13941" s="1">
        <v>13939</v>
      </c>
      <c r="B13941" t="s">
        <v>29721</v>
      </c>
      <c r="C13941" s="2" t="s">
        <v>29720</v>
      </c>
      <c r="D13941" t="s">
        <v>29719</v>
      </c>
      <c r="E13941" t="s">
        <v>29718</v>
      </c>
      <c r="F13941" t="s">
        <v>29717</v>
      </c>
      <c r="G13941" t="s">
        <v>6359</v>
      </c>
      <c r="H13941" t="s">
        <v>6328</v>
      </c>
      <c r="I13941" t="s">
        <v>6327</v>
      </c>
      <c r="N13941">
        <v>25.796679999999999</v>
      </c>
      <c r="O13941">
        <v>-80.312849999999997</v>
      </c>
      <c r="AC13941" t="s">
        <v>29716</v>
      </c>
    </row>
    <row r="13942" spans="1:29" x14ac:dyDescent="0.2">
      <c r="A13942" s="1">
        <v>13940</v>
      </c>
      <c r="B13942" t="s">
        <v>29715</v>
      </c>
      <c r="C13942" s="2" t="s">
        <v>29714</v>
      </c>
      <c r="D13942" t="s">
        <v>29713</v>
      </c>
      <c r="E13942" t="s">
        <v>29712</v>
      </c>
      <c r="F13942" t="s">
        <v>29711</v>
      </c>
      <c r="G13942" t="s">
        <v>6359</v>
      </c>
      <c r="H13942" t="s">
        <v>6328</v>
      </c>
      <c r="I13942" t="s">
        <v>6327</v>
      </c>
      <c r="M13942" s="2" t="s">
        <v>29710</v>
      </c>
      <c r="N13942">
        <v>25.726917</v>
      </c>
      <c r="O13942">
        <v>-80.243989999999997</v>
      </c>
      <c r="Q13942" t="s">
        <v>851</v>
      </c>
      <c r="R13942" t="s">
        <v>778</v>
      </c>
      <c r="V13942" t="s">
        <v>29709</v>
      </c>
      <c r="X13942">
        <v>142</v>
      </c>
      <c r="Y13942" t="s">
        <v>387</v>
      </c>
      <c r="AA13942" t="s">
        <v>11193</v>
      </c>
      <c r="AB13942" t="s">
        <v>26</v>
      </c>
      <c r="AC13942" t="s">
        <v>29708</v>
      </c>
    </row>
    <row r="13943" spans="1:29" x14ac:dyDescent="0.2">
      <c r="A13943" s="1">
        <v>13941</v>
      </c>
      <c r="B13943" t="s">
        <v>29707</v>
      </c>
      <c r="C13943" s="2" t="s">
        <v>29706</v>
      </c>
      <c r="D13943" t="s">
        <v>29705</v>
      </c>
      <c r="E13943" t="s">
        <v>29704</v>
      </c>
      <c r="F13943" t="s">
        <v>29703</v>
      </c>
      <c r="G13943" t="s">
        <v>7277</v>
      </c>
      <c r="H13943" t="s">
        <v>6328</v>
      </c>
      <c r="I13943" t="s">
        <v>6327</v>
      </c>
      <c r="N13943">
        <v>28.475239999999999</v>
      </c>
      <c r="O13943">
        <v>-81.396659999999997</v>
      </c>
      <c r="AC13943" t="s">
        <v>29702</v>
      </c>
    </row>
    <row r="13944" spans="1:29" x14ac:dyDescent="0.2">
      <c r="A13944" s="1">
        <v>13942</v>
      </c>
      <c r="B13944" t="s">
        <v>29701</v>
      </c>
      <c r="C13944" s="2" t="s">
        <v>29700</v>
      </c>
      <c r="D13944" t="s">
        <v>6459</v>
      </c>
      <c r="E13944" t="s">
        <v>29699</v>
      </c>
      <c r="F13944" t="s">
        <v>29698</v>
      </c>
      <c r="G13944" t="s">
        <v>6359</v>
      </c>
      <c r="H13944" t="s">
        <v>6328</v>
      </c>
      <c r="I13944" t="s">
        <v>6327</v>
      </c>
      <c r="M13944" s="2" t="s">
        <v>11659</v>
      </c>
      <c r="N13944">
        <v>25.62623</v>
      </c>
      <c r="O13944">
        <v>-80.413049999999998</v>
      </c>
      <c r="AC13944" t="s">
        <v>29697</v>
      </c>
    </row>
    <row r="13945" spans="1:29" x14ac:dyDescent="0.2">
      <c r="A13945" s="1">
        <v>13943</v>
      </c>
      <c r="B13945" t="s">
        <v>29696</v>
      </c>
      <c r="C13945" s="2" t="s">
        <v>29695</v>
      </c>
      <c r="D13945" t="s">
        <v>29694</v>
      </c>
      <c r="E13945" t="s">
        <v>29693</v>
      </c>
      <c r="F13945" t="s">
        <v>29692</v>
      </c>
      <c r="G13945" t="s">
        <v>6359</v>
      </c>
      <c r="H13945" t="s">
        <v>6328</v>
      </c>
      <c r="I13945" t="s">
        <v>6327</v>
      </c>
      <c r="N13945">
        <v>25.656597000000001</v>
      </c>
      <c r="O13945">
        <v>-80.404849999999996</v>
      </c>
      <c r="AC13945" t="s">
        <v>29691</v>
      </c>
    </row>
    <row r="13946" spans="1:29" x14ac:dyDescent="0.2">
      <c r="A13946" s="1">
        <v>13944</v>
      </c>
      <c r="B13946" t="s">
        <v>29690</v>
      </c>
      <c r="C13946" s="2" t="s">
        <v>29689</v>
      </c>
      <c r="D13946" t="s">
        <v>29688</v>
      </c>
      <c r="E13946" t="s">
        <v>29687</v>
      </c>
      <c r="G13946" t="s">
        <v>8214</v>
      </c>
      <c r="H13946" t="s">
        <v>6328</v>
      </c>
      <c r="I13946" t="s">
        <v>6327</v>
      </c>
      <c r="N13946">
        <v>28.088958999999999</v>
      </c>
      <c r="O13946">
        <v>-80.575194999999994</v>
      </c>
      <c r="Q13946" t="s">
        <v>851</v>
      </c>
      <c r="V13946" t="s">
        <v>29686</v>
      </c>
      <c r="X13946">
        <v>9</v>
      </c>
      <c r="Y13946" t="s">
        <v>13611</v>
      </c>
      <c r="AC13946" t="s">
        <v>29685</v>
      </c>
    </row>
    <row r="13947" spans="1:29" x14ac:dyDescent="0.2">
      <c r="A13947" s="1">
        <v>13945</v>
      </c>
      <c r="B13947" t="s">
        <v>29684</v>
      </c>
      <c r="C13947" s="2" t="s">
        <v>29683</v>
      </c>
      <c r="D13947" t="s">
        <v>29682</v>
      </c>
      <c r="E13947" t="s">
        <v>29681</v>
      </c>
      <c r="F13947" t="s">
        <v>29680</v>
      </c>
      <c r="G13947" t="s">
        <v>12540</v>
      </c>
      <c r="H13947" t="s">
        <v>6328</v>
      </c>
      <c r="I13947" t="s">
        <v>6327</v>
      </c>
      <c r="M13947" s="2" t="s">
        <v>29679</v>
      </c>
      <c r="N13947">
        <v>28.232230000000001</v>
      </c>
      <c r="O13947">
        <v>-82.180940000000007</v>
      </c>
      <c r="V13947" t="s">
        <v>29678</v>
      </c>
      <c r="X13947">
        <v>6</v>
      </c>
      <c r="Y13947" t="s">
        <v>489</v>
      </c>
      <c r="AC13947" t="s">
        <v>29677</v>
      </c>
    </row>
    <row r="13948" spans="1:29" x14ac:dyDescent="0.2">
      <c r="A13948" s="1">
        <v>13946</v>
      </c>
      <c r="B13948" t="s">
        <v>29676</v>
      </c>
      <c r="C13948" s="2" t="s">
        <v>29675</v>
      </c>
      <c r="D13948" t="s">
        <v>7176</v>
      </c>
      <c r="E13948" t="s">
        <v>29674</v>
      </c>
      <c r="F13948" t="s">
        <v>29673</v>
      </c>
      <c r="G13948" t="s">
        <v>6359</v>
      </c>
      <c r="H13948" t="s">
        <v>6328</v>
      </c>
      <c r="I13948" t="s">
        <v>6327</v>
      </c>
      <c r="M13948" s="2" t="s">
        <v>7173</v>
      </c>
      <c r="N13948">
        <v>25.64828</v>
      </c>
      <c r="O13948">
        <v>-80.321110000000004</v>
      </c>
      <c r="Q13948" t="s">
        <v>851</v>
      </c>
      <c r="S13948" t="s">
        <v>7788</v>
      </c>
      <c r="T13948" t="s">
        <v>90</v>
      </c>
      <c r="V13948" t="s">
        <v>29672</v>
      </c>
      <c r="X13948">
        <v>60</v>
      </c>
      <c r="Y13948" t="s">
        <v>25469</v>
      </c>
      <c r="AA13948" t="s">
        <v>303</v>
      </c>
      <c r="AB13948" t="s">
        <v>26</v>
      </c>
      <c r="AC13948" t="s">
        <v>29671</v>
      </c>
    </row>
    <row r="13949" spans="1:29" x14ac:dyDescent="0.2">
      <c r="A13949" s="1">
        <v>13947</v>
      </c>
      <c r="B13949" t="s">
        <v>29670</v>
      </c>
      <c r="C13949" s="2" t="s">
        <v>29669</v>
      </c>
      <c r="D13949" t="s">
        <v>29668</v>
      </c>
      <c r="E13949" t="s">
        <v>29667</v>
      </c>
      <c r="F13949" t="s">
        <v>29666</v>
      </c>
      <c r="G13949" t="s">
        <v>6359</v>
      </c>
      <c r="H13949" t="s">
        <v>6328</v>
      </c>
      <c r="I13949" t="s">
        <v>6327</v>
      </c>
      <c r="K13949" t="s">
        <v>29665</v>
      </c>
      <c r="M13949" s="2" t="s">
        <v>29664</v>
      </c>
      <c r="N13949">
        <v>25.80724</v>
      </c>
      <c r="O13949">
        <v>-80.193054000000004</v>
      </c>
      <c r="P13949" t="s">
        <v>29663</v>
      </c>
      <c r="Q13949" t="s">
        <v>29662</v>
      </c>
      <c r="S13949" t="s">
        <v>29661</v>
      </c>
      <c r="T13949" t="s">
        <v>90</v>
      </c>
      <c r="V13949" t="s">
        <v>29660</v>
      </c>
      <c r="X13949">
        <v>18</v>
      </c>
      <c r="Y13949" t="s">
        <v>13260</v>
      </c>
      <c r="AA13949" t="s">
        <v>41</v>
      </c>
      <c r="AC13949" t="s">
        <v>29659</v>
      </c>
    </row>
    <row r="13950" spans="1:29" x14ac:dyDescent="0.2">
      <c r="A13950" s="1">
        <v>13948</v>
      </c>
      <c r="B13950" t="s">
        <v>29658</v>
      </c>
      <c r="C13950" s="2" t="s">
        <v>29657</v>
      </c>
      <c r="D13950" t="s">
        <v>29656</v>
      </c>
      <c r="E13950" t="s">
        <v>29655</v>
      </c>
      <c r="F13950" t="s">
        <v>29654</v>
      </c>
      <c r="G13950" t="s">
        <v>6359</v>
      </c>
      <c r="H13950" t="s">
        <v>6328</v>
      </c>
      <c r="I13950" t="s">
        <v>6327</v>
      </c>
      <c r="N13950">
        <v>25.771674999999998</v>
      </c>
      <c r="O13950">
        <v>-80.264560000000003</v>
      </c>
      <c r="AC13950" t="s">
        <v>29653</v>
      </c>
    </row>
    <row r="13951" spans="1:29" x14ac:dyDescent="0.2">
      <c r="A13951" s="1">
        <v>13949</v>
      </c>
      <c r="B13951" t="s">
        <v>29652</v>
      </c>
      <c r="C13951" s="2" t="s">
        <v>29651</v>
      </c>
      <c r="D13951" t="s">
        <v>29650</v>
      </c>
      <c r="E13951" t="s">
        <v>29649</v>
      </c>
      <c r="F13951" t="s">
        <v>29648</v>
      </c>
      <c r="G13951" t="s">
        <v>6359</v>
      </c>
      <c r="H13951" t="s">
        <v>6328</v>
      </c>
      <c r="I13951" t="s">
        <v>6327</v>
      </c>
      <c r="N13951">
        <v>25.847261</v>
      </c>
      <c r="O13951">
        <v>-80.202515000000005</v>
      </c>
      <c r="AC13951" t="s">
        <v>29647</v>
      </c>
    </row>
    <row r="13952" spans="1:29" x14ac:dyDescent="0.2">
      <c r="A13952" s="1">
        <v>13950</v>
      </c>
      <c r="B13952" t="s">
        <v>29646</v>
      </c>
      <c r="C13952" s="2" t="s">
        <v>29645</v>
      </c>
      <c r="D13952" t="s">
        <v>29644</v>
      </c>
      <c r="E13952" t="s">
        <v>29643</v>
      </c>
      <c r="G13952" t="s">
        <v>7193</v>
      </c>
      <c r="H13952" t="s">
        <v>6328</v>
      </c>
      <c r="I13952" t="s">
        <v>6327</v>
      </c>
      <c r="N13952">
        <v>27.634219999999999</v>
      </c>
      <c r="O13952">
        <v>-80.397669999999991</v>
      </c>
      <c r="P13952" t="s">
        <v>29642</v>
      </c>
      <c r="Q13952" t="s">
        <v>851</v>
      </c>
      <c r="V13952" t="s">
        <v>29641</v>
      </c>
      <c r="X13952">
        <v>32</v>
      </c>
      <c r="Y13952" t="s">
        <v>5652</v>
      </c>
      <c r="AC13952" t="s">
        <v>29640</v>
      </c>
    </row>
    <row r="13953" spans="1:29" x14ac:dyDescent="0.2">
      <c r="A13953" s="1">
        <v>13951</v>
      </c>
      <c r="B13953" t="s">
        <v>29639</v>
      </c>
      <c r="C13953" s="2" t="s">
        <v>29638</v>
      </c>
      <c r="D13953" t="s">
        <v>29637</v>
      </c>
      <c r="E13953" t="s">
        <v>29636</v>
      </c>
      <c r="F13953" t="s">
        <v>29635</v>
      </c>
      <c r="G13953" t="s">
        <v>6490</v>
      </c>
      <c r="H13953" t="s">
        <v>6328</v>
      </c>
      <c r="I13953" t="s">
        <v>6327</v>
      </c>
      <c r="M13953" s="2" t="s">
        <v>29634</v>
      </c>
      <c r="N13953">
        <v>28.550170000000001</v>
      </c>
      <c r="O13953">
        <v>-81.727680000000007</v>
      </c>
      <c r="Q13953" t="s">
        <v>1079</v>
      </c>
      <c r="V13953" t="s">
        <v>8731</v>
      </c>
      <c r="X13953">
        <v>27</v>
      </c>
      <c r="Y13953" t="s">
        <v>8323</v>
      </c>
      <c r="AC13953" t="s">
        <v>29633</v>
      </c>
    </row>
    <row r="13954" spans="1:29" x14ac:dyDescent="0.2">
      <c r="A13954" s="1">
        <v>13952</v>
      </c>
      <c r="B13954" t="s">
        <v>29632</v>
      </c>
      <c r="C13954" s="2" t="s">
        <v>29631</v>
      </c>
      <c r="D13954" t="s">
        <v>29630</v>
      </c>
      <c r="E13954" t="s">
        <v>29629</v>
      </c>
      <c r="G13954" t="s">
        <v>6359</v>
      </c>
      <c r="H13954" t="s">
        <v>6328</v>
      </c>
      <c r="I13954" t="s">
        <v>6327</v>
      </c>
      <c r="N13954">
        <v>25.752801999999999</v>
      </c>
      <c r="O13954">
        <v>-80.366959999999992</v>
      </c>
      <c r="P13954" t="s">
        <v>29628</v>
      </c>
      <c r="Q13954" t="s">
        <v>29627</v>
      </c>
      <c r="V13954" t="s">
        <v>29626</v>
      </c>
      <c r="X13954">
        <v>1</v>
      </c>
      <c r="Y13954" t="s">
        <v>15695</v>
      </c>
      <c r="AC13954" t="s">
        <v>29625</v>
      </c>
    </row>
    <row r="13955" spans="1:29" x14ac:dyDescent="0.2">
      <c r="A13955" s="1">
        <v>13953</v>
      </c>
      <c r="B13955" t="s">
        <v>29624</v>
      </c>
      <c r="C13955" s="2" t="s">
        <v>29623</v>
      </c>
      <c r="D13955" t="s">
        <v>29622</v>
      </c>
      <c r="E13955" t="s">
        <v>29621</v>
      </c>
      <c r="F13955" t="s">
        <v>286</v>
      </c>
      <c r="G13955" t="s">
        <v>6359</v>
      </c>
      <c r="H13955" t="s">
        <v>6328</v>
      </c>
      <c r="I13955" t="s">
        <v>6327</v>
      </c>
      <c r="M13955" s="2" t="s">
        <v>29620</v>
      </c>
      <c r="N13955">
        <v>25.765229999999999</v>
      </c>
      <c r="O13955">
        <v>-80.193250000000006</v>
      </c>
      <c r="Q13955" t="s">
        <v>265</v>
      </c>
      <c r="S13955" t="s">
        <v>7404</v>
      </c>
      <c r="T13955" t="s">
        <v>90</v>
      </c>
      <c r="V13955" t="s">
        <v>29619</v>
      </c>
      <c r="X13955">
        <v>32</v>
      </c>
      <c r="Y13955" t="s">
        <v>15600</v>
      </c>
      <c r="AA13955" t="s">
        <v>463</v>
      </c>
      <c r="AB13955" t="s">
        <v>26</v>
      </c>
      <c r="AC13955" t="s">
        <v>29618</v>
      </c>
    </row>
    <row r="13956" spans="1:29" x14ac:dyDescent="0.2">
      <c r="A13956" s="1">
        <v>13954</v>
      </c>
      <c r="B13956" t="s">
        <v>29617</v>
      </c>
      <c r="C13956" s="2" t="s">
        <v>29616</v>
      </c>
      <c r="D13956" t="s">
        <v>6700</v>
      </c>
      <c r="E13956" t="s">
        <v>29615</v>
      </c>
      <c r="F13956" t="s">
        <v>29614</v>
      </c>
      <c r="G13956" t="s">
        <v>6359</v>
      </c>
      <c r="H13956" t="s">
        <v>6328</v>
      </c>
      <c r="I13956" t="s">
        <v>6327</v>
      </c>
      <c r="N13956">
        <v>25.772465</v>
      </c>
      <c r="O13956">
        <v>-80.235569999999996</v>
      </c>
      <c r="AC13956" t="s">
        <v>29613</v>
      </c>
    </row>
    <row r="13957" spans="1:29" x14ac:dyDescent="0.2">
      <c r="A13957" s="1">
        <v>13955</v>
      </c>
      <c r="B13957" t="s">
        <v>29612</v>
      </c>
      <c r="C13957" s="2" t="s">
        <v>29611</v>
      </c>
      <c r="D13957" t="s">
        <v>29610</v>
      </c>
      <c r="E13957" t="s">
        <v>29609</v>
      </c>
      <c r="F13957" t="s">
        <v>29608</v>
      </c>
      <c r="G13957" t="s">
        <v>6359</v>
      </c>
      <c r="H13957" t="s">
        <v>6328</v>
      </c>
      <c r="I13957" t="s">
        <v>6327</v>
      </c>
      <c r="N13957">
        <v>25.63354</v>
      </c>
      <c r="O13957">
        <v>-80.422190000000001</v>
      </c>
      <c r="AC13957" t="s">
        <v>29607</v>
      </c>
    </row>
    <row r="13958" spans="1:29" x14ac:dyDescent="0.2">
      <c r="A13958" s="1">
        <v>13956</v>
      </c>
      <c r="B13958" t="s">
        <v>29606</v>
      </c>
      <c r="C13958" s="2" t="s">
        <v>29605</v>
      </c>
      <c r="D13958" t="s">
        <v>29604</v>
      </c>
      <c r="E13958" t="s">
        <v>29603</v>
      </c>
      <c r="F13958" t="s">
        <v>29602</v>
      </c>
      <c r="G13958" t="s">
        <v>6329</v>
      </c>
      <c r="H13958" t="s">
        <v>6328</v>
      </c>
      <c r="I13958" t="s">
        <v>6327</v>
      </c>
      <c r="J13958" t="s">
        <v>6413</v>
      </c>
      <c r="M13958" s="2" t="s">
        <v>9576</v>
      </c>
      <c r="N13958">
        <v>25.77732</v>
      </c>
      <c r="O13958">
        <v>-80.131590000000003</v>
      </c>
      <c r="Q13958" t="s">
        <v>851</v>
      </c>
      <c r="R13958" t="s">
        <v>1440</v>
      </c>
      <c r="V13958" t="s">
        <v>29601</v>
      </c>
      <c r="X13958">
        <v>322</v>
      </c>
      <c r="Y13958" t="s">
        <v>233</v>
      </c>
      <c r="AA13958" t="s">
        <v>7131</v>
      </c>
      <c r="AC13958" t="s">
        <v>29600</v>
      </c>
    </row>
    <row r="13959" spans="1:29" x14ac:dyDescent="0.2">
      <c r="A13959" s="1">
        <v>13957</v>
      </c>
      <c r="B13959" t="s">
        <v>29599</v>
      </c>
      <c r="C13959" s="2" t="s">
        <v>29598</v>
      </c>
      <c r="D13959" t="s">
        <v>29597</v>
      </c>
      <c r="E13959" t="s">
        <v>29596</v>
      </c>
      <c r="F13959" t="s">
        <v>29595</v>
      </c>
      <c r="G13959" t="s">
        <v>7771</v>
      </c>
      <c r="H13959" t="s">
        <v>6328</v>
      </c>
      <c r="I13959" t="s">
        <v>6327</v>
      </c>
      <c r="M13959" s="2" t="s">
        <v>29594</v>
      </c>
      <c r="N13959">
        <v>29.04139</v>
      </c>
      <c r="O13959">
        <v>-81.324590000000001</v>
      </c>
      <c r="V13959" t="s">
        <v>29593</v>
      </c>
      <c r="X13959">
        <v>7</v>
      </c>
      <c r="Y13959" t="s">
        <v>6669</v>
      </c>
      <c r="AC13959" t="s">
        <v>29592</v>
      </c>
    </row>
    <row r="13960" spans="1:29" x14ac:dyDescent="0.2">
      <c r="A13960" s="1">
        <v>13958</v>
      </c>
      <c r="B13960" t="s">
        <v>29591</v>
      </c>
      <c r="C13960" s="2" t="s">
        <v>29590</v>
      </c>
      <c r="D13960" t="s">
        <v>29589</v>
      </c>
      <c r="E13960" t="s">
        <v>29588</v>
      </c>
      <c r="F13960" t="s">
        <v>29587</v>
      </c>
      <c r="G13960" t="s">
        <v>6359</v>
      </c>
      <c r="H13960" t="s">
        <v>6328</v>
      </c>
      <c r="I13960" t="s">
        <v>6327</v>
      </c>
      <c r="N13960">
        <v>25.698879999999999</v>
      </c>
      <c r="O13960">
        <v>-80.445080000000004</v>
      </c>
      <c r="AC13960" t="s">
        <v>29586</v>
      </c>
    </row>
    <row r="13961" spans="1:29" x14ac:dyDescent="0.2">
      <c r="A13961" s="1">
        <v>13959</v>
      </c>
      <c r="B13961" t="s">
        <v>29585</v>
      </c>
      <c r="C13961" s="2" t="s">
        <v>29584</v>
      </c>
      <c r="D13961" t="s">
        <v>29583</v>
      </c>
      <c r="E13961" t="s">
        <v>29582</v>
      </c>
      <c r="F13961" t="s">
        <v>29581</v>
      </c>
      <c r="G13961" t="s">
        <v>6359</v>
      </c>
      <c r="H13961" t="s">
        <v>6328</v>
      </c>
      <c r="I13961" t="s">
        <v>6327</v>
      </c>
      <c r="J13961" t="s">
        <v>6787</v>
      </c>
      <c r="M13961" s="2" t="s">
        <v>29580</v>
      </c>
      <c r="N13961">
        <v>25.7653</v>
      </c>
      <c r="O13961">
        <v>-80.193250000000006</v>
      </c>
      <c r="P13961" t="s">
        <v>29579</v>
      </c>
      <c r="Q13961" t="s">
        <v>7019</v>
      </c>
      <c r="R13961" t="s">
        <v>29578</v>
      </c>
      <c r="S13961" t="s">
        <v>7018</v>
      </c>
      <c r="T13961" t="s">
        <v>90</v>
      </c>
      <c r="V13961" t="s">
        <v>29577</v>
      </c>
      <c r="X13961">
        <v>88</v>
      </c>
      <c r="Y13961" t="s">
        <v>9154</v>
      </c>
      <c r="AA13961" t="s">
        <v>7131</v>
      </c>
      <c r="AC13961" t="s">
        <v>29576</v>
      </c>
    </row>
    <row r="13962" spans="1:29" x14ac:dyDescent="0.2">
      <c r="A13962" s="1">
        <v>13960</v>
      </c>
      <c r="B13962" t="s">
        <v>29575</v>
      </c>
      <c r="C13962" s="2" t="s">
        <v>29574</v>
      </c>
      <c r="D13962" t="s">
        <v>29573</v>
      </c>
      <c r="E13962" t="s">
        <v>29572</v>
      </c>
      <c r="F13962" t="s">
        <v>29571</v>
      </c>
      <c r="G13962" t="s">
        <v>13558</v>
      </c>
      <c r="H13962" t="s">
        <v>6328</v>
      </c>
      <c r="I13962" t="s">
        <v>6327</v>
      </c>
      <c r="M13962" s="2" t="s">
        <v>8732</v>
      </c>
      <c r="N13962">
        <v>27.258679999999998</v>
      </c>
      <c r="O13962">
        <v>-80.281090000000006</v>
      </c>
      <c r="AC13962" t="s">
        <v>29570</v>
      </c>
    </row>
    <row r="13963" spans="1:29" x14ac:dyDescent="0.2">
      <c r="A13963" s="1">
        <v>13961</v>
      </c>
      <c r="B13963" t="s">
        <v>29569</v>
      </c>
      <c r="C13963" s="2" t="s">
        <v>29568</v>
      </c>
      <c r="D13963" t="s">
        <v>29567</v>
      </c>
      <c r="E13963" t="s">
        <v>11066</v>
      </c>
      <c r="F13963" t="s">
        <v>29566</v>
      </c>
      <c r="G13963" t="s">
        <v>6359</v>
      </c>
      <c r="H13963" t="s">
        <v>6328</v>
      </c>
      <c r="I13963" t="s">
        <v>6327</v>
      </c>
      <c r="M13963" s="2" t="s">
        <v>29565</v>
      </c>
      <c r="N13963">
        <v>25.782834999999999</v>
      </c>
      <c r="O13963">
        <v>-80.189549999999997</v>
      </c>
      <c r="Q13963" t="s">
        <v>500</v>
      </c>
      <c r="V13963" t="s">
        <v>29564</v>
      </c>
      <c r="X13963">
        <v>23</v>
      </c>
      <c r="Y13963" t="s">
        <v>29563</v>
      </c>
      <c r="AC13963" t="s">
        <v>29562</v>
      </c>
    </row>
    <row r="13964" spans="1:29" x14ac:dyDescent="0.2">
      <c r="A13964" s="1">
        <v>13962</v>
      </c>
      <c r="B13964" t="s">
        <v>29561</v>
      </c>
      <c r="C13964" s="2" t="s">
        <v>29560</v>
      </c>
      <c r="D13964" t="s">
        <v>29559</v>
      </c>
      <c r="E13964" t="s">
        <v>29558</v>
      </c>
      <c r="F13964" t="s">
        <v>29557</v>
      </c>
      <c r="G13964" t="s">
        <v>6359</v>
      </c>
      <c r="H13964" t="s">
        <v>6328</v>
      </c>
      <c r="I13964" t="s">
        <v>6327</v>
      </c>
      <c r="M13964" s="2" t="s">
        <v>29556</v>
      </c>
      <c r="N13964">
        <v>25.728159999999999</v>
      </c>
      <c r="O13964">
        <v>-80.241309999999999</v>
      </c>
      <c r="AC13964" t="s">
        <v>29555</v>
      </c>
    </row>
    <row r="13965" spans="1:29" x14ac:dyDescent="0.2">
      <c r="A13965" s="1">
        <v>13963</v>
      </c>
      <c r="B13965" t="s">
        <v>29554</v>
      </c>
      <c r="C13965" s="2" t="s">
        <v>29553</v>
      </c>
      <c r="D13965" t="s">
        <v>29552</v>
      </c>
      <c r="E13965" t="s">
        <v>29551</v>
      </c>
      <c r="F13965" t="s">
        <v>29550</v>
      </c>
      <c r="G13965" t="s">
        <v>6359</v>
      </c>
      <c r="H13965" t="s">
        <v>6328</v>
      </c>
      <c r="I13965" t="s">
        <v>6327</v>
      </c>
      <c r="J13965" t="s">
        <v>7762</v>
      </c>
      <c r="M13965" s="2" t="s">
        <v>29549</v>
      </c>
      <c r="N13965">
        <v>25.809397000000001</v>
      </c>
      <c r="O13965">
        <v>-80.326449999999994</v>
      </c>
      <c r="Q13965" t="s">
        <v>44</v>
      </c>
      <c r="V13965" t="s">
        <v>29548</v>
      </c>
      <c r="X13965">
        <v>28</v>
      </c>
      <c r="Y13965" t="s">
        <v>6380</v>
      </c>
      <c r="AA13965" t="s">
        <v>41</v>
      </c>
      <c r="AC13965" t="s">
        <v>29547</v>
      </c>
    </row>
    <row r="13966" spans="1:29" x14ac:dyDescent="0.2">
      <c r="A13966" s="1">
        <v>13964</v>
      </c>
      <c r="B13966" t="s">
        <v>29546</v>
      </c>
      <c r="C13966" s="2" t="s">
        <v>29545</v>
      </c>
      <c r="D13966" t="s">
        <v>29544</v>
      </c>
      <c r="E13966" t="s">
        <v>29543</v>
      </c>
      <c r="F13966" t="s">
        <v>29542</v>
      </c>
      <c r="G13966" t="s">
        <v>6583</v>
      </c>
      <c r="H13966" t="s">
        <v>6328</v>
      </c>
      <c r="I13966" t="s">
        <v>6327</v>
      </c>
      <c r="M13966" s="2" t="s">
        <v>29541</v>
      </c>
      <c r="N13966">
        <v>26.310268000000001</v>
      </c>
      <c r="O13966">
        <v>-80.092100000000002</v>
      </c>
      <c r="V13966" t="s">
        <v>29540</v>
      </c>
      <c r="X13966">
        <v>2</v>
      </c>
      <c r="Y13966" t="s">
        <v>2369</v>
      </c>
      <c r="AC13966" t="s">
        <v>29539</v>
      </c>
    </row>
    <row r="13967" spans="1:29" x14ac:dyDescent="0.2">
      <c r="A13967" s="1">
        <v>13965</v>
      </c>
      <c r="B13967" t="s">
        <v>29538</v>
      </c>
      <c r="C13967" s="2" t="s">
        <v>29537</v>
      </c>
      <c r="D13967" t="s">
        <v>29536</v>
      </c>
      <c r="E13967" t="s">
        <v>29535</v>
      </c>
      <c r="F13967" t="s">
        <v>29534</v>
      </c>
      <c r="G13967" t="s">
        <v>6359</v>
      </c>
      <c r="H13967" t="s">
        <v>6328</v>
      </c>
      <c r="I13967" t="s">
        <v>6327</v>
      </c>
      <c r="K13967" t="s">
        <v>29533</v>
      </c>
      <c r="M13967" s="2" t="s">
        <v>29532</v>
      </c>
      <c r="N13967">
        <v>25.767769999999999</v>
      </c>
      <c r="O13967">
        <v>-80.190370000000001</v>
      </c>
      <c r="Q13967" t="s">
        <v>29531</v>
      </c>
      <c r="S13967" t="s">
        <v>24230</v>
      </c>
      <c r="T13967" t="s">
        <v>90</v>
      </c>
      <c r="V13967" t="s">
        <v>29530</v>
      </c>
      <c r="X13967">
        <v>35</v>
      </c>
      <c r="Y13967" t="s">
        <v>6653</v>
      </c>
      <c r="AA13967" t="s">
        <v>27</v>
      </c>
      <c r="AC13967" t="s">
        <v>29529</v>
      </c>
    </row>
    <row r="13968" spans="1:29" x14ac:dyDescent="0.2">
      <c r="A13968" s="1">
        <v>13966</v>
      </c>
      <c r="B13968" t="s">
        <v>29528</v>
      </c>
      <c r="C13968" s="2" t="s">
        <v>29527</v>
      </c>
      <c r="D13968" t="s">
        <v>876</v>
      </c>
      <c r="E13968" t="s">
        <v>29526</v>
      </c>
      <c r="F13968" t="s">
        <v>29525</v>
      </c>
      <c r="G13968" t="s">
        <v>9555</v>
      </c>
      <c r="H13968" t="s">
        <v>6328</v>
      </c>
      <c r="I13968" t="s">
        <v>6327</v>
      </c>
      <c r="M13968" s="2" t="s">
        <v>29524</v>
      </c>
      <c r="N13968">
        <v>29.015540000000001</v>
      </c>
      <c r="O13968">
        <v>-80.9452</v>
      </c>
      <c r="AC13968" t="s">
        <v>29523</v>
      </c>
    </row>
    <row r="13969" spans="1:29" x14ac:dyDescent="0.2">
      <c r="A13969" s="1">
        <v>13967</v>
      </c>
      <c r="B13969" t="s">
        <v>29522</v>
      </c>
      <c r="C13969" s="2" t="s">
        <v>29521</v>
      </c>
      <c r="D13969" t="s">
        <v>3460</v>
      </c>
      <c r="E13969" t="s">
        <v>29520</v>
      </c>
      <c r="F13969" t="s">
        <v>29519</v>
      </c>
      <c r="G13969" t="s">
        <v>6359</v>
      </c>
      <c r="H13969" t="s">
        <v>6328</v>
      </c>
      <c r="I13969" t="s">
        <v>6327</v>
      </c>
      <c r="M13969" s="2" t="s">
        <v>7912</v>
      </c>
      <c r="N13969">
        <v>25.76089</v>
      </c>
      <c r="O13969">
        <v>-80.390209999999996</v>
      </c>
      <c r="AC13969" t="s">
        <v>29518</v>
      </c>
    </row>
    <row r="13970" spans="1:29" x14ac:dyDescent="0.2">
      <c r="A13970" s="1">
        <v>13968</v>
      </c>
      <c r="B13970" t="s">
        <v>29517</v>
      </c>
      <c r="C13970" s="2" t="s">
        <v>29516</v>
      </c>
      <c r="D13970" t="s">
        <v>3460</v>
      </c>
      <c r="E13970" t="s">
        <v>29515</v>
      </c>
      <c r="F13970" t="s">
        <v>29514</v>
      </c>
      <c r="G13970" t="s">
        <v>6359</v>
      </c>
      <c r="H13970" t="s">
        <v>6328</v>
      </c>
      <c r="I13970" t="s">
        <v>6327</v>
      </c>
      <c r="M13970" s="2" t="s">
        <v>7912</v>
      </c>
      <c r="N13970">
        <v>25.778040000000001</v>
      </c>
      <c r="O13970">
        <v>-80.286969999999997</v>
      </c>
      <c r="V13970" t="s">
        <v>29513</v>
      </c>
      <c r="X13970">
        <v>19</v>
      </c>
      <c r="Y13970" t="s">
        <v>29512</v>
      </c>
      <c r="AC13970" t="s">
        <v>29511</v>
      </c>
    </row>
    <row r="13971" spans="1:29" x14ac:dyDescent="0.2">
      <c r="A13971" s="1">
        <v>13969</v>
      </c>
      <c r="B13971" t="s">
        <v>29510</v>
      </c>
      <c r="C13971" s="2" t="s">
        <v>29509</v>
      </c>
      <c r="D13971" t="s">
        <v>29508</v>
      </c>
      <c r="E13971" t="s">
        <v>29507</v>
      </c>
      <c r="F13971" t="s">
        <v>29506</v>
      </c>
      <c r="G13971" t="s">
        <v>6359</v>
      </c>
      <c r="H13971" t="s">
        <v>6328</v>
      </c>
      <c r="I13971" t="s">
        <v>6327</v>
      </c>
      <c r="K13971" t="s">
        <v>29505</v>
      </c>
      <c r="M13971" s="2" t="s">
        <v>29504</v>
      </c>
      <c r="N13971">
        <v>25.773458000000002</v>
      </c>
      <c r="O13971">
        <v>-80.188500000000005</v>
      </c>
      <c r="Q13971" t="s">
        <v>4106</v>
      </c>
      <c r="S13971" t="s">
        <v>9083</v>
      </c>
      <c r="T13971" t="s">
        <v>90</v>
      </c>
      <c r="AA13971" t="s">
        <v>6931</v>
      </c>
      <c r="AC13971" t="s">
        <v>29503</v>
      </c>
    </row>
    <row r="13972" spans="1:29" x14ac:dyDescent="0.2">
      <c r="A13972" s="1">
        <v>13970</v>
      </c>
      <c r="B13972" t="s">
        <v>29502</v>
      </c>
      <c r="C13972" s="2" t="s">
        <v>29501</v>
      </c>
      <c r="D13972" t="s">
        <v>29500</v>
      </c>
      <c r="E13972" t="s">
        <v>29499</v>
      </c>
      <c r="F13972" t="s">
        <v>29498</v>
      </c>
      <c r="G13972" t="s">
        <v>6329</v>
      </c>
      <c r="H13972" t="s">
        <v>6328</v>
      </c>
      <c r="I13972" t="s">
        <v>6327</v>
      </c>
      <c r="K13972" t="s">
        <v>29497</v>
      </c>
      <c r="M13972" s="2" t="s">
        <v>29496</v>
      </c>
      <c r="N13972">
        <v>25.774149999999999</v>
      </c>
      <c r="O13972">
        <v>-80.134169999999997</v>
      </c>
      <c r="P13972" t="s">
        <v>29495</v>
      </c>
      <c r="Q13972" t="s">
        <v>29494</v>
      </c>
      <c r="S13972" t="s">
        <v>7018</v>
      </c>
      <c r="T13972" t="s">
        <v>90</v>
      </c>
      <c r="V13972" t="s">
        <v>29493</v>
      </c>
      <c r="X13972">
        <v>50</v>
      </c>
      <c r="Y13972" t="s">
        <v>5652</v>
      </c>
      <c r="AA13972" t="s">
        <v>6729</v>
      </c>
      <c r="AC13972" t="s">
        <v>29492</v>
      </c>
    </row>
    <row r="13973" spans="1:29" x14ac:dyDescent="0.2">
      <c r="A13973" s="1">
        <v>13971</v>
      </c>
      <c r="B13973" t="s">
        <v>29491</v>
      </c>
      <c r="C13973" s="2" t="s">
        <v>29490</v>
      </c>
      <c r="D13973" t="s">
        <v>29489</v>
      </c>
      <c r="E13973" t="s">
        <v>29488</v>
      </c>
      <c r="F13973" t="s">
        <v>29487</v>
      </c>
      <c r="G13973" t="s">
        <v>6583</v>
      </c>
      <c r="H13973" t="s">
        <v>6328</v>
      </c>
      <c r="I13973" t="s">
        <v>6327</v>
      </c>
      <c r="M13973" s="2" t="s">
        <v>29486</v>
      </c>
      <c r="N13973">
        <v>26.314534999999999</v>
      </c>
      <c r="O13973">
        <v>-80.090859999999992</v>
      </c>
      <c r="Q13973" t="s">
        <v>1079</v>
      </c>
      <c r="V13973" t="s">
        <v>29485</v>
      </c>
      <c r="X13973">
        <v>18</v>
      </c>
      <c r="Y13973" t="s">
        <v>9353</v>
      </c>
      <c r="AC13973" t="s">
        <v>29484</v>
      </c>
    </row>
    <row r="13974" spans="1:29" x14ac:dyDescent="0.2">
      <c r="A13974" s="1">
        <v>13972</v>
      </c>
      <c r="B13974" t="s">
        <v>29483</v>
      </c>
      <c r="C13974" s="2" t="s">
        <v>29482</v>
      </c>
      <c r="D13974" t="s">
        <v>29481</v>
      </c>
      <c r="E13974" t="s">
        <v>29480</v>
      </c>
      <c r="F13974" t="s">
        <v>29479</v>
      </c>
      <c r="G13974" t="s">
        <v>6359</v>
      </c>
      <c r="H13974" t="s">
        <v>6328</v>
      </c>
      <c r="I13974" t="s">
        <v>6327</v>
      </c>
      <c r="M13974" s="2" t="s">
        <v>29478</v>
      </c>
      <c r="N13974">
        <v>25.825939999999999</v>
      </c>
      <c r="O13974">
        <v>-80.253959999999992</v>
      </c>
      <c r="AC13974" t="s">
        <v>29477</v>
      </c>
    </row>
    <row r="13975" spans="1:29" x14ac:dyDescent="0.2">
      <c r="A13975" s="1">
        <v>13973</v>
      </c>
      <c r="B13975" t="s">
        <v>29476</v>
      </c>
      <c r="C13975" s="2" t="s">
        <v>29475</v>
      </c>
      <c r="D13975" t="s">
        <v>29474</v>
      </c>
      <c r="E13975" t="s">
        <v>29473</v>
      </c>
      <c r="F13975" t="s">
        <v>29472</v>
      </c>
      <c r="G13975" t="s">
        <v>9321</v>
      </c>
      <c r="H13975" t="s">
        <v>6328</v>
      </c>
      <c r="I13975" t="s">
        <v>6327</v>
      </c>
      <c r="M13975" s="2" t="s">
        <v>6630</v>
      </c>
      <c r="N13975">
        <v>25.925415000000001</v>
      </c>
      <c r="O13975">
        <v>-80.246440000000007</v>
      </c>
      <c r="AC13975" t="s">
        <v>29471</v>
      </c>
    </row>
    <row r="13976" spans="1:29" x14ac:dyDescent="0.2">
      <c r="A13976" s="1">
        <v>13974</v>
      </c>
      <c r="B13976" t="s">
        <v>29470</v>
      </c>
      <c r="C13976" s="2" t="s">
        <v>29469</v>
      </c>
      <c r="D13976" t="s">
        <v>29468</v>
      </c>
      <c r="E13976" t="s">
        <v>29467</v>
      </c>
      <c r="F13976" t="s">
        <v>29466</v>
      </c>
      <c r="G13976" t="s">
        <v>29465</v>
      </c>
      <c r="H13976" t="s">
        <v>6328</v>
      </c>
      <c r="I13976" t="s">
        <v>6327</v>
      </c>
      <c r="N13976">
        <v>29.791070000000001</v>
      </c>
      <c r="O13976">
        <v>-82.068399999999997</v>
      </c>
      <c r="AC13976" t="s">
        <v>29464</v>
      </c>
    </row>
    <row r="13977" spans="1:29" x14ac:dyDescent="0.2">
      <c r="A13977" s="1">
        <v>13975</v>
      </c>
      <c r="B13977" t="s">
        <v>29463</v>
      </c>
      <c r="C13977" s="2" t="s">
        <v>29462</v>
      </c>
      <c r="D13977" t="s">
        <v>29461</v>
      </c>
      <c r="E13977" t="s">
        <v>29460</v>
      </c>
      <c r="F13977" t="s">
        <v>29459</v>
      </c>
      <c r="G13977" t="s">
        <v>12721</v>
      </c>
      <c r="H13977" t="s">
        <v>6328</v>
      </c>
      <c r="I13977" t="s">
        <v>6327</v>
      </c>
      <c r="M13977" s="2" t="s">
        <v>29458</v>
      </c>
      <c r="N13977">
        <v>30.154630000000001</v>
      </c>
      <c r="O13977">
        <v>-84.203620000000001</v>
      </c>
      <c r="Q13977" t="s">
        <v>237</v>
      </c>
      <c r="R13977" t="s">
        <v>29457</v>
      </c>
      <c r="S13977" t="s">
        <v>3284</v>
      </c>
      <c r="T13977" t="s">
        <v>90</v>
      </c>
      <c r="V13977" t="s">
        <v>1744</v>
      </c>
      <c r="X13977">
        <v>57</v>
      </c>
      <c r="Y13977" t="s">
        <v>3145</v>
      </c>
      <c r="AA13977" t="s">
        <v>9021</v>
      </c>
      <c r="AC13977" t="s">
        <v>29456</v>
      </c>
    </row>
    <row r="13978" spans="1:29" x14ac:dyDescent="0.2">
      <c r="A13978" s="1">
        <v>13976</v>
      </c>
      <c r="B13978" t="s">
        <v>29455</v>
      </c>
      <c r="C13978" s="2" t="s">
        <v>29454</v>
      </c>
      <c r="D13978" t="s">
        <v>29453</v>
      </c>
      <c r="E13978" t="s">
        <v>29452</v>
      </c>
      <c r="F13978" t="s">
        <v>29451</v>
      </c>
      <c r="G13978" t="s">
        <v>6359</v>
      </c>
      <c r="H13978" t="s">
        <v>6328</v>
      </c>
      <c r="I13978" t="s">
        <v>6327</v>
      </c>
      <c r="N13978">
        <v>25.872170000000001</v>
      </c>
      <c r="O13978">
        <v>-80.238509999999991</v>
      </c>
      <c r="Q13978" t="s">
        <v>6521</v>
      </c>
      <c r="V13978" t="s">
        <v>29450</v>
      </c>
      <c r="X13978">
        <v>8</v>
      </c>
      <c r="Y13978" t="s">
        <v>21314</v>
      </c>
      <c r="AC13978" t="s">
        <v>29449</v>
      </c>
    </row>
    <row r="13979" spans="1:29" x14ac:dyDescent="0.2">
      <c r="A13979" s="1">
        <v>13977</v>
      </c>
      <c r="B13979" t="s">
        <v>29448</v>
      </c>
      <c r="C13979" s="2" t="s">
        <v>29447</v>
      </c>
      <c r="D13979" t="s">
        <v>10471</v>
      </c>
      <c r="E13979" t="s">
        <v>29446</v>
      </c>
      <c r="F13979" t="s">
        <v>29445</v>
      </c>
      <c r="G13979" t="s">
        <v>6329</v>
      </c>
      <c r="H13979" t="s">
        <v>6328</v>
      </c>
      <c r="I13979" t="s">
        <v>6327</v>
      </c>
      <c r="N13979">
        <v>25.787759999999999</v>
      </c>
      <c r="O13979">
        <v>-80.13185</v>
      </c>
      <c r="V13979" t="s">
        <v>29444</v>
      </c>
      <c r="X13979">
        <v>85</v>
      </c>
      <c r="Y13979" t="s">
        <v>8367</v>
      </c>
      <c r="AA13979" t="s">
        <v>762</v>
      </c>
      <c r="AC13979" t="s">
        <v>29443</v>
      </c>
    </row>
    <row r="13980" spans="1:29" x14ac:dyDescent="0.2">
      <c r="A13980" s="1">
        <v>13978</v>
      </c>
      <c r="B13980" t="s">
        <v>29442</v>
      </c>
      <c r="C13980" s="2" t="s">
        <v>29441</v>
      </c>
      <c r="D13980" t="s">
        <v>29440</v>
      </c>
      <c r="E13980" t="s">
        <v>29439</v>
      </c>
      <c r="F13980" t="s">
        <v>29438</v>
      </c>
      <c r="G13980" t="s">
        <v>6546</v>
      </c>
      <c r="H13980" t="s">
        <v>6328</v>
      </c>
      <c r="I13980" t="s">
        <v>6327</v>
      </c>
      <c r="N13980">
        <v>26.052389999999999</v>
      </c>
      <c r="O13980">
        <v>-80.140190000000004</v>
      </c>
      <c r="Q13980" t="s">
        <v>44</v>
      </c>
      <c r="V13980" t="s">
        <v>29437</v>
      </c>
      <c r="X13980">
        <v>21</v>
      </c>
      <c r="Y13980" t="s">
        <v>7647</v>
      </c>
      <c r="AA13980" t="s">
        <v>41</v>
      </c>
      <c r="AC13980" t="s">
        <v>29436</v>
      </c>
    </row>
    <row r="13981" spans="1:29" x14ac:dyDescent="0.2">
      <c r="A13981" s="1">
        <v>13979</v>
      </c>
      <c r="B13981" t="s">
        <v>29435</v>
      </c>
      <c r="C13981" s="2" t="s">
        <v>29434</v>
      </c>
      <c r="D13981" t="s">
        <v>29433</v>
      </c>
      <c r="E13981" t="s">
        <v>29432</v>
      </c>
      <c r="F13981" t="s">
        <v>29431</v>
      </c>
      <c r="G13981" t="s">
        <v>6337</v>
      </c>
      <c r="H13981" t="s">
        <v>6328</v>
      </c>
      <c r="I13981" t="s">
        <v>6327</v>
      </c>
      <c r="M13981" s="2" t="s">
        <v>29430</v>
      </c>
      <c r="N13981">
        <v>26.45365</v>
      </c>
      <c r="O13981">
        <v>-80.190700000000007</v>
      </c>
      <c r="V13981" t="s">
        <v>29429</v>
      </c>
      <c r="X13981">
        <v>1</v>
      </c>
      <c r="Y13981" t="s">
        <v>1890</v>
      </c>
      <c r="AC13981" t="s">
        <v>29428</v>
      </c>
    </row>
    <row r="13982" spans="1:29" x14ac:dyDescent="0.2">
      <c r="A13982" s="1">
        <v>13980</v>
      </c>
      <c r="B13982" t="s">
        <v>29427</v>
      </c>
      <c r="C13982" s="2" t="s">
        <v>29426</v>
      </c>
      <c r="D13982" t="s">
        <v>16132</v>
      </c>
      <c r="E13982" t="s">
        <v>29425</v>
      </c>
      <c r="G13982" t="s">
        <v>6359</v>
      </c>
      <c r="H13982" t="s">
        <v>6328</v>
      </c>
      <c r="I13982" t="s">
        <v>6327</v>
      </c>
      <c r="N13982">
        <v>25.785820000000001</v>
      </c>
      <c r="O13982">
        <v>-80.201309999999992</v>
      </c>
      <c r="Q13982" t="s">
        <v>7222</v>
      </c>
      <c r="AC13982" t="s">
        <v>29424</v>
      </c>
    </row>
    <row r="13983" spans="1:29" x14ac:dyDescent="0.2">
      <c r="A13983" s="1">
        <v>13981</v>
      </c>
      <c r="B13983" t="s">
        <v>29423</v>
      </c>
      <c r="C13983" s="2" t="s">
        <v>29422</v>
      </c>
      <c r="D13983" t="s">
        <v>29421</v>
      </c>
      <c r="E13983" t="s">
        <v>29420</v>
      </c>
      <c r="F13983" t="s">
        <v>286</v>
      </c>
      <c r="G13983" t="s">
        <v>6359</v>
      </c>
      <c r="H13983" t="s">
        <v>6328</v>
      </c>
      <c r="I13983" t="s">
        <v>6327</v>
      </c>
      <c r="M13983" s="2" t="s">
        <v>29419</v>
      </c>
      <c r="N13983">
        <v>25.763746000000001</v>
      </c>
      <c r="O13983">
        <v>-80.285420000000002</v>
      </c>
      <c r="Q13983" t="s">
        <v>1929</v>
      </c>
      <c r="V13983" t="s">
        <v>29418</v>
      </c>
      <c r="X13983">
        <v>16</v>
      </c>
      <c r="Y13983" t="s">
        <v>6380</v>
      </c>
      <c r="AC13983" t="s">
        <v>29417</v>
      </c>
    </row>
    <row r="13984" spans="1:29" x14ac:dyDescent="0.2">
      <c r="A13984" s="1">
        <v>13982</v>
      </c>
      <c r="B13984" t="s">
        <v>29416</v>
      </c>
      <c r="C13984" s="2" t="s">
        <v>29415</v>
      </c>
      <c r="D13984" t="s">
        <v>29414</v>
      </c>
      <c r="E13984" t="s">
        <v>29413</v>
      </c>
      <c r="F13984" t="s">
        <v>29412</v>
      </c>
      <c r="G13984" t="s">
        <v>6329</v>
      </c>
      <c r="H13984" t="s">
        <v>6328</v>
      </c>
      <c r="I13984" t="s">
        <v>6327</v>
      </c>
      <c r="N13984">
        <v>25.776427999999999</v>
      </c>
      <c r="O13984">
        <v>-80.133290000000002</v>
      </c>
      <c r="AC13984" t="s">
        <v>29411</v>
      </c>
    </row>
    <row r="13985" spans="1:29" x14ac:dyDescent="0.2">
      <c r="A13985" s="1">
        <v>13983</v>
      </c>
      <c r="B13985" t="s">
        <v>29410</v>
      </c>
      <c r="C13985" s="2" t="s">
        <v>29409</v>
      </c>
      <c r="D13985" t="s">
        <v>29408</v>
      </c>
      <c r="E13985" t="s">
        <v>29407</v>
      </c>
      <c r="F13985" t="s">
        <v>29406</v>
      </c>
      <c r="G13985" t="s">
        <v>6329</v>
      </c>
      <c r="H13985" t="s">
        <v>6328</v>
      </c>
      <c r="I13985" t="s">
        <v>6327</v>
      </c>
      <c r="M13985" s="2" t="s">
        <v>29405</v>
      </c>
      <c r="N13985">
        <v>25.812367999999999</v>
      </c>
      <c r="O13985">
        <v>-80.135734999999997</v>
      </c>
      <c r="AC13985" t="s">
        <v>29404</v>
      </c>
    </row>
    <row r="13986" spans="1:29" x14ac:dyDescent="0.2">
      <c r="A13986" s="1">
        <v>13984</v>
      </c>
      <c r="B13986" t="s">
        <v>29403</v>
      </c>
      <c r="C13986" s="2" t="s">
        <v>29402</v>
      </c>
      <c r="D13986" t="s">
        <v>29401</v>
      </c>
      <c r="E13986" t="s">
        <v>29400</v>
      </c>
      <c r="F13986" t="s">
        <v>29399</v>
      </c>
      <c r="G13986" t="s">
        <v>6329</v>
      </c>
      <c r="H13986" t="s">
        <v>6328</v>
      </c>
      <c r="I13986" t="s">
        <v>6327</v>
      </c>
      <c r="N13986">
        <v>25.856128999999999</v>
      </c>
      <c r="O13986">
        <v>-80.120780000000011</v>
      </c>
      <c r="AC13986" t="s">
        <v>29398</v>
      </c>
    </row>
    <row r="13987" spans="1:29" x14ac:dyDescent="0.2">
      <c r="A13987" s="1">
        <v>13985</v>
      </c>
      <c r="B13987" t="s">
        <v>29397</v>
      </c>
      <c r="C13987" s="2" t="s">
        <v>29396</v>
      </c>
      <c r="D13987" t="s">
        <v>29395</v>
      </c>
      <c r="E13987" t="s">
        <v>29394</v>
      </c>
      <c r="F13987" t="s">
        <v>29393</v>
      </c>
      <c r="G13987" t="s">
        <v>7193</v>
      </c>
      <c r="H13987" t="s">
        <v>6328</v>
      </c>
      <c r="I13987" t="s">
        <v>6327</v>
      </c>
      <c r="K13987" t="s">
        <v>29392</v>
      </c>
      <c r="M13987" s="2" t="s">
        <v>29391</v>
      </c>
      <c r="N13987">
        <v>27.63458</v>
      </c>
      <c r="O13987">
        <v>-80.389160000000004</v>
      </c>
      <c r="P13987" t="s">
        <v>29390</v>
      </c>
      <c r="Q13987" t="s">
        <v>29389</v>
      </c>
      <c r="V13987" t="s">
        <v>29388</v>
      </c>
      <c r="X13987">
        <v>20</v>
      </c>
      <c r="Y13987" t="s">
        <v>12966</v>
      </c>
      <c r="AA13987" t="s">
        <v>41</v>
      </c>
      <c r="AC13987" t="s">
        <v>29387</v>
      </c>
    </row>
    <row r="13988" spans="1:29" x14ac:dyDescent="0.2">
      <c r="A13988" s="1">
        <v>13986</v>
      </c>
      <c r="B13988" t="s">
        <v>29386</v>
      </c>
      <c r="C13988" s="2" t="s">
        <v>29385</v>
      </c>
      <c r="D13988" t="s">
        <v>29384</v>
      </c>
      <c r="E13988" t="s">
        <v>29383</v>
      </c>
      <c r="F13988" t="s">
        <v>29382</v>
      </c>
      <c r="G13988" t="s">
        <v>7335</v>
      </c>
      <c r="H13988" t="s">
        <v>6328</v>
      </c>
      <c r="I13988" t="s">
        <v>6327</v>
      </c>
      <c r="N13988">
        <v>28.131250000000001</v>
      </c>
      <c r="O13988">
        <v>-82.740290000000002</v>
      </c>
      <c r="Q13988" t="s">
        <v>1079</v>
      </c>
      <c r="V13988" t="s">
        <v>29381</v>
      </c>
      <c r="X13988">
        <v>8</v>
      </c>
      <c r="Y13988" t="s">
        <v>6669</v>
      </c>
      <c r="AC13988" t="s">
        <v>29380</v>
      </c>
    </row>
    <row r="13989" spans="1:29" x14ac:dyDescent="0.2">
      <c r="A13989" s="1">
        <v>13987</v>
      </c>
      <c r="B13989" t="s">
        <v>29379</v>
      </c>
      <c r="C13989" s="2" t="s">
        <v>29378</v>
      </c>
      <c r="D13989" t="s">
        <v>29377</v>
      </c>
      <c r="E13989" t="s">
        <v>29376</v>
      </c>
      <c r="G13989" t="s">
        <v>13702</v>
      </c>
      <c r="H13989" t="s">
        <v>6328</v>
      </c>
      <c r="I13989" t="s">
        <v>6327</v>
      </c>
      <c r="N13989">
        <v>30.101944</v>
      </c>
      <c r="O13989">
        <v>-81.732730000000004</v>
      </c>
      <c r="Q13989" t="s">
        <v>851</v>
      </c>
      <c r="V13989" t="s">
        <v>29375</v>
      </c>
      <c r="X13989">
        <v>8</v>
      </c>
      <c r="Y13989" t="s">
        <v>62</v>
      </c>
      <c r="AC13989" t="s">
        <v>29374</v>
      </c>
    </row>
    <row r="13990" spans="1:29" x14ac:dyDescent="0.2">
      <c r="A13990" s="1">
        <v>13988</v>
      </c>
      <c r="B13990" t="s">
        <v>29373</v>
      </c>
      <c r="C13990" s="2" t="s">
        <v>29372</v>
      </c>
      <c r="D13990" t="s">
        <v>29371</v>
      </c>
      <c r="E13990" t="s">
        <v>29370</v>
      </c>
      <c r="F13990" t="s">
        <v>29369</v>
      </c>
      <c r="G13990" t="s">
        <v>7208</v>
      </c>
      <c r="H13990" t="s">
        <v>6328</v>
      </c>
      <c r="I13990" t="s">
        <v>6327</v>
      </c>
      <c r="K13990" t="s">
        <v>29368</v>
      </c>
      <c r="N13990">
        <v>30.432179999999999</v>
      </c>
      <c r="O13990">
        <v>-84.281899999999993</v>
      </c>
      <c r="P13990" t="s">
        <v>29367</v>
      </c>
      <c r="Q13990" t="s">
        <v>29366</v>
      </c>
      <c r="R13990" t="s">
        <v>30</v>
      </c>
      <c r="S13990" t="s">
        <v>4741</v>
      </c>
      <c r="T13990" t="s">
        <v>90</v>
      </c>
      <c r="V13990" t="s">
        <v>29365</v>
      </c>
      <c r="X13990">
        <v>10</v>
      </c>
      <c r="Y13990" t="s">
        <v>14490</v>
      </c>
      <c r="AC13990" t="s">
        <v>29364</v>
      </c>
    </row>
    <row r="13991" spans="1:29" x14ac:dyDescent="0.2">
      <c r="A13991" s="1">
        <v>13989</v>
      </c>
      <c r="B13991" t="s">
        <v>29363</v>
      </c>
      <c r="C13991" s="2" t="s">
        <v>29362</v>
      </c>
      <c r="D13991" t="s">
        <v>29361</v>
      </c>
      <c r="E13991" t="s">
        <v>29360</v>
      </c>
      <c r="F13991" t="s">
        <v>29359</v>
      </c>
      <c r="G13991" t="s">
        <v>7651</v>
      </c>
      <c r="H13991" t="s">
        <v>6328</v>
      </c>
      <c r="I13991" t="s">
        <v>6327</v>
      </c>
      <c r="K13991" t="s">
        <v>29358</v>
      </c>
      <c r="N13991">
        <v>28.011900000000001</v>
      </c>
      <c r="O13991">
        <v>-82.788869999999989</v>
      </c>
      <c r="P13991" t="s">
        <v>29357</v>
      </c>
      <c r="Q13991" t="s">
        <v>923</v>
      </c>
      <c r="R13991" t="s">
        <v>30</v>
      </c>
      <c r="S13991" t="s">
        <v>3284</v>
      </c>
      <c r="T13991" t="s">
        <v>90</v>
      </c>
      <c r="V13991" t="s">
        <v>29356</v>
      </c>
      <c r="X13991">
        <v>8</v>
      </c>
      <c r="Y13991" t="s">
        <v>25781</v>
      </c>
      <c r="AC13991" t="s">
        <v>29355</v>
      </c>
    </row>
    <row r="13992" spans="1:29" x14ac:dyDescent="0.2">
      <c r="A13992" s="1">
        <v>13990</v>
      </c>
      <c r="B13992" t="s">
        <v>29354</v>
      </c>
      <c r="C13992" s="2" t="s">
        <v>29353</v>
      </c>
      <c r="D13992" t="s">
        <v>6777</v>
      </c>
      <c r="E13992" t="s">
        <v>29352</v>
      </c>
      <c r="F13992" t="s">
        <v>29351</v>
      </c>
      <c r="G13992" t="s">
        <v>6631</v>
      </c>
      <c r="H13992" t="s">
        <v>6328</v>
      </c>
      <c r="I13992" t="s">
        <v>6327</v>
      </c>
      <c r="M13992" s="2" t="s">
        <v>6774</v>
      </c>
      <c r="N13992">
        <v>25.913270000000001</v>
      </c>
      <c r="O13992">
        <v>-80.330960000000005</v>
      </c>
      <c r="V13992" t="s">
        <v>29350</v>
      </c>
      <c r="X13992">
        <v>2</v>
      </c>
      <c r="Y13992" t="s">
        <v>6898</v>
      </c>
      <c r="AC13992" t="s">
        <v>29349</v>
      </c>
    </row>
    <row r="13993" spans="1:29" x14ac:dyDescent="0.2">
      <c r="A13993" s="1">
        <v>13991</v>
      </c>
      <c r="B13993" t="s">
        <v>29348</v>
      </c>
      <c r="C13993" s="2" t="s">
        <v>29347</v>
      </c>
      <c r="D13993" t="s">
        <v>29346</v>
      </c>
      <c r="E13993" t="s">
        <v>29345</v>
      </c>
      <c r="G13993" t="s">
        <v>8090</v>
      </c>
      <c r="H13993" t="s">
        <v>6328</v>
      </c>
      <c r="I13993" t="s">
        <v>6327</v>
      </c>
      <c r="N13993">
        <v>28.018750000000001</v>
      </c>
      <c r="O13993">
        <v>-81.642949999999999</v>
      </c>
      <c r="Q13993" t="s">
        <v>851</v>
      </c>
      <c r="AC13993" t="s">
        <v>29344</v>
      </c>
    </row>
    <row r="13994" spans="1:29" x14ac:dyDescent="0.2">
      <c r="A13994" s="1">
        <v>13992</v>
      </c>
      <c r="B13994" t="s">
        <v>29343</v>
      </c>
      <c r="C13994" s="2" t="s">
        <v>29342</v>
      </c>
      <c r="D13994" t="s">
        <v>1642</v>
      </c>
      <c r="E13994" t="s">
        <v>29341</v>
      </c>
      <c r="F13994" t="s">
        <v>29340</v>
      </c>
      <c r="G13994" t="s">
        <v>7651</v>
      </c>
      <c r="H13994" t="s">
        <v>6328</v>
      </c>
      <c r="I13994" t="s">
        <v>6327</v>
      </c>
      <c r="M13994" s="2" t="s">
        <v>6884</v>
      </c>
      <c r="N13994">
        <v>28.018239999999999</v>
      </c>
      <c r="O13994">
        <v>-82.775649999999999</v>
      </c>
      <c r="V13994" t="s">
        <v>29339</v>
      </c>
      <c r="X13994">
        <v>1</v>
      </c>
      <c r="Y13994" t="s">
        <v>581</v>
      </c>
      <c r="AC13994" t="s">
        <v>29338</v>
      </c>
    </row>
    <row r="13995" spans="1:29" x14ac:dyDescent="0.2">
      <c r="A13995" s="1">
        <v>13993</v>
      </c>
      <c r="B13995" t="s">
        <v>29337</v>
      </c>
      <c r="C13995" s="2" t="s">
        <v>29336</v>
      </c>
      <c r="D13995" t="s">
        <v>29335</v>
      </c>
      <c r="E13995" t="s">
        <v>29334</v>
      </c>
      <c r="F13995" t="s">
        <v>29333</v>
      </c>
      <c r="G13995" t="s">
        <v>6583</v>
      </c>
      <c r="H13995" t="s">
        <v>6328</v>
      </c>
      <c r="I13995" t="s">
        <v>6327</v>
      </c>
      <c r="M13995" s="2" t="s">
        <v>29332</v>
      </c>
      <c r="N13995">
        <v>26.316057000000001</v>
      </c>
      <c r="O13995">
        <v>-80.088180000000008</v>
      </c>
      <c r="Q13995" t="s">
        <v>851</v>
      </c>
      <c r="R13995" t="s">
        <v>1383</v>
      </c>
      <c r="V13995" t="s">
        <v>29331</v>
      </c>
      <c r="X13995">
        <v>155</v>
      </c>
      <c r="Y13995" t="s">
        <v>4457</v>
      </c>
      <c r="AA13995" t="s">
        <v>10104</v>
      </c>
      <c r="AB13995" t="s">
        <v>26</v>
      </c>
      <c r="AC13995" t="s">
        <v>29330</v>
      </c>
    </row>
    <row r="13996" spans="1:29" x14ac:dyDescent="0.2">
      <c r="A13996" s="1">
        <v>13994</v>
      </c>
      <c r="B13996" t="s">
        <v>29329</v>
      </c>
      <c r="C13996" s="2" t="s">
        <v>29328</v>
      </c>
      <c r="D13996" t="s">
        <v>29327</v>
      </c>
      <c r="E13996" t="s">
        <v>29326</v>
      </c>
      <c r="F13996" t="s">
        <v>29325</v>
      </c>
      <c r="G13996" t="s">
        <v>6359</v>
      </c>
      <c r="H13996" t="s">
        <v>6328</v>
      </c>
      <c r="I13996" t="s">
        <v>6327</v>
      </c>
      <c r="J13996" t="s">
        <v>8880</v>
      </c>
      <c r="N13996">
        <v>25.7713</v>
      </c>
      <c r="O13996">
        <v>-80.209289999999996</v>
      </c>
      <c r="Q13996" t="s">
        <v>6931</v>
      </c>
      <c r="AC13996" t="s">
        <v>29324</v>
      </c>
    </row>
    <row r="13997" spans="1:29" x14ac:dyDescent="0.2">
      <c r="A13997" s="1">
        <v>13995</v>
      </c>
      <c r="B13997" t="s">
        <v>29323</v>
      </c>
      <c r="C13997" s="2" t="s">
        <v>29322</v>
      </c>
      <c r="D13997" t="s">
        <v>876</v>
      </c>
      <c r="E13997" t="s">
        <v>29321</v>
      </c>
      <c r="F13997" t="s">
        <v>29320</v>
      </c>
      <c r="G13997" t="s">
        <v>6359</v>
      </c>
      <c r="H13997" t="s">
        <v>6328</v>
      </c>
      <c r="I13997" t="s">
        <v>6327</v>
      </c>
      <c r="M13997" s="2" t="s">
        <v>10366</v>
      </c>
      <c r="N13997">
        <v>25.748000000000001</v>
      </c>
      <c r="O13997">
        <v>-80.303030000000007</v>
      </c>
      <c r="V13997" t="s">
        <v>29319</v>
      </c>
      <c r="X13997">
        <v>1</v>
      </c>
      <c r="Y13997" t="s">
        <v>7850</v>
      </c>
      <c r="AC13997" t="s">
        <v>29318</v>
      </c>
    </row>
    <row r="13998" spans="1:29" x14ac:dyDescent="0.2">
      <c r="A13998" s="1">
        <v>13996</v>
      </c>
      <c r="B13998" t="s">
        <v>29317</v>
      </c>
      <c r="C13998" s="2" t="s">
        <v>29316</v>
      </c>
      <c r="D13998" t="s">
        <v>29315</v>
      </c>
      <c r="E13998" t="s">
        <v>29314</v>
      </c>
      <c r="F13998" t="s">
        <v>29313</v>
      </c>
      <c r="G13998" t="s">
        <v>6359</v>
      </c>
      <c r="H13998" t="s">
        <v>6328</v>
      </c>
      <c r="I13998" t="s">
        <v>6327</v>
      </c>
      <c r="N13998">
        <v>25.728798000000001</v>
      </c>
      <c r="O13998">
        <v>-80.428319999999999</v>
      </c>
      <c r="Q13998" t="s">
        <v>2264</v>
      </c>
      <c r="AC13998" t="s">
        <v>29312</v>
      </c>
    </row>
    <row r="13999" spans="1:29" x14ac:dyDescent="0.2">
      <c r="A13999" s="1">
        <v>13997</v>
      </c>
      <c r="B13999" t="s">
        <v>29311</v>
      </c>
      <c r="C13999" s="2" t="s">
        <v>29310</v>
      </c>
      <c r="D13999" t="s">
        <v>29309</v>
      </c>
      <c r="E13999" t="s">
        <v>29308</v>
      </c>
      <c r="F13999" t="s">
        <v>29307</v>
      </c>
      <c r="G13999" t="s">
        <v>7208</v>
      </c>
      <c r="H13999" t="s">
        <v>6328</v>
      </c>
      <c r="I13999" t="s">
        <v>6327</v>
      </c>
      <c r="K13999" t="s">
        <v>29306</v>
      </c>
      <c r="M13999" s="2" t="s">
        <v>29305</v>
      </c>
      <c r="N13999">
        <v>30.4026</v>
      </c>
      <c r="O13999">
        <v>-84.236429999999999</v>
      </c>
      <c r="Q13999" t="s">
        <v>9355</v>
      </c>
      <c r="S13999" t="s">
        <v>15381</v>
      </c>
      <c r="T13999" t="s">
        <v>90</v>
      </c>
      <c r="V13999" t="s">
        <v>29304</v>
      </c>
      <c r="X13999">
        <v>32</v>
      </c>
      <c r="Y13999" t="s">
        <v>6445</v>
      </c>
      <c r="AA13999" t="s">
        <v>1604</v>
      </c>
      <c r="AC13999" t="s">
        <v>29303</v>
      </c>
    </row>
    <row r="14000" spans="1:29" x14ac:dyDescent="0.2">
      <c r="A14000" s="1">
        <v>13998</v>
      </c>
      <c r="B14000" t="s">
        <v>29302</v>
      </c>
      <c r="C14000" s="2" t="s">
        <v>29301</v>
      </c>
      <c r="D14000" t="s">
        <v>29300</v>
      </c>
      <c r="E14000" t="s">
        <v>29299</v>
      </c>
      <c r="F14000" t="s">
        <v>286</v>
      </c>
      <c r="G14000" t="s">
        <v>6359</v>
      </c>
      <c r="H14000" t="s">
        <v>6328</v>
      </c>
      <c r="I14000" t="s">
        <v>6327</v>
      </c>
      <c r="M14000" s="2" t="s">
        <v>10146</v>
      </c>
      <c r="N14000">
        <v>25.762613000000002</v>
      </c>
      <c r="O14000">
        <v>-80.191540000000003</v>
      </c>
      <c r="P14000" t="s">
        <v>29298</v>
      </c>
      <c r="Q14000" t="s">
        <v>851</v>
      </c>
      <c r="V14000" t="s">
        <v>29297</v>
      </c>
      <c r="X14000">
        <v>1</v>
      </c>
      <c r="AC14000" t="s">
        <v>29296</v>
      </c>
    </row>
    <row r="14001" spans="1:29" x14ac:dyDescent="0.2">
      <c r="A14001" s="1">
        <v>13999</v>
      </c>
      <c r="B14001" t="s">
        <v>29295</v>
      </c>
      <c r="C14001" s="2" t="s">
        <v>29294</v>
      </c>
      <c r="D14001" t="s">
        <v>29293</v>
      </c>
      <c r="E14001" t="s">
        <v>29292</v>
      </c>
      <c r="F14001" t="s">
        <v>29291</v>
      </c>
      <c r="G14001" t="s">
        <v>6359</v>
      </c>
      <c r="H14001" t="s">
        <v>6328</v>
      </c>
      <c r="I14001" t="s">
        <v>6327</v>
      </c>
      <c r="M14001" s="2" t="s">
        <v>29290</v>
      </c>
      <c r="AC14001" t="s">
        <v>29289</v>
      </c>
    </row>
    <row r="14002" spans="1:29" x14ac:dyDescent="0.2">
      <c r="A14002" s="1">
        <v>14000</v>
      </c>
      <c r="B14002" t="s">
        <v>29288</v>
      </c>
      <c r="C14002" s="2" t="s">
        <v>29287</v>
      </c>
      <c r="D14002" t="s">
        <v>29286</v>
      </c>
      <c r="E14002" t="s">
        <v>29285</v>
      </c>
      <c r="F14002" t="s">
        <v>29284</v>
      </c>
      <c r="G14002" t="s">
        <v>7455</v>
      </c>
      <c r="H14002" t="s">
        <v>6328</v>
      </c>
      <c r="I14002" t="s">
        <v>6327</v>
      </c>
      <c r="M14002" s="2" t="s">
        <v>29283</v>
      </c>
      <c r="N14002">
        <v>28.899100000000001</v>
      </c>
      <c r="O14002">
        <v>-82.587760000000003</v>
      </c>
      <c r="Q14002" t="s">
        <v>237</v>
      </c>
      <c r="R14002" t="s">
        <v>29282</v>
      </c>
      <c r="V14002" t="s">
        <v>29281</v>
      </c>
      <c r="X14002">
        <v>66</v>
      </c>
      <c r="Y14002" t="s">
        <v>7254</v>
      </c>
      <c r="AA14002" t="s">
        <v>989</v>
      </c>
      <c r="AC14002" t="s">
        <v>29280</v>
      </c>
    </row>
    <row r="14003" spans="1:29" x14ac:dyDescent="0.2">
      <c r="A14003" s="1">
        <v>14001</v>
      </c>
      <c r="B14003" t="s">
        <v>29279</v>
      </c>
      <c r="C14003" s="2" t="s">
        <v>29278</v>
      </c>
      <c r="D14003" t="s">
        <v>29277</v>
      </c>
      <c r="E14003" t="s">
        <v>29276</v>
      </c>
      <c r="F14003" t="s">
        <v>29275</v>
      </c>
      <c r="G14003" t="s">
        <v>6359</v>
      </c>
      <c r="H14003" t="s">
        <v>6328</v>
      </c>
      <c r="I14003" t="s">
        <v>6327</v>
      </c>
      <c r="M14003" s="2" t="s">
        <v>29274</v>
      </c>
      <c r="N14003">
        <v>25.686544000000001</v>
      </c>
      <c r="O14003">
        <v>-80.393430000000009</v>
      </c>
      <c r="Q14003" t="s">
        <v>3400</v>
      </c>
      <c r="V14003" t="s">
        <v>29273</v>
      </c>
      <c r="X14003">
        <v>57</v>
      </c>
      <c r="Y14003" t="s">
        <v>3145</v>
      </c>
      <c r="AA14003" t="s">
        <v>27</v>
      </c>
      <c r="AC14003" t="s">
        <v>29272</v>
      </c>
    </row>
    <row r="14004" spans="1:29" x14ac:dyDescent="0.2">
      <c r="A14004" s="1">
        <v>14002</v>
      </c>
      <c r="B14004" t="s">
        <v>29271</v>
      </c>
      <c r="C14004" s="2" t="s">
        <v>29270</v>
      </c>
      <c r="D14004" t="s">
        <v>29269</v>
      </c>
      <c r="E14004" t="s">
        <v>29268</v>
      </c>
      <c r="F14004" t="s">
        <v>29267</v>
      </c>
      <c r="G14004" t="s">
        <v>8307</v>
      </c>
      <c r="H14004" t="s">
        <v>6328</v>
      </c>
      <c r="I14004" t="s">
        <v>6327</v>
      </c>
      <c r="M14004" s="2" t="s">
        <v>29266</v>
      </c>
      <c r="N14004">
        <v>30.32433</v>
      </c>
      <c r="O14004">
        <v>-81.415859999999995</v>
      </c>
      <c r="V14004" t="s">
        <v>29265</v>
      </c>
      <c r="X14004">
        <v>1</v>
      </c>
      <c r="Y14004" t="s">
        <v>17493</v>
      </c>
      <c r="AC14004" t="s">
        <v>29264</v>
      </c>
    </row>
    <row r="14005" spans="1:29" x14ac:dyDescent="0.2">
      <c r="A14005" s="1">
        <v>14003</v>
      </c>
      <c r="B14005" t="s">
        <v>29263</v>
      </c>
      <c r="C14005" s="2" t="s">
        <v>29262</v>
      </c>
      <c r="D14005" t="s">
        <v>29261</v>
      </c>
      <c r="E14005" t="s">
        <v>29260</v>
      </c>
      <c r="F14005" t="s">
        <v>29259</v>
      </c>
      <c r="G14005" t="s">
        <v>7335</v>
      </c>
      <c r="H14005" t="s">
        <v>6328</v>
      </c>
      <c r="I14005" t="s">
        <v>6327</v>
      </c>
      <c r="M14005" s="2" t="s">
        <v>29258</v>
      </c>
      <c r="N14005">
        <v>28.146239999999999</v>
      </c>
      <c r="O14005">
        <v>-82.755009999999999</v>
      </c>
      <c r="Q14005" t="s">
        <v>1854</v>
      </c>
      <c r="V14005" t="s">
        <v>29257</v>
      </c>
      <c r="X14005">
        <v>30</v>
      </c>
      <c r="Y14005" t="s">
        <v>12133</v>
      </c>
      <c r="AA14005" t="s">
        <v>41</v>
      </c>
      <c r="AC14005" t="s">
        <v>29256</v>
      </c>
    </row>
    <row r="14006" spans="1:29" x14ac:dyDescent="0.2">
      <c r="A14006" s="1">
        <v>14004</v>
      </c>
      <c r="B14006" t="s">
        <v>29255</v>
      </c>
      <c r="C14006" s="2" t="s">
        <v>29254</v>
      </c>
      <c r="D14006" t="s">
        <v>7661</v>
      </c>
      <c r="E14006" t="s">
        <v>29253</v>
      </c>
      <c r="F14006" t="s">
        <v>29252</v>
      </c>
      <c r="G14006" t="s">
        <v>6374</v>
      </c>
      <c r="H14006" t="s">
        <v>6328</v>
      </c>
      <c r="I14006" t="s">
        <v>6327</v>
      </c>
      <c r="M14006" s="2" t="s">
        <v>7658</v>
      </c>
      <c r="N14006">
        <v>29.175125000000001</v>
      </c>
      <c r="O14006">
        <v>-81.003730000000004</v>
      </c>
      <c r="V14006" t="s">
        <v>29251</v>
      </c>
      <c r="X14006">
        <v>3</v>
      </c>
      <c r="Y14006" t="s">
        <v>29250</v>
      </c>
      <c r="AC14006" t="s">
        <v>29249</v>
      </c>
    </row>
    <row r="14007" spans="1:29" x14ac:dyDescent="0.2">
      <c r="A14007" s="1">
        <v>14005</v>
      </c>
      <c r="B14007" t="s">
        <v>29248</v>
      </c>
      <c r="C14007" s="2" t="s">
        <v>29247</v>
      </c>
      <c r="D14007" t="s">
        <v>29246</v>
      </c>
      <c r="E14007" t="s">
        <v>29245</v>
      </c>
      <c r="F14007" t="s">
        <v>29244</v>
      </c>
      <c r="G14007" t="s">
        <v>6359</v>
      </c>
      <c r="H14007" t="s">
        <v>6328</v>
      </c>
      <c r="I14007" t="s">
        <v>6327</v>
      </c>
      <c r="M14007" s="2" t="s">
        <v>29243</v>
      </c>
      <c r="N14007">
        <v>25.750978</v>
      </c>
      <c r="O14007">
        <v>-80.215739999999997</v>
      </c>
      <c r="AC14007" t="s">
        <v>29242</v>
      </c>
    </row>
    <row r="14008" spans="1:29" x14ac:dyDescent="0.2">
      <c r="A14008" s="1">
        <v>14006</v>
      </c>
      <c r="B14008" t="s">
        <v>29241</v>
      </c>
      <c r="C14008" s="2" t="s">
        <v>29240</v>
      </c>
      <c r="D14008" t="s">
        <v>6626</v>
      </c>
      <c r="E14008" t="s">
        <v>29239</v>
      </c>
      <c r="F14008" t="s">
        <v>29238</v>
      </c>
      <c r="G14008" t="s">
        <v>6359</v>
      </c>
      <c r="H14008" t="s">
        <v>6328</v>
      </c>
      <c r="I14008" t="s">
        <v>6327</v>
      </c>
      <c r="N14008">
        <v>25.733205999999999</v>
      </c>
      <c r="O14008">
        <v>-80.326999999999998</v>
      </c>
      <c r="AC14008" t="s">
        <v>29237</v>
      </c>
    </row>
    <row r="14009" spans="1:29" x14ac:dyDescent="0.2">
      <c r="A14009" s="1">
        <v>14007</v>
      </c>
      <c r="B14009" t="s">
        <v>29236</v>
      </c>
      <c r="C14009" s="2" t="s">
        <v>29235</v>
      </c>
      <c r="D14009" t="s">
        <v>138</v>
      </c>
      <c r="E14009" t="s">
        <v>29234</v>
      </c>
      <c r="F14009" t="s">
        <v>29233</v>
      </c>
      <c r="G14009" t="s">
        <v>6359</v>
      </c>
      <c r="H14009" t="s">
        <v>6328</v>
      </c>
      <c r="I14009" t="s">
        <v>6327</v>
      </c>
      <c r="M14009" s="2" t="s">
        <v>7150</v>
      </c>
      <c r="N14009">
        <v>25.590239</v>
      </c>
      <c r="O14009">
        <v>-80.358500000000006</v>
      </c>
      <c r="AC14009" t="s">
        <v>29232</v>
      </c>
    </row>
    <row r="14010" spans="1:29" x14ac:dyDescent="0.2">
      <c r="A14010" s="1">
        <v>14008</v>
      </c>
      <c r="B14010" t="s">
        <v>29231</v>
      </c>
      <c r="C14010" s="2" t="s">
        <v>29230</v>
      </c>
      <c r="D14010" t="s">
        <v>7241</v>
      </c>
      <c r="E14010" t="s">
        <v>29229</v>
      </c>
      <c r="F14010" t="s">
        <v>29228</v>
      </c>
      <c r="G14010" t="s">
        <v>6359</v>
      </c>
      <c r="H14010" t="s">
        <v>6328</v>
      </c>
      <c r="I14010" t="s">
        <v>6327</v>
      </c>
      <c r="M14010" s="2" t="s">
        <v>7238</v>
      </c>
      <c r="N14010">
        <v>25.769559999999998</v>
      </c>
      <c r="O14010">
        <v>-80.332440000000005</v>
      </c>
      <c r="AC14010" t="s">
        <v>29227</v>
      </c>
    </row>
    <row r="14011" spans="1:29" x14ac:dyDescent="0.2">
      <c r="A14011" s="1">
        <v>14009</v>
      </c>
      <c r="B14011" t="s">
        <v>29226</v>
      </c>
      <c r="C14011" s="2" t="s">
        <v>29225</v>
      </c>
      <c r="D14011" t="s">
        <v>3995</v>
      </c>
      <c r="E14011" t="s">
        <v>29224</v>
      </c>
      <c r="F14011" t="s">
        <v>29223</v>
      </c>
      <c r="G14011" t="s">
        <v>6359</v>
      </c>
      <c r="H14011" t="s">
        <v>6328</v>
      </c>
      <c r="I14011" t="s">
        <v>6327</v>
      </c>
      <c r="M14011" s="2" t="s">
        <v>6812</v>
      </c>
      <c r="N14011">
        <v>25.946643999999999</v>
      </c>
      <c r="O14011">
        <v>-80.205419999999989</v>
      </c>
      <c r="AC14011" t="s">
        <v>29222</v>
      </c>
    </row>
    <row r="14012" spans="1:29" x14ac:dyDescent="0.2">
      <c r="A14012" s="1">
        <v>14010</v>
      </c>
      <c r="B14012" t="s">
        <v>29221</v>
      </c>
      <c r="C14012" s="2" t="s">
        <v>29220</v>
      </c>
      <c r="D14012" t="s">
        <v>29219</v>
      </c>
      <c r="E14012" t="s">
        <v>29218</v>
      </c>
      <c r="F14012" t="s">
        <v>29217</v>
      </c>
      <c r="G14012" t="s">
        <v>6374</v>
      </c>
      <c r="H14012" t="s">
        <v>6328</v>
      </c>
      <c r="I14012" t="s">
        <v>6327</v>
      </c>
      <c r="N14012">
        <v>29.233606000000002</v>
      </c>
      <c r="O14012">
        <v>-81.017919999999989</v>
      </c>
      <c r="Q14012" t="s">
        <v>500</v>
      </c>
      <c r="V14012" t="s">
        <v>29216</v>
      </c>
      <c r="X14012">
        <v>1</v>
      </c>
      <c r="Y14012" t="s">
        <v>2470</v>
      </c>
      <c r="AC14012" t="s">
        <v>29215</v>
      </c>
    </row>
    <row r="14013" spans="1:29" x14ac:dyDescent="0.2">
      <c r="A14013" s="1">
        <v>14011</v>
      </c>
      <c r="B14013" t="s">
        <v>29214</v>
      </c>
      <c r="C14013" s="2" t="s">
        <v>29213</v>
      </c>
      <c r="D14013" t="s">
        <v>876</v>
      </c>
      <c r="E14013" t="s">
        <v>29212</v>
      </c>
      <c r="F14013" t="s">
        <v>29211</v>
      </c>
      <c r="G14013" t="s">
        <v>6359</v>
      </c>
      <c r="H14013" t="s">
        <v>6328</v>
      </c>
      <c r="I14013" t="s">
        <v>6327</v>
      </c>
      <c r="M14013" s="2" t="s">
        <v>10366</v>
      </c>
      <c r="N14013">
        <v>25.748314000000001</v>
      </c>
      <c r="O14013">
        <v>-80.336074999999994</v>
      </c>
      <c r="AC14013" t="s">
        <v>29210</v>
      </c>
    </row>
    <row r="14014" spans="1:29" x14ac:dyDescent="0.2">
      <c r="A14014" s="1">
        <v>14012</v>
      </c>
      <c r="B14014" t="s">
        <v>29209</v>
      </c>
      <c r="C14014" s="2" t="s">
        <v>29208</v>
      </c>
      <c r="D14014" t="s">
        <v>29207</v>
      </c>
      <c r="E14014" t="s">
        <v>29206</v>
      </c>
      <c r="F14014" t="s">
        <v>29205</v>
      </c>
      <c r="G14014" t="s">
        <v>6359</v>
      </c>
      <c r="H14014" t="s">
        <v>6328</v>
      </c>
      <c r="I14014" t="s">
        <v>6327</v>
      </c>
      <c r="N14014">
        <v>25.727450000000001</v>
      </c>
      <c r="O14014">
        <v>-80.314869999999999</v>
      </c>
      <c r="AC14014" t="s">
        <v>29204</v>
      </c>
    </row>
    <row r="14015" spans="1:29" x14ac:dyDescent="0.2">
      <c r="A14015" s="1">
        <v>14013</v>
      </c>
      <c r="B14015" t="s">
        <v>29203</v>
      </c>
      <c r="C14015" s="2" t="s">
        <v>29202</v>
      </c>
      <c r="D14015" t="s">
        <v>29201</v>
      </c>
      <c r="E14015" t="s">
        <v>29200</v>
      </c>
      <c r="F14015" t="s">
        <v>29199</v>
      </c>
      <c r="G14015" t="s">
        <v>8214</v>
      </c>
      <c r="H14015" t="s">
        <v>6328</v>
      </c>
      <c r="I14015" t="s">
        <v>6327</v>
      </c>
      <c r="K14015" t="s">
        <v>29198</v>
      </c>
      <c r="M14015" s="2" t="s">
        <v>29197</v>
      </c>
      <c r="N14015">
        <v>28.090990000000001</v>
      </c>
      <c r="O14015">
        <v>-80.568650000000005</v>
      </c>
      <c r="P14015" t="s">
        <v>29196</v>
      </c>
      <c r="Q14015" t="s">
        <v>10421</v>
      </c>
      <c r="S14015" t="s">
        <v>9335</v>
      </c>
      <c r="T14015" t="s">
        <v>90</v>
      </c>
      <c r="X14015">
        <v>3</v>
      </c>
      <c r="Y14015" t="s">
        <v>29195</v>
      </c>
      <c r="AC14015" t="s">
        <v>29194</v>
      </c>
    </row>
    <row r="14016" spans="1:29" x14ac:dyDescent="0.2">
      <c r="A14016" s="1">
        <v>14014</v>
      </c>
      <c r="B14016" t="s">
        <v>29193</v>
      </c>
      <c r="C14016" s="2" t="s">
        <v>29192</v>
      </c>
      <c r="D14016" t="s">
        <v>28540</v>
      </c>
      <c r="E14016" t="s">
        <v>29191</v>
      </c>
      <c r="F14016" t="s">
        <v>29190</v>
      </c>
      <c r="G14016" t="s">
        <v>6353</v>
      </c>
      <c r="H14016" t="s">
        <v>6328</v>
      </c>
      <c r="I14016" t="s">
        <v>6327</v>
      </c>
      <c r="M14016" s="2" t="s">
        <v>28537</v>
      </c>
      <c r="N14016">
        <v>27.077766</v>
      </c>
      <c r="O14016">
        <v>-82.425026000000003</v>
      </c>
      <c r="V14016" t="s">
        <v>29189</v>
      </c>
      <c r="X14016">
        <v>2</v>
      </c>
      <c r="Y14016" t="s">
        <v>7718</v>
      </c>
      <c r="AC14016" t="s">
        <v>29188</v>
      </c>
    </row>
    <row r="14017" spans="1:29" x14ac:dyDescent="0.2">
      <c r="A14017" s="1">
        <v>14015</v>
      </c>
      <c r="B14017" t="s">
        <v>29187</v>
      </c>
      <c r="C14017" s="2" t="s">
        <v>29186</v>
      </c>
      <c r="D14017" t="s">
        <v>29185</v>
      </c>
      <c r="E14017" t="s">
        <v>29184</v>
      </c>
      <c r="G14017" t="s">
        <v>29183</v>
      </c>
      <c r="H14017" t="s">
        <v>6328</v>
      </c>
      <c r="I14017" t="s">
        <v>6327</v>
      </c>
      <c r="N14017">
        <v>28.471616999999998</v>
      </c>
      <c r="O14017">
        <v>-81.36891</v>
      </c>
      <c r="Q14017" t="s">
        <v>851</v>
      </c>
      <c r="V14017" t="s">
        <v>922</v>
      </c>
      <c r="X14017">
        <v>1</v>
      </c>
      <c r="Y14017" t="s">
        <v>29182</v>
      </c>
      <c r="AC14017" t="s">
        <v>29181</v>
      </c>
    </row>
    <row r="14018" spans="1:29" x14ac:dyDescent="0.2">
      <c r="A14018" s="1">
        <v>14016</v>
      </c>
      <c r="B14018" t="s">
        <v>29180</v>
      </c>
      <c r="C14018" s="2" t="s">
        <v>29179</v>
      </c>
      <c r="D14018" t="s">
        <v>29178</v>
      </c>
      <c r="E14018" t="s">
        <v>29177</v>
      </c>
      <c r="F14018" t="s">
        <v>29176</v>
      </c>
      <c r="G14018" t="s">
        <v>6374</v>
      </c>
      <c r="H14018" t="s">
        <v>6328</v>
      </c>
      <c r="I14018" t="s">
        <v>6327</v>
      </c>
      <c r="M14018" s="2" t="s">
        <v>29175</v>
      </c>
      <c r="N14018">
        <v>29.22964</v>
      </c>
      <c r="O14018">
        <v>-81.009509999999992</v>
      </c>
      <c r="V14018" t="s">
        <v>29174</v>
      </c>
      <c r="X14018">
        <v>3</v>
      </c>
      <c r="Y14018" t="s">
        <v>1337</v>
      </c>
      <c r="AC14018" t="s">
        <v>29173</v>
      </c>
    </row>
    <row r="14019" spans="1:29" x14ac:dyDescent="0.2">
      <c r="A14019" s="1">
        <v>14017</v>
      </c>
      <c r="B14019" t="s">
        <v>29172</v>
      </c>
      <c r="C14019" s="2" t="s">
        <v>29171</v>
      </c>
      <c r="D14019" t="s">
        <v>29170</v>
      </c>
      <c r="E14019" t="s">
        <v>29169</v>
      </c>
      <c r="F14019" t="s">
        <v>29168</v>
      </c>
      <c r="G14019" t="s">
        <v>6329</v>
      </c>
      <c r="H14019" t="s">
        <v>6328</v>
      </c>
      <c r="I14019" t="s">
        <v>6327</v>
      </c>
      <c r="M14019" s="2" t="s">
        <v>29167</v>
      </c>
      <c r="N14019">
        <v>25.85247</v>
      </c>
      <c r="O14019">
        <v>-80.120359999999991</v>
      </c>
      <c r="V14019" t="s">
        <v>29166</v>
      </c>
      <c r="X14019">
        <v>1</v>
      </c>
      <c r="Y14019" t="s">
        <v>840</v>
      </c>
      <c r="AC14019" t="s">
        <v>29165</v>
      </c>
    </row>
    <row r="14020" spans="1:29" x14ac:dyDescent="0.2">
      <c r="A14020" s="1">
        <v>14018</v>
      </c>
      <c r="B14020" t="s">
        <v>29164</v>
      </c>
      <c r="C14020" s="2" t="s">
        <v>29163</v>
      </c>
      <c r="D14020" t="s">
        <v>29162</v>
      </c>
      <c r="E14020" t="s">
        <v>29161</v>
      </c>
      <c r="F14020" t="s">
        <v>29160</v>
      </c>
      <c r="G14020" t="s">
        <v>6359</v>
      </c>
      <c r="H14020" t="s">
        <v>6328</v>
      </c>
      <c r="I14020" t="s">
        <v>6327</v>
      </c>
      <c r="N14020">
        <v>25.768695999999998</v>
      </c>
      <c r="O14020">
        <v>-80.360596000000001</v>
      </c>
      <c r="AC14020" t="s">
        <v>29159</v>
      </c>
    </row>
    <row r="14021" spans="1:29" x14ac:dyDescent="0.2">
      <c r="A14021" s="1">
        <v>14019</v>
      </c>
      <c r="B14021" t="s">
        <v>29158</v>
      </c>
      <c r="C14021" s="2" t="s">
        <v>29157</v>
      </c>
      <c r="D14021" t="s">
        <v>10642</v>
      </c>
      <c r="E14021" t="s">
        <v>29156</v>
      </c>
      <c r="F14021" t="s">
        <v>29155</v>
      </c>
      <c r="G14021" t="s">
        <v>6359</v>
      </c>
      <c r="H14021" t="s">
        <v>6328</v>
      </c>
      <c r="I14021" t="s">
        <v>6327</v>
      </c>
      <c r="M14021" s="2" t="s">
        <v>14567</v>
      </c>
      <c r="N14021">
        <v>25.76305</v>
      </c>
      <c r="O14021">
        <v>-80.305239999999998</v>
      </c>
      <c r="AC14021" t="s">
        <v>29154</v>
      </c>
    </row>
    <row r="14022" spans="1:29" x14ac:dyDescent="0.2">
      <c r="A14022" s="1">
        <v>14020</v>
      </c>
      <c r="B14022" t="s">
        <v>29153</v>
      </c>
      <c r="C14022" s="2" t="s">
        <v>29152</v>
      </c>
      <c r="D14022" t="s">
        <v>29151</v>
      </c>
      <c r="E14022" t="s">
        <v>29150</v>
      </c>
      <c r="F14022" t="s">
        <v>29149</v>
      </c>
      <c r="G14022" t="s">
        <v>6359</v>
      </c>
      <c r="H14022" t="s">
        <v>6328</v>
      </c>
      <c r="I14022" t="s">
        <v>6327</v>
      </c>
      <c r="N14022">
        <v>25.775241999999999</v>
      </c>
      <c r="O14022">
        <v>-80.23912</v>
      </c>
      <c r="V14022" t="s">
        <v>29148</v>
      </c>
      <c r="X14022">
        <v>9</v>
      </c>
      <c r="Y14022" t="s">
        <v>62</v>
      </c>
      <c r="AC14022" t="s">
        <v>29147</v>
      </c>
    </row>
    <row r="14023" spans="1:29" x14ac:dyDescent="0.2">
      <c r="A14023" s="1">
        <v>14021</v>
      </c>
      <c r="B14023" t="s">
        <v>29146</v>
      </c>
      <c r="C14023" s="2" t="s">
        <v>29145</v>
      </c>
      <c r="D14023" t="s">
        <v>3995</v>
      </c>
      <c r="E14023" t="s">
        <v>29144</v>
      </c>
      <c r="F14023" t="s">
        <v>29143</v>
      </c>
      <c r="G14023" t="s">
        <v>6359</v>
      </c>
      <c r="H14023" t="s">
        <v>6328</v>
      </c>
      <c r="I14023" t="s">
        <v>6327</v>
      </c>
      <c r="M14023" s="2" t="s">
        <v>6812</v>
      </c>
      <c r="N14023">
        <v>25.732792</v>
      </c>
      <c r="O14023">
        <v>-80.351240000000004</v>
      </c>
      <c r="AC14023" t="s">
        <v>29142</v>
      </c>
    </row>
    <row r="14024" spans="1:29" x14ac:dyDescent="0.2">
      <c r="A14024" s="1">
        <v>14022</v>
      </c>
      <c r="B14024" t="s">
        <v>29141</v>
      </c>
      <c r="C14024" s="2" t="s">
        <v>29140</v>
      </c>
      <c r="D14024" t="s">
        <v>29139</v>
      </c>
      <c r="E14024" t="s">
        <v>29138</v>
      </c>
      <c r="F14024" t="s">
        <v>7684</v>
      </c>
      <c r="G14024" t="s">
        <v>7035</v>
      </c>
      <c r="H14024" t="s">
        <v>6328</v>
      </c>
      <c r="I14024" t="s">
        <v>6327</v>
      </c>
      <c r="M14024" s="2" t="s">
        <v>29137</v>
      </c>
      <c r="N14024">
        <v>27.901430000000001</v>
      </c>
      <c r="O14024">
        <v>-82.243440000000007</v>
      </c>
      <c r="AC14024" t="s">
        <v>29136</v>
      </c>
    </row>
    <row r="14025" spans="1:29" x14ac:dyDescent="0.2">
      <c r="A14025" s="1">
        <v>14023</v>
      </c>
      <c r="B14025" t="s">
        <v>29135</v>
      </c>
      <c r="C14025" s="2" t="s">
        <v>29134</v>
      </c>
      <c r="D14025" t="s">
        <v>577</v>
      </c>
      <c r="E14025" t="s">
        <v>29133</v>
      </c>
      <c r="F14025" t="s">
        <v>29132</v>
      </c>
      <c r="G14025" t="s">
        <v>6359</v>
      </c>
      <c r="H14025" t="s">
        <v>6328</v>
      </c>
      <c r="I14025" t="s">
        <v>6327</v>
      </c>
      <c r="M14025" s="2" t="s">
        <v>7028</v>
      </c>
      <c r="N14025">
        <v>25.776319999999998</v>
      </c>
      <c r="O14025">
        <v>-80.195210000000003</v>
      </c>
      <c r="AC14025" t="s">
        <v>29131</v>
      </c>
    </row>
    <row r="14026" spans="1:29" x14ac:dyDescent="0.2">
      <c r="A14026" s="1">
        <v>14024</v>
      </c>
      <c r="B14026" t="s">
        <v>29130</v>
      </c>
      <c r="C14026" s="2" t="s">
        <v>29129</v>
      </c>
      <c r="D14026" t="s">
        <v>29128</v>
      </c>
      <c r="E14026" t="s">
        <v>29127</v>
      </c>
      <c r="F14026" t="s">
        <v>286</v>
      </c>
      <c r="G14026" t="s">
        <v>6359</v>
      </c>
      <c r="H14026" t="s">
        <v>6328</v>
      </c>
      <c r="I14026" t="s">
        <v>6327</v>
      </c>
      <c r="K14026" t="s">
        <v>29126</v>
      </c>
      <c r="M14026" s="2" t="s">
        <v>29125</v>
      </c>
      <c r="N14026">
        <v>25.802520000000001</v>
      </c>
      <c r="O14026">
        <v>-80.201160000000002</v>
      </c>
      <c r="P14026" t="s">
        <v>29124</v>
      </c>
      <c r="Q14026" t="s">
        <v>29123</v>
      </c>
      <c r="AC14026" t="s">
        <v>29122</v>
      </c>
    </row>
    <row r="14027" spans="1:29" x14ac:dyDescent="0.2">
      <c r="A14027" s="1">
        <v>14025</v>
      </c>
      <c r="B14027" t="s">
        <v>29121</v>
      </c>
      <c r="C14027" s="2" t="s">
        <v>29120</v>
      </c>
      <c r="D14027" t="s">
        <v>29119</v>
      </c>
      <c r="E14027" t="s">
        <v>29118</v>
      </c>
      <c r="F14027" t="s">
        <v>29117</v>
      </c>
      <c r="G14027" t="s">
        <v>6760</v>
      </c>
      <c r="H14027" t="s">
        <v>6328</v>
      </c>
      <c r="I14027" t="s">
        <v>6327</v>
      </c>
      <c r="N14027">
        <v>26.06589</v>
      </c>
      <c r="O14027">
        <v>-80.313680000000005</v>
      </c>
      <c r="AC14027" t="s">
        <v>29116</v>
      </c>
    </row>
    <row r="14028" spans="1:29" x14ac:dyDescent="0.2">
      <c r="A14028" s="1">
        <v>14026</v>
      </c>
      <c r="B14028" t="s">
        <v>29115</v>
      </c>
      <c r="C14028" s="2" t="s">
        <v>29114</v>
      </c>
      <c r="D14028" t="s">
        <v>10642</v>
      </c>
      <c r="E14028" t="s">
        <v>29113</v>
      </c>
      <c r="F14028" t="s">
        <v>29112</v>
      </c>
      <c r="G14028" t="s">
        <v>6450</v>
      </c>
      <c r="H14028" t="s">
        <v>6328</v>
      </c>
      <c r="I14028" t="s">
        <v>6327</v>
      </c>
      <c r="M14028" s="2" t="s">
        <v>14567</v>
      </c>
      <c r="N14028">
        <v>28.217169999999999</v>
      </c>
      <c r="O14028">
        <v>-82.696629999999999</v>
      </c>
      <c r="AC14028" t="s">
        <v>29111</v>
      </c>
    </row>
    <row r="14029" spans="1:29" x14ac:dyDescent="0.2">
      <c r="A14029" s="1">
        <v>14027</v>
      </c>
      <c r="B14029" t="s">
        <v>29110</v>
      </c>
      <c r="C14029" s="2" t="s">
        <v>29109</v>
      </c>
      <c r="D14029" t="s">
        <v>29108</v>
      </c>
      <c r="E14029" t="s">
        <v>29107</v>
      </c>
      <c r="F14029" t="s">
        <v>29106</v>
      </c>
      <c r="G14029" t="s">
        <v>6329</v>
      </c>
      <c r="H14029" t="s">
        <v>6328</v>
      </c>
      <c r="I14029" t="s">
        <v>6327</v>
      </c>
      <c r="M14029" s="2" t="s">
        <v>29105</v>
      </c>
      <c r="N14029">
        <v>25.813839999999999</v>
      </c>
      <c r="O14029">
        <v>-80.128600000000006</v>
      </c>
      <c r="AC14029" t="s">
        <v>29104</v>
      </c>
    </row>
    <row r="14030" spans="1:29" x14ac:dyDescent="0.2">
      <c r="A14030" s="1">
        <v>14028</v>
      </c>
      <c r="B14030" t="s">
        <v>29103</v>
      </c>
      <c r="C14030" s="2" t="s">
        <v>29102</v>
      </c>
      <c r="D14030" t="s">
        <v>29101</v>
      </c>
      <c r="E14030" t="s">
        <v>29100</v>
      </c>
      <c r="F14030" t="s">
        <v>29099</v>
      </c>
      <c r="G14030" t="s">
        <v>7798</v>
      </c>
      <c r="H14030" t="s">
        <v>6328</v>
      </c>
      <c r="I14030" t="s">
        <v>6327</v>
      </c>
      <c r="N14030">
        <v>25.814219000000001</v>
      </c>
      <c r="O14030">
        <v>-80.288246000000001</v>
      </c>
      <c r="V14030" t="s">
        <v>29098</v>
      </c>
      <c r="X14030">
        <v>1</v>
      </c>
      <c r="Y14030" t="s">
        <v>29097</v>
      </c>
      <c r="AC14030" t="s">
        <v>29096</v>
      </c>
    </row>
    <row r="14031" spans="1:29" x14ac:dyDescent="0.2">
      <c r="A14031" s="1">
        <v>14029</v>
      </c>
      <c r="B14031" t="s">
        <v>29095</v>
      </c>
      <c r="C14031" s="2" t="s">
        <v>29094</v>
      </c>
      <c r="D14031" t="s">
        <v>29093</v>
      </c>
      <c r="E14031" t="s">
        <v>29092</v>
      </c>
      <c r="F14031" t="s">
        <v>29091</v>
      </c>
      <c r="G14031" t="s">
        <v>6359</v>
      </c>
      <c r="H14031" t="s">
        <v>6328</v>
      </c>
      <c r="I14031" t="s">
        <v>6327</v>
      </c>
      <c r="N14031">
        <v>25.926447</v>
      </c>
      <c r="O14031">
        <v>-80.122380000000007</v>
      </c>
      <c r="X14031">
        <v>1</v>
      </c>
      <c r="Y14031" t="s">
        <v>23890</v>
      </c>
      <c r="AC14031" t="s">
        <v>29090</v>
      </c>
    </row>
    <row r="14032" spans="1:29" x14ac:dyDescent="0.2">
      <c r="A14032" s="1">
        <v>14030</v>
      </c>
      <c r="B14032" t="s">
        <v>29089</v>
      </c>
      <c r="C14032" s="2" t="s">
        <v>29088</v>
      </c>
      <c r="D14032" t="s">
        <v>29087</v>
      </c>
      <c r="E14032" t="s">
        <v>29086</v>
      </c>
      <c r="F14032" t="s">
        <v>29085</v>
      </c>
      <c r="G14032" t="s">
        <v>6353</v>
      </c>
      <c r="H14032" t="s">
        <v>6328</v>
      </c>
      <c r="I14032" t="s">
        <v>6327</v>
      </c>
      <c r="K14032" t="s">
        <v>29084</v>
      </c>
      <c r="M14032" s="2" t="s">
        <v>29083</v>
      </c>
      <c r="N14032">
        <v>27.094480000000001</v>
      </c>
      <c r="O14032">
        <v>-82.444144999999992</v>
      </c>
      <c r="P14032" t="s">
        <v>29082</v>
      </c>
      <c r="Q14032" t="s">
        <v>851</v>
      </c>
      <c r="S14032" t="s">
        <v>1439</v>
      </c>
      <c r="T14032" t="s">
        <v>90</v>
      </c>
      <c r="V14032" t="s">
        <v>29081</v>
      </c>
      <c r="X14032">
        <v>29</v>
      </c>
      <c r="Y14032" t="s">
        <v>29080</v>
      </c>
      <c r="AC14032" t="s">
        <v>29079</v>
      </c>
    </row>
    <row r="14033" spans="1:29" x14ac:dyDescent="0.2">
      <c r="A14033" s="1">
        <v>14031</v>
      </c>
      <c r="B14033" t="s">
        <v>29078</v>
      </c>
      <c r="C14033" s="2" t="s">
        <v>29077</v>
      </c>
      <c r="D14033" t="s">
        <v>29076</v>
      </c>
      <c r="E14033" t="s">
        <v>29075</v>
      </c>
      <c r="F14033" t="s">
        <v>29074</v>
      </c>
      <c r="G14033" t="s">
        <v>6450</v>
      </c>
      <c r="H14033" t="s">
        <v>6328</v>
      </c>
      <c r="I14033" t="s">
        <v>6327</v>
      </c>
      <c r="N14033">
        <v>28.192969999999999</v>
      </c>
      <c r="O14033">
        <v>-82.69901999999999</v>
      </c>
      <c r="Q14033" t="s">
        <v>500</v>
      </c>
      <c r="V14033" t="s">
        <v>29073</v>
      </c>
      <c r="X14033">
        <v>11</v>
      </c>
      <c r="Y14033" t="s">
        <v>24249</v>
      </c>
      <c r="AC14033" t="s">
        <v>29072</v>
      </c>
    </row>
    <row r="14034" spans="1:29" x14ac:dyDescent="0.2">
      <c r="A14034" s="1">
        <v>14032</v>
      </c>
      <c r="B14034" t="s">
        <v>29071</v>
      </c>
      <c r="C14034" s="2" t="s">
        <v>29070</v>
      </c>
      <c r="D14034" t="s">
        <v>29069</v>
      </c>
      <c r="E14034" t="s">
        <v>29068</v>
      </c>
      <c r="F14034" t="s">
        <v>29067</v>
      </c>
      <c r="G14034" t="s">
        <v>7335</v>
      </c>
      <c r="H14034" t="s">
        <v>6328</v>
      </c>
      <c r="I14034" t="s">
        <v>6327</v>
      </c>
      <c r="M14034" s="2" t="s">
        <v>29066</v>
      </c>
      <c r="N14034">
        <v>28.15212</v>
      </c>
      <c r="O14034">
        <v>-82.756769999999989</v>
      </c>
      <c r="R14034" t="s">
        <v>29065</v>
      </c>
      <c r="V14034" t="s">
        <v>29064</v>
      </c>
      <c r="X14034">
        <v>38</v>
      </c>
      <c r="Y14034" t="s">
        <v>7413</v>
      </c>
      <c r="AA14034" t="s">
        <v>1842</v>
      </c>
      <c r="AC14034" t="s">
        <v>29063</v>
      </c>
    </row>
    <row r="14035" spans="1:29" x14ac:dyDescent="0.2">
      <c r="A14035" s="1">
        <v>14033</v>
      </c>
      <c r="B14035" t="s">
        <v>29062</v>
      </c>
      <c r="C14035" s="2" t="s">
        <v>29061</v>
      </c>
      <c r="D14035" t="s">
        <v>29060</v>
      </c>
      <c r="E14035" t="s">
        <v>29059</v>
      </c>
      <c r="F14035" t="s">
        <v>29058</v>
      </c>
      <c r="G14035" t="s">
        <v>6329</v>
      </c>
      <c r="H14035" t="s">
        <v>6328</v>
      </c>
      <c r="I14035" t="s">
        <v>6327</v>
      </c>
      <c r="N14035">
        <v>25.770040000000002</v>
      </c>
      <c r="O14035">
        <v>-80.133989999999997</v>
      </c>
      <c r="Q14035" t="s">
        <v>7097</v>
      </c>
      <c r="R14035" t="s">
        <v>29057</v>
      </c>
      <c r="S14035" t="s">
        <v>11940</v>
      </c>
      <c r="T14035" t="s">
        <v>90</v>
      </c>
      <c r="V14035" t="s">
        <v>29056</v>
      </c>
      <c r="X14035">
        <v>41</v>
      </c>
      <c r="Y14035" t="s">
        <v>29055</v>
      </c>
      <c r="AA14035" t="s">
        <v>1842</v>
      </c>
      <c r="AC14035" t="s">
        <v>29054</v>
      </c>
    </row>
    <row r="14036" spans="1:29" x14ac:dyDescent="0.2">
      <c r="A14036" s="1">
        <v>14034</v>
      </c>
      <c r="B14036" t="s">
        <v>29053</v>
      </c>
      <c r="C14036" s="2" t="s">
        <v>29052</v>
      </c>
      <c r="D14036" t="s">
        <v>29051</v>
      </c>
      <c r="E14036" t="s">
        <v>29050</v>
      </c>
      <c r="F14036" t="s">
        <v>29049</v>
      </c>
      <c r="G14036" t="s">
        <v>6359</v>
      </c>
      <c r="H14036" t="s">
        <v>6328</v>
      </c>
      <c r="I14036" t="s">
        <v>6327</v>
      </c>
      <c r="N14036">
        <v>25.733000000000001</v>
      </c>
      <c r="O14036">
        <v>-80.33653000000001</v>
      </c>
      <c r="V14036" t="s">
        <v>29048</v>
      </c>
      <c r="X14036">
        <v>1</v>
      </c>
      <c r="Y14036" t="s">
        <v>4577</v>
      </c>
      <c r="AC14036" t="s">
        <v>29047</v>
      </c>
    </row>
    <row r="14037" spans="1:29" x14ac:dyDescent="0.2">
      <c r="A14037" s="1">
        <v>14035</v>
      </c>
      <c r="B14037" t="s">
        <v>29046</v>
      </c>
      <c r="C14037" s="2" t="s">
        <v>29045</v>
      </c>
      <c r="D14037" t="s">
        <v>29044</v>
      </c>
      <c r="E14037" t="s">
        <v>29043</v>
      </c>
      <c r="F14037" t="s">
        <v>29042</v>
      </c>
      <c r="G14037" t="s">
        <v>6329</v>
      </c>
      <c r="H14037" t="s">
        <v>6328</v>
      </c>
      <c r="I14037" t="s">
        <v>6327</v>
      </c>
      <c r="M14037" s="2" t="s">
        <v>29041</v>
      </c>
      <c r="N14037">
        <v>25.804525000000002</v>
      </c>
      <c r="O14037">
        <v>-80.125290000000007</v>
      </c>
      <c r="V14037" t="s">
        <v>29040</v>
      </c>
      <c r="X14037">
        <v>2</v>
      </c>
      <c r="Y14037" t="s">
        <v>2295</v>
      </c>
      <c r="AC14037" t="s">
        <v>29039</v>
      </c>
    </row>
    <row r="14038" spans="1:29" x14ac:dyDescent="0.2">
      <c r="A14038" s="1">
        <v>14036</v>
      </c>
      <c r="B14038" t="s">
        <v>29038</v>
      </c>
      <c r="C14038" s="2" t="s">
        <v>29037</v>
      </c>
      <c r="D14038" t="s">
        <v>29036</v>
      </c>
      <c r="E14038" t="s">
        <v>29035</v>
      </c>
      <c r="F14038" t="s">
        <v>286</v>
      </c>
      <c r="G14038" t="s">
        <v>6714</v>
      </c>
      <c r="H14038" t="s">
        <v>6328</v>
      </c>
      <c r="I14038" t="s">
        <v>6327</v>
      </c>
      <c r="M14038" s="2" t="s">
        <v>29034</v>
      </c>
      <c r="N14038">
        <v>25.978836000000001</v>
      </c>
      <c r="O14038">
        <v>-80.37496999999999</v>
      </c>
      <c r="Q14038" t="s">
        <v>566</v>
      </c>
      <c r="V14038" t="s">
        <v>29033</v>
      </c>
      <c r="X14038">
        <v>2</v>
      </c>
      <c r="Y14038" t="s">
        <v>29032</v>
      </c>
      <c r="AC14038" t="s">
        <v>29031</v>
      </c>
    </row>
    <row r="14039" spans="1:29" x14ac:dyDescent="0.2">
      <c r="A14039" s="1">
        <v>14037</v>
      </c>
      <c r="B14039" t="s">
        <v>29030</v>
      </c>
      <c r="C14039" s="2" t="s">
        <v>29029</v>
      </c>
      <c r="D14039" t="s">
        <v>29028</v>
      </c>
      <c r="E14039" t="s">
        <v>29027</v>
      </c>
      <c r="F14039" t="s">
        <v>29026</v>
      </c>
      <c r="G14039" t="s">
        <v>7208</v>
      </c>
      <c r="H14039" t="s">
        <v>6328</v>
      </c>
      <c r="I14039" t="s">
        <v>6327</v>
      </c>
      <c r="M14039" s="2" t="s">
        <v>29025</v>
      </c>
      <c r="N14039">
        <v>30.381174000000001</v>
      </c>
      <c r="O14039">
        <v>-84.30462</v>
      </c>
      <c r="Q14039" t="s">
        <v>240</v>
      </c>
      <c r="V14039" t="s">
        <v>29024</v>
      </c>
      <c r="X14039">
        <v>9</v>
      </c>
      <c r="Y14039" t="s">
        <v>4381</v>
      </c>
      <c r="AC14039" t="s">
        <v>29023</v>
      </c>
    </row>
    <row r="14040" spans="1:29" x14ac:dyDescent="0.2">
      <c r="A14040" s="1">
        <v>14038</v>
      </c>
      <c r="B14040" t="s">
        <v>29022</v>
      </c>
      <c r="C14040" s="2" t="s">
        <v>29021</v>
      </c>
      <c r="D14040" t="s">
        <v>3995</v>
      </c>
      <c r="E14040" t="s">
        <v>29020</v>
      </c>
      <c r="F14040" t="s">
        <v>29019</v>
      </c>
      <c r="G14040" t="s">
        <v>13542</v>
      </c>
      <c r="H14040" t="s">
        <v>6328</v>
      </c>
      <c r="I14040" t="s">
        <v>6327</v>
      </c>
      <c r="M14040" s="2" t="s">
        <v>6812</v>
      </c>
      <c r="N14040">
        <v>26.825520000000001</v>
      </c>
      <c r="O14040">
        <v>-81.082509999999999</v>
      </c>
      <c r="Q14040" t="s">
        <v>851</v>
      </c>
      <c r="AC14040" t="s">
        <v>29018</v>
      </c>
    </row>
    <row r="14041" spans="1:29" x14ac:dyDescent="0.2">
      <c r="A14041" s="1">
        <v>14039</v>
      </c>
      <c r="B14041" t="s">
        <v>29017</v>
      </c>
      <c r="C14041" s="2" t="s">
        <v>29016</v>
      </c>
      <c r="D14041" t="s">
        <v>29015</v>
      </c>
      <c r="E14041" t="s">
        <v>29014</v>
      </c>
      <c r="G14041" t="s">
        <v>6329</v>
      </c>
      <c r="H14041" t="s">
        <v>6328</v>
      </c>
      <c r="I14041" t="s">
        <v>6327</v>
      </c>
      <c r="N14041">
        <v>25.78895</v>
      </c>
      <c r="O14041">
        <v>-80.140119999999996</v>
      </c>
      <c r="Q14041" t="s">
        <v>851</v>
      </c>
      <c r="V14041" t="s">
        <v>29013</v>
      </c>
      <c r="X14041">
        <v>17</v>
      </c>
      <c r="Y14041" t="s">
        <v>28475</v>
      </c>
      <c r="AC14041" t="s">
        <v>29012</v>
      </c>
    </row>
    <row r="14042" spans="1:29" x14ac:dyDescent="0.2">
      <c r="A14042" s="1">
        <v>14040</v>
      </c>
      <c r="B14042" t="s">
        <v>29011</v>
      </c>
      <c r="C14042" s="2" t="s">
        <v>29010</v>
      </c>
      <c r="D14042" t="s">
        <v>29009</v>
      </c>
      <c r="E14042" t="s">
        <v>29008</v>
      </c>
      <c r="F14042" t="s">
        <v>29007</v>
      </c>
      <c r="G14042" t="s">
        <v>6359</v>
      </c>
      <c r="H14042" t="s">
        <v>6328</v>
      </c>
      <c r="I14042" t="s">
        <v>6327</v>
      </c>
      <c r="M14042" s="2" t="s">
        <v>29006</v>
      </c>
      <c r="N14042">
        <v>25.772870000000001</v>
      </c>
      <c r="O14042">
        <v>-80.191850000000002</v>
      </c>
      <c r="V14042" t="s">
        <v>29005</v>
      </c>
      <c r="X14042">
        <v>2</v>
      </c>
      <c r="Y14042" t="s">
        <v>10364</v>
      </c>
      <c r="AC14042" t="s">
        <v>29004</v>
      </c>
    </row>
    <row r="14043" spans="1:29" x14ac:dyDescent="0.2">
      <c r="A14043" s="1">
        <v>14041</v>
      </c>
      <c r="B14043" t="s">
        <v>29003</v>
      </c>
      <c r="C14043" s="2" t="s">
        <v>29002</v>
      </c>
      <c r="D14043" t="s">
        <v>29001</v>
      </c>
      <c r="E14043" t="s">
        <v>29000</v>
      </c>
      <c r="F14043" t="s">
        <v>28999</v>
      </c>
      <c r="G14043" t="s">
        <v>6329</v>
      </c>
      <c r="H14043" t="s">
        <v>6328</v>
      </c>
      <c r="I14043" t="s">
        <v>6327</v>
      </c>
      <c r="N14043">
        <v>25.832429999999999</v>
      </c>
      <c r="O14043">
        <v>-80.121480000000005</v>
      </c>
      <c r="AC14043" t="s">
        <v>28998</v>
      </c>
    </row>
    <row r="14044" spans="1:29" x14ac:dyDescent="0.2">
      <c r="A14044" s="1">
        <v>14042</v>
      </c>
      <c r="B14044" t="s">
        <v>28997</v>
      </c>
      <c r="C14044" s="2" t="s">
        <v>28996</v>
      </c>
      <c r="D14044" t="s">
        <v>28995</v>
      </c>
      <c r="E14044" t="s">
        <v>28994</v>
      </c>
      <c r="F14044" t="s">
        <v>28993</v>
      </c>
      <c r="G14044" t="s">
        <v>6359</v>
      </c>
      <c r="H14044" t="s">
        <v>6328</v>
      </c>
      <c r="I14044" t="s">
        <v>6327</v>
      </c>
      <c r="N14044">
        <v>25.850866</v>
      </c>
      <c r="O14044">
        <v>-80.319299999999998</v>
      </c>
      <c r="AC14044" t="s">
        <v>28992</v>
      </c>
    </row>
    <row r="14045" spans="1:29" x14ac:dyDescent="0.2">
      <c r="A14045" s="1">
        <v>14043</v>
      </c>
      <c r="B14045" t="s">
        <v>28991</v>
      </c>
      <c r="C14045" s="2" t="s">
        <v>28990</v>
      </c>
      <c r="D14045" t="s">
        <v>28989</v>
      </c>
      <c r="E14045" t="s">
        <v>28988</v>
      </c>
      <c r="F14045" t="s">
        <v>28987</v>
      </c>
      <c r="G14045" t="s">
        <v>13702</v>
      </c>
      <c r="H14045" t="s">
        <v>6328</v>
      </c>
      <c r="I14045" t="s">
        <v>6327</v>
      </c>
      <c r="M14045" s="2" t="s">
        <v>28986</v>
      </c>
      <c r="N14045">
        <v>30.102160000000001</v>
      </c>
      <c r="O14045">
        <v>-81.719604000000004</v>
      </c>
      <c r="AC14045" t="s">
        <v>28985</v>
      </c>
    </row>
    <row r="14046" spans="1:29" x14ac:dyDescent="0.2">
      <c r="A14046" s="1">
        <v>14044</v>
      </c>
      <c r="B14046" t="s">
        <v>28984</v>
      </c>
      <c r="C14046" s="2" t="s">
        <v>28983</v>
      </c>
      <c r="D14046" t="s">
        <v>28982</v>
      </c>
      <c r="E14046" t="s">
        <v>28981</v>
      </c>
      <c r="F14046" t="s">
        <v>28980</v>
      </c>
      <c r="G14046" t="s">
        <v>6359</v>
      </c>
      <c r="H14046" t="s">
        <v>6328</v>
      </c>
      <c r="I14046" t="s">
        <v>6327</v>
      </c>
      <c r="K14046" t="s">
        <v>28979</v>
      </c>
      <c r="M14046" s="2" t="s">
        <v>28978</v>
      </c>
      <c r="N14046">
        <v>25.783999999999999</v>
      </c>
      <c r="O14046">
        <v>-80.263999999999996</v>
      </c>
      <c r="P14046" t="s">
        <v>28977</v>
      </c>
      <c r="Q14046" t="s">
        <v>28976</v>
      </c>
      <c r="S14046" t="s">
        <v>7018</v>
      </c>
      <c r="T14046" t="s">
        <v>90</v>
      </c>
      <c r="V14046" t="s">
        <v>28975</v>
      </c>
      <c r="X14046">
        <v>56</v>
      </c>
      <c r="Y14046" t="s">
        <v>12012</v>
      </c>
      <c r="AC14046" t="s">
        <v>28974</v>
      </c>
    </row>
    <row r="14047" spans="1:29" x14ac:dyDescent="0.2">
      <c r="A14047" s="1">
        <v>14045</v>
      </c>
      <c r="B14047" t="s">
        <v>28973</v>
      </c>
      <c r="C14047" s="2" t="s">
        <v>28972</v>
      </c>
      <c r="D14047" t="s">
        <v>28971</v>
      </c>
      <c r="E14047" t="s">
        <v>28970</v>
      </c>
      <c r="F14047" t="s">
        <v>28969</v>
      </c>
      <c r="G14047" t="s">
        <v>10160</v>
      </c>
      <c r="H14047" t="s">
        <v>6328</v>
      </c>
      <c r="I14047" t="s">
        <v>6327</v>
      </c>
      <c r="N14047">
        <v>30.325113000000002</v>
      </c>
      <c r="O14047">
        <v>-81.40889</v>
      </c>
      <c r="Q14047" t="s">
        <v>237</v>
      </c>
      <c r="V14047" t="s">
        <v>28968</v>
      </c>
      <c r="X14047">
        <v>63</v>
      </c>
      <c r="Y14047" t="s">
        <v>4069</v>
      </c>
      <c r="AB14047" t="s">
        <v>26</v>
      </c>
      <c r="AC14047" t="s">
        <v>28967</v>
      </c>
    </row>
    <row r="14048" spans="1:29" x14ac:dyDescent="0.2">
      <c r="A14048" s="1">
        <v>14046</v>
      </c>
      <c r="B14048" t="s">
        <v>28966</v>
      </c>
      <c r="C14048" s="2" t="s">
        <v>28965</v>
      </c>
      <c r="D14048" t="s">
        <v>28964</v>
      </c>
      <c r="E14048" t="s">
        <v>28963</v>
      </c>
      <c r="F14048" t="s">
        <v>28962</v>
      </c>
      <c r="G14048" t="s">
        <v>6359</v>
      </c>
      <c r="H14048" t="s">
        <v>6328</v>
      </c>
      <c r="I14048" t="s">
        <v>6327</v>
      </c>
      <c r="N14048">
        <v>25.814520000000002</v>
      </c>
      <c r="O14048">
        <v>-80.191410000000005</v>
      </c>
      <c r="V14048" t="s">
        <v>28961</v>
      </c>
      <c r="X14048">
        <v>1</v>
      </c>
      <c r="Y14048" t="s">
        <v>13611</v>
      </c>
      <c r="AC14048" t="s">
        <v>28960</v>
      </c>
    </row>
    <row r="14049" spans="1:29" x14ac:dyDescent="0.2">
      <c r="A14049" s="1">
        <v>14047</v>
      </c>
      <c r="B14049" t="s">
        <v>28959</v>
      </c>
      <c r="C14049" s="2" t="s">
        <v>28958</v>
      </c>
      <c r="D14049" t="s">
        <v>28957</v>
      </c>
      <c r="E14049" t="s">
        <v>28956</v>
      </c>
      <c r="F14049" t="s">
        <v>28955</v>
      </c>
      <c r="G14049" t="s">
        <v>6359</v>
      </c>
      <c r="H14049" t="s">
        <v>6328</v>
      </c>
      <c r="I14049" t="s">
        <v>6327</v>
      </c>
      <c r="J14049" t="s">
        <v>9340</v>
      </c>
      <c r="M14049" s="2" t="s">
        <v>28954</v>
      </c>
      <c r="N14049">
        <v>25.72749</v>
      </c>
      <c r="O14049">
        <v>-80.242930000000001</v>
      </c>
      <c r="Q14049" t="s">
        <v>366</v>
      </c>
      <c r="R14049" t="s">
        <v>15914</v>
      </c>
      <c r="S14049" t="s">
        <v>7485</v>
      </c>
      <c r="T14049" t="s">
        <v>90</v>
      </c>
      <c r="V14049" t="s">
        <v>28953</v>
      </c>
      <c r="X14049">
        <v>194</v>
      </c>
      <c r="Y14049" t="s">
        <v>5365</v>
      </c>
      <c r="AA14049" t="s">
        <v>2200</v>
      </c>
      <c r="AB14049" t="s">
        <v>26</v>
      </c>
      <c r="AC14049" t="s">
        <v>28952</v>
      </c>
    </row>
    <row r="14050" spans="1:29" x14ac:dyDescent="0.2">
      <c r="A14050" s="1">
        <v>14048</v>
      </c>
      <c r="B14050" t="s">
        <v>28951</v>
      </c>
      <c r="C14050" s="2" t="s">
        <v>28950</v>
      </c>
      <c r="D14050" t="s">
        <v>28949</v>
      </c>
      <c r="E14050" t="s">
        <v>28948</v>
      </c>
      <c r="F14050" t="s">
        <v>28947</v>
      </c>
      <c r="G14050" t="s">
        <v>6583</v>
      </c>
      <c r="H14050" t="s">
        <v>6328</v>
      </c>
      <c r="I14050" t="s">
        <v>6327</v>
      </c>
      <c r="K14050" t="s">
        <v>28946</v>
      </c>
      <c r="M14050" s="2" t="s">
        <v>28945</v>
      </c>
      <c r="N14050">
        <v>26.314509999999999</v>
      </c>
      <c r="O14050">
        <v>-80.08372</v>
      </c>
      <c r="Q14050" t="s">
        <v>851</v>
      </c>
      <c r="V14050" t="s">
        <v>28944</v>
      </c>
      <c r="X14050">
        <v>21</v>
      </c>
      <c r="Y14050" t="s">
        <v>6056</v>
      </c>
      <c r="AA14050" t="s">
        <v>463</v>
      </c>
      <c r="AC14050" t="s">
        <v>28943</v>
      </c>
    </row>
    <row r="14051" spans="1:29" x14ac:dyDescent="0.2">
      <c r="A14051" s="1">
        <v>14049</v>
      </c>
      <c r="B14051" t="s">
        <v>28942</v>
      </c>
      <c r="C14051" s="2" t="s">
        <v>28941</v>
      </c>
      <c r="D14051" t="s">
        <v>15809</v>
      </c>
      <c r="E14051" t="s">
        <v>28940</v>
      </c>
      <c r="F14051" t="s">
        <v>28939</v>
      </c>
      <c r="G14051" t="s">
        <v>8130</v>
      </c>
      <c r="H14051" t="s">
        <v>6328</v>
      </c>
      <c r="I14051" t="s">
        <v>6327</v>
      </c>
      <c r="M14051" s="2" t="s">
        <v>6924</v>
      </c>
      <c r="N14051">
        <v>28.0244</v>
      </c>
      <c r="O14051">
        <v>-82.147790000000001</v>
      </c>
      <c r="P14051" t="s">
        <v>15805</v>
      </c>
      <c r="Q14051" t="s">
        <v>15804</v>
      </c>
      <c r="R14051" t="s">
        <v>1440</v>
      </c>
      <c r="S14051" t="s">
        <v>15038</v>
      </c>
      <c r="T14051" t="s">
        <v>90</v>
      </c>
      <c r="V14051" t="s">
        <v>28938</v>
      </c>
      <c r="X14051">
        <v>9</v>
      </c>
      <c r="Y14051" t="s">
        <v>775</v>
      </c>
      <c r="AA14051" t="s">
        <v>624</v>
      </c>
      <c r="AC14051" t="s">
        <v>28937</v>
      </c>
    </row>
    <row r="14052" spans="1:29" x14ac:dyDescent="0.2">
      <c r="A14052" s="1">
        <v>14050</v>
      </c>
      <c r="B14052" t="s">
        <v>28936</v>
      </c>
      <c r="C14052" s="2" t="s">
        <v>28935</v>
      </c>
      <c r="D14052" t="s">
        <v>28934</v>
      </c>
      <c r="E14052" t="s">
        <v>28933</v>
      </c>
      <c r="F14052" t="s">
        <v>28932</v>
      </c>
      <c r="G14052" t="s">
        <v>6546</v>
      </c>
      <c r="H14052" t="s">
        <v>6328</v>
      </c>
      <c r="I14052" t="s">
        <v>6327</v>
      </c>
      <c r="M14052" s="2" t="s">
        <v>28931</v>
      </c>
      <c r="N14052">
        <v>26.05911</v>
      </c>
      <c r="O14052">
        <v>-80.143869999999993</v>
      </c>
      <c r="AC14052" t="s">
        <v>28930</v>
      </c>
    </row>
    <row r="14053" spans="1:29" x14ac:dyDescent="0.2">
      <c r="A14053" s="1">
        <v>14051</v>
      </c>
      <c r="B14053" t="s">
        <v>28929</v>
      </c>
      <c r="C14053" s="2" t="s">
        <v>28928</v>
      </c>
      <c r="D14053" t="s">
        <v>28927</v>
      </c>
      <c r="E14053" t="s">
        <v>28926</v>
      </c>
      <c r="G14053" t="s">
        <v>9757</v>
      </c>
      <c r="H14053" t="s">
        <v>6328</v>
      </c>
      <c r="I14053" t="s">
        <v>6327</v>
      </c>
      <c r="N14053">
        <v>27.99738</v>
      </c>
      <c r="O14053">
        <v>-81.544580000000011</v>
      </c>
      <c r="Q14053" t="s">
        <v>13968</v>
      </c>
      <c r="V14053" t="s">
        <v>28925</v>
      </c>
      <c r="X14053">
        <v>25</v>
      </c>
      <c r="Y14053" t="s">
        <v>9353</v>
      </c>
      <c r="AA14053" t="s">
        <v>463</v>
      </c>
      <c r="AB14053" t="s">
        <v>26</v>
      </c>
      <c r="AC14053" t="s">
        <v>28924</v>
      </c>
    </row>
    <row r="14054" spans="1:29" x14ac:dyDescent="0.2">
      <c r="A14054" s="1">
        <v>14052</v>
      </c>
      <c r="B14054" t="s">
        <v>28923</v>
      </c>
      <c r="C14054" s="2" t="s">
        <v>28922</v>
      </c>
      <c r="D14054" t="s">
        <v>28921</v>
      </c>
      <c r="E14054" t="s">
        <v>28920</v>
      </c>
      <c r="F14054" t="s">
        <v>28919</v>
      </c>
      <c r="G14054" t="s">
        <v>7335</v>
      </c>
      <c r="H14054" t="s">
        <v>6328</v>
      </c>
      <c r="I14054" t="s">
        <v>6327</v>
      </c>
      <c r="K14054" t="s">
        <v>28918</v>
      </c>
      <c r="M14054" s="2" t="s">
        <v>28917</v>
      </c>
      <c r="N14054">
        <v>28.146529999999998</v>
      </c>
      <c r="O14054">
        <v>-82.728930000000005</v>
      </c>
      <c r="Q14054" t="s">
        <v>851</v>
      </c>
      <c r="V14054" t="s">
        <v>28916</v>
      </c>
      <c r="X14054">
        <v>88</v>
      </c>
      <c r="Y14054" t="s">
        <v>387</v>
      </c>
      <c r="AA14054" t="s">
        <v>27</v>
      </c>
      <c r="AC14054" t="s">
        <v>28915</v>
      </c>
    </row>
    <row r="14055" spans="1:29" x14ac:dyDescent="0.2">
      <c r="A14055" s="1">
        <v>14053</v>
      </c>
      <c r="B14055" t="s">
        <v>28914</v>
      </c>
      <c r="C14055" s="2" t="s">
        <v>28913</v>
      </c>
      <c r="D14055" t="s">
        <v>28912</v>
      </c>
      <c r="E14055" t="s">
        <v>28911</v>
      </c>
      <c r="F14055" t="s">
        <v>28910</v>
      </c>
      <c r="G14055" t="s">
        <v>6329</v>
      </c>
      <c r="H14055" t="s">
        <v>6328</v>
      </c>
      <c r="I14055" t="s">
        <v>6327</v>
      </c>
      <c r="J14055" t="s">
        <v>6413</v>
      </c>
      <c r="N14055">
        <v>25.787023999999999</v>
      </c>
      <c r="O14055">
        <v>-80.13176</v>
      </c>
      <c r="Q14055" t="s">
        <v>1079</v>
      </c>
      <c r="R14055" t="s">
        <v>10383</v>
      </c>
      <c r="V14055" t="s">
        <v>28909</v>
      </c>
      <c r="X14055">
        <v>103</v>
      </c>
      <c r="Y14055" t="s">
        <v>3145</v>
      </c>
      <c r="AA14055" t="s">
        <v>28908</v>
      </c>
      <c r="AB14055" t="s">
        <v>26</v>
      </c>
      <c r="AC14055" t="s">
        <v>28907</v>
      </c>
    </row>
    <row r="14056" spans="1:29" x14ac:dyDescent="0.2">
      <c r="A14056" s="1">
        <v>14054</v>
      </c>
      <c r="B14056" t="s">
        <v>28906</v>
      </c>
      <c r="C14056" s="2" t="s">
        <v>28905</v>
      </c>
      <c r="D14056" t="s">
        <v>14069</v>
      </c>
      <c r="E14056" t="s">
        <v>28904</v>
      </c>
      <c r="F14056" t="s">
        <v>28903</v>
      </c>
      <c r="G14056" t="s">
        <v>7193</v>
      </c>
      <c r="H14056" t="s">
        <v>6328</v>
      </c>
      <c r="I14056" t="s">
        <v>6327</v>
      </c>
      <c r="M14056" s="2" t="s">
        <v>16802</v>
      </c>
      <c r="N14056">
        <v>27.638670000000001</v>
      </c>
      <c r="O14056">
        <v>-80.440650000000005</v>
      </c>
      <c r="Q14056" t="s">
        <v>851</v>
      </c>
      <c r="V14056" t="s">
        <v>28902</v>
      </c>
      <c r="X14056">
        <v>21</v>
      </c>
      <c r="Y14056" t="s">
        <v>4553</v>
      </c>
      <c r="AC14056" t="s">
        <v>28901</v>
      </c>
    </row>
    <row r="14057" spans="1:29" x14ac:dyDescent="0.2">
      <c r="A14057" s="1">
        <v>14055</v>
      </c>
      <c r="B14057" t="s">
        <v>28900</v>
      </c>
      <c r="C14057" s="2" t="s">
        <v>28899</v>
      </c>
      <c r="D14057" t="s">
        <v>28898</v>
      </c>
      <c r="E14057" t="s">
        <v>28897</v>
      </c>
      <c r="G14057" t="s">
        <v>7651</v>
      </c>
      <c r="H14057" t="s">
        <v>6328</v>
      </c>
      <c r="I14057" t="s">
        <v>6327</v>
      </c>
      <c r="N14057">
        <v>-45.86741</v>
      </c>
      <c r="O14057">
        <v>170.50742</v>
      </c>
      <c r="Q14057" t="s">
        <v>2485</v>
      </c>
      <c r="V14057" t="s">
        <v>28896</v>
      </c>
      <c r="X14057">
        <v>3</v>
      </c>
      <c r="Y14057" t="s">
        <v>3129</v>
      </c>
      <c r="AC14057" t="s">
        <v>28895</v>
      </c>
    </row>
    <row r="14058" spans="1:29" x14ac:dyDescent="0.2">
      <c r="A14058" s="1">
        <v>14056</v>
      </c>
      <c r="B14058" t="s">
        <v>28894</v>
      </c>
      <c r="C14058" s="2" t="s">
        <v>28893</v>
      </c>
      <c r="D14058" t="s">
        <v>28892</v>
      </c>
      <c r="E14058" t="s">
        <v>28891</v>
      </c>
      <c r="F14058" t="s">
        <v>28890</v>
      </c>
      <c r="G14058" t="s">
        <v>6490</v>
      </c>
      <c r="H14058" t="s">
        <v>6328</v>
      </c>
      <c r="I14058" t="s">
        <v>6327</v>
      </c>
      <c r="M14058" s="2" t="s">
        <v>28889</v>
      </c>
      <c r="N14058">
        <v>28.548528999999998</v>
      </c>
      <c r="O14058">
        <v>-81.728194999999999</v>
      </c>
      <c r="AC14058" t="s">
        <v>28888</v>
      </c>
    </row>
    <row r="14059" spans="1:29" x14ac:dyDescent="0.2">
      <c r="A14059" s="1">
        <v>14057</v>
      </c>
      <c r="B14059" t="s">
        <v>28887</v>
      </c>
      <c r="C14059" s="2" t="s">
        <v>28886</v>
      </c>
      <c r="D14059" t="s">
        <v>28885</v>
      </c>
      <c r="E14059" t="s">
        <v>28884</v>
      </c>
      <c r="F14059" t="s">
        <v>28883</v>
      </c>
      <c r="G14059" t="s">
        <v>6359</v>
      </c>
      <c r="H14059" t="s">
        <v>6328</v>
      </c>
      <c r="I14059" t="s">
        <v>6327</v>
      </c>
      <c r="M14059" s="2" t="s">
        <v>28882</v>
      </c>
      <c r="N14059">
        <v>25.684585999999999</v>
      </c>
      <c r="O14059">
        <v>-80.419849999999997</v>
      </c>
      <c r="V14059" t="s">
        <v>28881</v>
      </c>
      <c r="X14059">
        <v>2</v>
      </c>
      <c r="Y14059" t="s">
        <v>904</v>
      </c>
      <c r="AC14059" t="s">
        <v>28880</v>
      </c>
    </row>
    <row r="14060" spans="1:29" x14ac:dyDescent="0.2">
      <c r="A14060" s="1">
        <v>14058</v>
      </c>
      <c r="B14060" t="s">
        <v>28879</v>
      </c>
      <c r="C14060" s="2" t="s">
        <v>28878</v>
      </c>
      <c r="D14060" t="s">
        <v>28877</v>
      </c>
      <c r="E14060" t="s">
        <v>28876</v>
      </c>
      <c r="F14060" t="s">
        <v>28875</v>
      </c>
      <c r="G14060" t="s">
        <v>6359</v>
      </c>
      <c r="H14060" t="s">
        <v>6328</v>
      </c>
      <c r="I14060" t="s">
        <v>6327</v>
      </c>
      <c r="M14060" s="2" t="s">
        <v>28874</v>
      </c>
      <c r="N14060">
        <v>25.808947</v>
      </c>
      <c r="O14060">
        <v>-80.223854000000003</v>
      </c>
      <c r="AC14060" t="s">
        <v>28873</v>
      </c>
    </row>
    <row r="14061" spans="1:29" x14ac:dyDescent="0.2">
      <c r="A14061" s="1">
        <v>14059</v>
      </c>
      <c r="B14061" t="s">
        <v>28872</v>
      </c>
      <c r="C14061" s="2" t="s">
        <v>28871</v>
      </c>
      <c r="D14061" t="s">
        <v>28870</v>
      </c>
      <c r="E14061" t="s">
        <v>28869</v>
      </c>
      <c r="F14061" t="s">
        <v>28868</v>
      </c>
      <c r="G14061" t="s">
        <v>6359</v>
      </c>
      <c r="H14061" t="s">
        <v>6328</v>
      </c>
      <c r="I14061" t="s">
        <v>6327</v>
      </c>
      <c r="M14061" s="2" t="s">
        <v>28867</v>
      </c>
      <c r="N14061">
        <v>25.777439999999999</v>
      </c>
      <c r="O14061">
        <v>-80.188369999999992</v>
      </c>
      <c r="Q14061" t="s">
        <v>851</v>
      </c>
      <c r="V14061" t="s">
        <v>28866</v>
      </c>
      <c r="X14061">
        <v>16</v>
      </c>
      <c r="Y14061" t="s">
        <v>1128</v>
      </c>
      <c r="AC14061" t="s">
        <v>28865</v>
      </c>
    </row>
    <row r="14062" spans="1:29" x14ac:dyDescent="0.2">
      <c r="A14062" s="1">
        <v>14060</v>
      </c>
      <c r="B14062" t="s">
        <v>28864</v>
      </c>
      <c r="C14062" s="2" t="s">
        <v>28863</v>
      </c>
      <c r="D14062" t="s">
        <v>28862</v>
      </c>
      <c r="E14062" t="s">
        <v>28861</v>
      </c>
      <c r="F14062" t="s">
        <v>28860</v>
      </c>
      <c r="G14062" t="s">
        <v>6359</v>
      </c>
      <c r="H14062" t="s">
        <v>6328</v>
      </c>
      <c r="I14062" t="s">
        <v>6327</v>
      </c>
      <c r="N14062">
        <v>25.971373</v>
      </c>
      <c r="O14062">
        <v>-80.205894000000001</v>
      </c>
      <c r="Q14062" t="s">
        <v>566</v>
      </c>
      <c r="AC14062" t="s">
        <v>28859</v>
      </c>
    </row>
    <row r="14063" spans="1:29" x14ac:dyDescent="0.2">
      <c r="A14063" s="1">
        <v>14061</v>
      </c>
      <c r="B14063" t="s">
        <v>28858</v>
      </c>
      <c r="C14063" s="2" t="s">
        <v>28857</v>
      </c>
      <c r="D14063" t="s">
        <v>28856</v>
      </c>
      <c r="E14063" t="s">
        <v>28855</v>
      </c>
      <c r="F14063" t="s">
        <v>28854</v>
      </c>
      <c r="G14063" t="s">
        <v>6329</v>
      </c>
      <c r="H14063" t="s">
        <v>6328</v>
      </c>
      <c r="I14063" t="s">
        <v>6327</v>
      </c>
      <c r="J14063" t="s">
        <v>7607</v>
      </c>
      <c r="N14063">
        <v>25.804493000000001</v>
      </c>
      <c r="O14063">
        <v>-80.12518</v>
      </c>
      <c r="R14063" t="s">
        <v>11392</v>
      </c>
      <c r="V14063" t="s">
        <v>28853</v>
      </c>
      <c r="X14063">
        <v>106</v>
      </c>
      <c r="Y14063" t="s">
        <v>14227</v>
      </c>
      <c r="AA14063" t="s">
        <v>16095</v>
      </c>
      <c r="AC14063" t="s">
        <v>28852</v>
      </c>
    </row>
    <row r="14064" spans="1:29" x14ac:dyDescent="0.2">
      <c r="A14064" s="1">
        <v>14062</v>
      </c>
      <c r="B14064" t="s">
        <v>28851</v>
      </c>
      <c r="C14064" s="2" t="s">
        <v>28850</v>
      </c>
      <c r="D14064" t="s">
        <v>28849</v>
      </c>
      <c r="E14064" t="s">
        <v>28848</v>
      </c>
      <c r="F14064" t="s">
        <v>28847</v>
      </c>
      <c r="G14064" t="s">
        <v>6329</v>
      </c>
      <c r="H14064" t="s">
        <v>6328</v>
      </c>
      <c r="I14064" t="s">
        <v>6327</v>
      </c>
      <c r="K14064" t="s">
        <v>28846</v>
      </c>
      <c r="M14064" s="2" t="s">
        <v>28845</v>
      </c>
      <c r="N14064">
        <v>25.770496000000001</v>
      </c>
      <c r="O14064">
        <v>-80.133890000000008</v>
      </c>
      <c r="P14064" t="s">
        <v>28844</v>
      </c>
      <c r="Q14064" t="s">
        <v>28843</v>
      </c>
      <c r="S14064" t="s">
        <v>17269</v>
      </c>
      <c r="T14064" t="s">
        <v>90</v>
      </c>
      <c r="V14064" t="s">
        <v>28842</v>
      </c>
      <c r="X14064">
        <v>7</v>
      </c>
      <c r="Y14064" t="s">
        <v>28841</v>
      </c>
      <c r="AC14064" t="s">
        <v>28840</v>
      </c>
    </row>
    <row r="14065" spans="1:29" x14ac:dyDescent="0.2">
      <c r="A14065" s="1">
        <v>14063</v>
      </c>
      <c r="B14065" t="s">
        <v>28839</v>
      </c>
      <c r="C14065" s="2" t="s">
        <v>28838</v>
      </c>
      <c r="D14065" t="s">
        <v>28837</v>
      </c>
      <c r="E14065" t="s">
        <v>28836</v>
      </c>
      <c r="F14065" t="s">
        <v>28835</v>
      </c>
      <c r="G14065" t="s">
        <v>6359</v>
      </c>
      <c r="H14065" t="s">
        <v>6328</v>
      </c>
      <c r="I14065" t="s">
        <v>6327</v>
      </c>
      <c r="N14065">
        <v>25.684736000000001</v>
      </c>
      <c r="O14065">
        <v>-80.417780000000008</v>
      </c>
      <c r="Q14065" t="s">
        <v>2485</v>
      </c>
      <c r="V14065" t="s">
        <v>28834</v>
      </c>
      <c r="X14065">
        <v>13</v>
      </c>
      <c r="Y14065" t="s">
        <v>21314</v>
      </c>
      <c r="AC14065" t="s">
        <v>28833</v>
      </c>
    </row>
    <row r="14066" spans="1:29" x14ac:dyDescent="0.2">
      <c r="A14066" s="1">
        <v>14064</v>
      </c>
      <c r="B14066" t="s">
        <v>28832</v>
      </c>
      <c r="C14066" s="2" t="s">
        <v>28831</v>
      </c>
      <c r="D14066" t="s">
        <v>28830</v>
      </c>
      <c r="E14066" t="s">
        <v>28829</v>
      </c>
      <c r="F14066" t="s">
        <v>28828</v>
      </c>
      <c r="G14066" t="s">
        <v>6359</v>
      </c>
      <c r="H14066" t="s">
        <v>6328</v>
      </c>
      <c r="I14066" t="s">
        <v>6327</v>
      </c>
      <c r="J14066" t="s">
        <v>6986</v>
      </c>
      <c r="N14066">
        <v>25.75583</v>
      </c>
      <c r="O14066">
        <v>-80.246690000000001</v>
      </c>
      <c r="Q14066" t="s">
        <v>1451</v>
      </c>
      <c r="V14066" t="s">
        <v>28827</v>
      </c>
      <c r="X14066">
        <v>8</v>
      </c>
      <c r="Y14066" t="s">
        <v>8794</v>
      </c>
      <c r="AC14066" t="s">
        <v>28826</v>
      </c>
    </row>
    <row r="14067" spans="1:29" x14ac:dyDescent="0.2">
      <c r="A14067" s="1">
        <v>14065</v>
      </c>
      <c r="B14067" t="s">
        <v>28825</v>
      </c>
      <c r="C14067" s="2" t="s">
        <v>28824</v>
      </c>
      <c r="D14067" t="s">
        <v>28823</v>
      </c>
      <c r="E14067" t="s">
        <v>28822</v>
      </c>
      <c r="F14067" t="s">
        <v>28821</v>
      </c>
      <c r="G14067" t="s">
        <v>6359</v>
      </c>
      <c r="H14067" t="s">
        <v>6328</v>
      </c>
      <c r="I14067" t="s">
        <v>6327</v>
      </c>
      <c r="N14067">
        <v>25.730664999999998</v>
      </c>
      <c r="O14067">
        <v>-80.316990000000004</v>
      </c>
      <c r="AC14067" t="s">
        <v>28820</v>
      </c>
    </row>
    <row r="14068" spans="1:29" x14ac:dyDescent="0.2">
      <c r="A14068" s="1">
        <v>14066</v>
      </c>
      <c r="B14068" t="s">
        <v>28819</v>
      </c>
      <c r="C14068" s="2" t="s">
        <v>28818</v>
      </c>
      <c r="D14068" t="s">
        <v>28817</v>
      </c>
      <c r="E14068" t="s">
        <v>28816</v>
      </c>
      <c r="G14068" t="s">
        <v>6359</v>
      </c>
      <c r="H14068" t="s">
        <v>6328</v>
      </c>
      <c r="I14068" t="s">
        <v>6327</v>
      </c>
      <c r="N14068">
        <v>25.773399999999999</v>
      </c>
      <c r="O14068">
        <v>-80.190510000000003</v>
      </c>
      <c r="AC14068" t="s">
        <v>28815</v>
      </c>
    </row>
    <row r="14069" spans="1:29" x14ac:dyDescent="0.2">
      <c r="A14069" s="1">
        <v>14067</v>
      </c>
      <c r="B14069" t="s">
        <v>28814</v>
      </c>
      <c r="C14069" s="2" t="s">
        <v>28813</v>
      </c>
      <c r="D14069" t="s">
        <v>28812</v>
      </c>
      <c r="E14069" t="s">
        <v>28811</v>
      </c>
      <c r="F14069" t="s">
        <v>28810</v>
      </c>
      <c r="G14069" t="s">
        <v>6506</v>
      </c>
      <c r="H14069" t="s">
        <v>6328</v>
      </c>
      <c r="I14069" t="s">
        <v>6327</v>
      </c>
      <c r="M14069" s="2" t="s">
        <v>28809</v>
      </c>
      <c r="N14069">
        <v>27.94379</v>
      </c>
      <c r="O14069">
        <v>-81.973290000000006</v>
      </c>
      <c r="Q14069" t="s">
        <v>851</v>
      </c>
      <c r="V14069" t="s">
        <v>28808</v>
      </c>
      <c r="X14069">
        <v>9</v>
      </c>
      <c r="Y14069" t="s">
        <v>8235</v>
      </c>
      <c r="AC14069" t="s">
        <v>28807</v>
      </c>
    </row>
    <row r="14070" spans="1:29" x14ac:dyDescent="0.2">
      <c r="A14070" s="1">
        <v>14068</v>
      </c>
      <c r="B14070" t="s">
        <v>28806</v>
      </c>
      <c r="C14070" s="2" t="s">
        <v>28805</v>
      </c>
      <c r="D14070" t="s">
        <v>7076</v>
      </c>
      <c r="E14070" t="s">
        <v>28804</v>
      </c>
      <c r="F14070" t="s">
        <v>28803</v>
      </c>
      <c r="G14070" t="s">
        <v>6374</v>
      </c>
      <c r="H14070" t="s">
        <v>6328</v>
      </c>
      <c r="I14070" t="s">
        <v>6327</v>
      </c>
      <c r="N14070">
        <v>29.196214999999999</v>
      </c>
      <c r="O14070">
        <v>-81.058205000000001</v>
      </c>
      <c r="V14070" t="s">
        <v>28802</v>
      </c>
      <c r="X14070">
        <v>2</v>
      </c>
      <c r="Y14070" t="s">
        <v>5936</v>
      </c>
      <c r="AC14070" t="s">
        <v>28801</v>
      </c>
    </row>
    <row r="14071" spans="1:29" x14ac:dyDescent="0.2">
      <c r="A14071" s="1">
        <v>14069</v>
      </c>
      <c r="B14071" t="s">
        <v>28800</v>
      </c>
      <c r="C14071" s="2" t="s">
        <v>28799</v>
      </c>
      <c r="D14071" t="s">
        <v>28798</v>
      </c>
      <c r="E14071" t="s">
        <v>28797</v>
      </c>
      <c r="F14071" t="s">
        <v>28796</v>
      </c>
      <c r="G14071" t="s">
        <v>6359</v>
      </c>
      <c r="H14071" t="s">
        <v>6328</v>
      </c>
      <c r="I14071" t="s">
        <v>6327</v>
      </c>
      <c r="N14071">
        <v>25.728200000000001</v>
      </c>
      <c r="O14071">
        <v>-80.255356000000006</v>
      </c>
      <c r="AC14071" t="s">
        <v>28795</v>
      </c>
    </row>
    <row r="14072" spans="1:29" x14ac:dyDescent="0.2">
      <c r="A14072" s="1">
        <v>14070</v>
      </c>
      <c r="B14072" t="s">
        <v>28794</v>
      </c>
      <c r="C14072" s="2" t="s">
        <v>28793</v>
      </c>
      <c r="D14072" t="s">
        <v>28792</v>
      </c>
      <c r="E14072" t="s">
        <v>28791</v>
      </c>
      <c r="F14072" t="s">
        <v>28790</v>
      </c>
      <c r="G14072" t="s">
        <v>6359</v>
      </c>
      <c r="H14072" t="s">
        <v>6328</v>
      </c>
      <c r="I14072" t="s">
        <v>6327</v>
      </c>
      <c r="J14072" t="s">
        <v>8880</v>
      </c>
      <c r="M14072" s="2" t="s">
        <v>28789</v>
      </c>
      <c r="N14072">
        <v>25.764790000000001</v>
      </c>
      <c r="O14072">
        <v>-80.251170000000002</v>
      </c>
      <c r="Q14072" t="s">
        <v>28788</v>
      </c>
      <c r="S14072" t="s">
        <v>7485</v>
      </c>
      <c r="T14072" t="s">
        <v>90</v>
      </c>
      <c r="V14072" t="s">
        <v>28787</v>
      </c>
      <c r="X14072">
        <v>57</v>
      </c>
      <c r="Y14072" t="s">
        <v>7521</v>
      </c>
      <c r="AA14072" t="s">
        <v>774</v>
      </c>
      <c r="AC14072" t="s">
        <v>28786</v>
      </c>
    </row>
    <row r="14073" spans="1:29" x14ac:dyDescent="0.2">
      <c r="A14073" s="1">
        <v>14071</v>
      </c>
      <c r="B14073" t="s">
        <v>28785</v>
      </c>
      <c r="C14073" s="2" t="s">
        <v>28784</v>
      </c>
      <c r="D14073" t="s">
        <v>3995</v>
      </c>
      <c r="E14073" t="s">
        <v>28783</v>
      </c>
      <c r="F14073" t="s">
        <v>28782</v>
      </c>
      <c r="G14073" t="s">
        <v>6359</v>
      </c>
      <c r="H14073" t="s">
        <v>6328</v>
      </c>
      <c r="I14073" t="s">
        <v>6327</v>
      </c>
      <c r="M14073" s="2" t="s">
        <v>6812</v>
      </c>
      <c r="N14073">
        <v>25.73901</v>
      </c>
      <c r="O14073">
        <v>-80.237759999999994</v>
      </c>
      <c r="V14073" t="s">
        <v>28781</v>
      </c>
      <c r="X14073">
        <v>6</v>
      </c>
      <c r="Y14073" t="s">
        <v>1337</v>
      </c>
      <c r="AC14073" t="s">
        <v>28780</v>
      </c>
    </row>
    <row r="14074" spans="1:29" x14ac:dyDescent="0.2">
      <c r="A14074" s="1">
        <v>14072</v>
      </c>
      <c r="B14074" t="s">
        <v>28779</v>
      </c>
      <c r="C14074" s="2" t="s">
        <v>28778</v>
      </c>
      <c r="D14074" t="s">
        <v>7565</v>
      </c>
      <c r="E14074" t="s">
        <v>28777</v>
      </c>
      <c r="F14074" t="s">
        <v>28776</v>
      </c>
      <c r="G14074" t="s">
        <v>6359</v>
      </c>
      <c r="H14074" t="s">
        <v>6328</v>
      </c>
      <c r="I14074" t="s">
        <v>6327</v>
      </c>
      <c r="M14074" s="2" t="s">
        <v>7562</v>
      </c>
      <c r="N14074">
        <v>25.619602</v>
      </c>
      <c r="O14074">
        <v>-80.414630000000002</v>
      </c>
      <c r="AC14074" t="s">
        <v>28775</v>
      </c>
    </row>
    <row r="14075" spans="1:29" x14ac:dyDescent="0.2">
      <c r="A14075" s="1">
        <v>14073</v>
      </c>
      <c r="B14075" t="s">
        <v>28774</v>
      </c>
      <c r="C14075" s="2" t="s">
        <v>28773</v>
      </c>
      <c r="D14075" t="s">
        <v>11682</v>
      </c>
      <c r="E14075" t="s">
        <v>28772</v>
      </c>
      <c r="F14075" t="s">
        <v>28771</v>
      </c>
      <c r="H14075" t="s">
        <v>6328</v>
      </c>
      <c r="I14075" t="s">
        <v>6327</v>
      </c>
      <c r="M14075" s="2" t="s">
        <v>19844</v>
      </c>
      <c r="N14075">
        <v>28.356852</v>
      </c>
      <c r="O14075">
        <v>-80.684044</v>
      </c>
      <c r="Q14075" t="s">
        <v>72</v>
      </c>
      <c r="R14075" t="s">
        <v>1440</v>
      </c>
      <c r="V14075" t="s">
        <v>28770</v>
      </c>
      <c r="X14075">
        <v>82</v>
      </c>
      <c r="Y14075" t="s">
        <v>10827</v>
      </c>
      <c r="AA14075" t="s">
        <v>8389</v>
      </c>
      <c r="AC14075" t="s">
        <v>28769</v>
      </c>
    </row>
    <row r="14076" spans="1:29" x14ac:dyDescent="0.2">
      <c r="A14076" s="1">
        <v>14074</v>
      </c>
      <c r="B14076" t="s">
        <v>28768</v>
      </c>
      <c r="C14076" s="2" t="s">
        <v>28767</v>
      </c>
      <c r="D14076" t="s">
        <v>28766</v>
      </c>
      <c r="E14076" t="s">
        <v>28765</v>
      </c>
      <c r="F14076" t="s">
        <v>28764</v>
      </c>
      <c r="G14076" t="s">
        <v>8772</v>
      </c>
      <c r="H14076" t="s">
        <v>6328</v>
      </c>
      <c r="I14076" t="s">
        <v>6327</v>
      </c>
      <c r="K14076" t="s">
        <v>28763</v>
      </c>
      <c r="M14076" s="2" t="s">
        <v>28762</v>
      </c>
      <c r="N14076">
        <v>28.077172999999998</v>
      </c>
      <c r="O14076">
        <v>-80.604550000000003</v>
      </c>
      <c r="P14076" t="s">
        <v>28761</v>
      </c>
      <c r="Q14076" t="s">
        <v>7222</v>
      </c>
      <c r="V14076" t="s">
        <v>28760</v>
      </c>
      <c r="X14076">
        <v>121</v>
      </c>
      <c r="Y14076" t="s">
        <v>6380</v>
      </c>
      <c r="AA14076" t="s">
        <v>27</v>
      </c>
      <c r="AB14076" t="s">
        <v>26</v>
      </c>
      <c r="AC14076" t="s">
        <v>28759</v>
      </c>
    </row>
    <row r="14077" spans="1:29" x14ac:dyDescent="0.2">
      <c r="A14077" s="1">
        <v>14075</v>
      </c>
      <c r="B14077" t="s">
        <v>28758</v>
      </c>
      <c r="C14077" s="2" t="s">
        <v>28757</v>
      </c>
      <c r="D14077" t="s">
        <v>28756</v>
      </c>
      <c r="E14077" t="s">
        <v>28755</v>
      </c>
      <c r="F14077" t="s">
        <v>28754</v>
      </c>
      <c r="G14077" t="s">
        <v>6359</v>
      </c>
      <c r="H14077" t="s">
        <v>6328</v>
      </c>
      <c r="I14077" t="s">
        <v>6327</v>
      </c>
      <c r="N14077">
        <v>25.778929999999999</v>
      </c>
      <c r="O14077">
        <v>-80.260666000000001</v>
      </c>
      <c r="AC14077" t="s">
        <v>28753</v>
      </c>
    </row>
    <row r="14078" spans="1:29" x14ac:dyDescent="0.2">
      <c r="A14078" s="1">
        <v>14076</v>
      </c>
      <c r="B14078" t="s">
        <v>28752</v>
      </c>
      <c r="C14078" s="2" t="s">
        <v>28751</v>
      </c>
      <c r="D14078" t="s">
        <v>28750</v>
      </c>
      <c r="E14078" t="s">
        <v>28749</v>
      </c>
      <c r="F14078" t="s">
        <v>28748</v>
      </c>
      <c r="G14078" t="s">
        <v>6329</v>
      </c>
      <c r="H14078" t="s">
        <v>6328</v>
      </c>
      <c r="I14078" t="s">
        <v>6327</v>
      </c>
      <c r="N14078">
        <v>25.776219999999999</v>
      </c>
      <c r="O14078">
        <v>-80.132660000000001</v>
      </c>
      <c r="AC14078" t="s">
        <v>28747</v>
      </c>
    </row>
    <row r="14079" spans="1:29" x14ac:dyDescent="0.2">
      <c r="A14079" s="1">
        <v>14077</v>
      </c>
      <c r="B14079" t="s">
        <v>28746</v>
      </c>
      <c r="C14079" s="2" t="s">
        <v>28745</v>
      </c>
      <c r="D14079" t="s">
        <v>28744</v>
      </c>
      <c r="E14079" t="s">
        <v>28743</v>
      </c>
      <c r="G14079" t="s">
        <v>6359</v>
      </c>
      <c r="H14079" t="s">
        <v>6328</v>
      </c>
      <c r="I14079" t="s">
        <v>6327</v>
      </c>
      <c r="N14079">
        <v>25.830079999999999</v>
      </c>
      <c r="O14079">
        <v>-80.241169999999997</v>
      </c>
      <c r="Q14079" t="s">
        <v>237</v>
      </c>
      <c r="AC14079" t="s">
        <v>28742</v>
      </c>
    </row>
    <row r="14080" spans="1:29" x14ac:dyDescent="0.2">
      <c r="A14080" s="1">
        <v>14078</v>
      </c>
      <c r="B14080" t="s">
        <v>28741</v>
      </c>
      <c r="C14080" s="2" t="s">
        <v>28740</v>
      </c>
      <c r="D14080" t="s">
        <v>28739</v>
      </c>
      <c r="E14080" t="s">
        <v>28738</v>
      </c>
      <c r="F14080" t="s">
        <v>28737</v>
      </c>
      <c r="G14080" t="s">
        <v>10180</v>
      </c>
      <c r="H14080" t="s">
        <v>6328</v>
      </c>
      <c r="I14080" t="s">
        <v>6327</v>
      </c>
      <c r="M14080" s="2" t="s">
        <v>28736</v>
      </c>
      <c r="N14080">
        <v>27.437667999999999</v>
      </c>
      <c r="O14080">
        <v>-82.44847</v>
      </c>
      <c r="V14080" t="s">
        <v>28735</v>
      </c>
      <c r="X14080">
        <v>2</v>
      </c>
      <c r="Y14080" t="s">
        <v>13333</v>
      </c>
      <c r="AC14080" t="s">
        <v>28734</v>
      </c>
    </row>
    <row r="14081" spans="1:29" x14ac:dyDescent="0.2">
      <c r="A14081" s="1">
        <v>14079</v>
      </c>
      <c r="B14081" t="s">
        <v>28733</v>
      </c>
      <c r="C14081" s="2" t="s">
        <v>28732</v>
      </c>
      <c r="D14081" t="s">
        <v>577</v>
      </c>
      <c r="E14081" t="s">
        <v>28731</v>
      </c>
      <c r="F14081" t="s">
        <v>28730</v>
      </c>
      <c r="G14081" t="s">
        <v>9555</v>
      </c>
      <c r="H14081" t="s">
        <v>6328</v>
      </c>
      <c r="I14081" t="s">
        <v>6327</v>
      </c>
      <c r="M14081" s="2" t="s">
        <v>7028</v>
      </c>
      <c r="N14081">
        <v>29.027100000000001</v>
      </c>
      <c r="O14081">
        <v>-80.895769999999999</v>
      </c>
      <c r="V14081" t="s">
        <v>28729</v>
      </c>
      <c r="X14081">
        <v>1</v>
      </c>
      <c r="Y14081" t="s">
        <v>13976</v>
      </c>
      <c r="AC14081" t="s">
        <v>28728</v>
      </c>
    </row>
    <row r="14082" spans="1:29" x14ac:dyDescent="0.2">
      <c r="A14082" s="1">
        <v>14080</v>
      </c>
      <c r="B14082" t="s">
        <v>28727</v>
      </c>
      <c r="C14082" s="2" t="s">
        <v>28726</v>
      </c>
      <c r="D14082" t="s">
        <v>7196</v>
      </c>
      <c r="E14082" t="s">
        <v>28725</v>
      </c>
      <c r="F14082" t="s">
        <v>28724</v>
      </c>
      <c r="G14082" t="s">
        <v>6353</v>
      </c>
      <c r="H14082" t="s">
        <v>6328</v>
      </c>
      <c r="I14082" t="s">
        <v>6327</v>
      </c>
      <c r="M14082" s="2" t="s">
        <v>7192</v>
      </c>
      <c r="N14082">
        <v>27.049800000000001</v>
      </c>
      <c r="O14082">
        <v>-82.391000000000005</v>
      </c>
      <c r="Q14082" t="s">
        <v>7191</v>
      </c>
      <c r="R14082" t="s">
        <v>7190</v>
      </c>
      <c r="V14082" t="s">
        <v>28723</v>
      </c>
      <c r="X14082">
        <v>32</v>
      </c>
      <c r="Y14082" t="s">
        <v>840</v>
      </c>
      <c r="AC14082" t="s">
        <v>28722</v>
      </c>
    </row>
    <row r="14083" spans="1:29" x14ac:dyDescent="0.2">
      <c r="A14083" s="1">
        <v>14081</v>
      </c>
      <c r="B14083" t="s">
        <v>28721</v>
      </c>
      <c r="C14083" s="2" t="s">
        <v>28720</v>
      </c>
      <c r="D14083" t="s">
        <v>138</v>
      </c>
      <c r="E14083" t="s">
        <v>28719</v>
      </c>
      <c r="F14083" t="s">
        <v>28718</v>
      </c>
      <c r="G14083" t="s">
        <v>6359</v>
      </c>
      <c r="H14083" t="s">
        <v>6328</v>
      </c>
      <c r="I14083" t="s">
        <v>6327</v>
      </c>
      <c r="M14083" s="2" t="s">
        <v>7150</v>
      </c>
      <c r="N14083">
        <v>25.670369999999998</v>
      </c>
      <c r="O14083">
        <v>-80.432079999999999</v>
      </c>
      <c r="AC14083" t="s">
        <v>28717</v>
      </c>
    </row>
    <row r="14084" spans="1:29" x14ac:dyDescent="0.2">
      <c r="A14084" s="1">
        <v>14082</v>
      </c>
      <c r="B14084" t="s">
        <v>28716</v>
      </c>
      <c r="C14084" s="2" t="s">
        <v>28715</v>
      </c>
      <c r="D14084" t="s">
        <v>28714</v>
      </c>
      <c r="E14084" t="s">
        <v>28713</v>
      </c>
      <c r="F14084" t="s">
        <v>28712</v>
      </c>
      <c r="G14084" t="s">
        <v>6359</v>
      </c>
      <c r="H14084" t="s">
        <v>6328</v>
      </c>
      <c r="I14084" t="s">
        <v>6327</v>
      </c>
      <c r="N14084">
        <v>25.799081999999999</v>
      </c>
      <c r="O14084">
        <v>-80.239980000000003</v>
      </c>
      <c r="AC14084" t="s">
        <v>28711</v>
      </c>
    </row>
    <row r="14085" spans="1:29" x14ac:dyDescent="0.2">
      <c r="A14085" s="1">
        <v>14083</v>
      </c>
      <c r="B14085" t="s">
        <v>28710</v>
      </c>
      <c r="C14085" s="2" t="s">
        <v>28709</v>
      </c>
      <c r="D14085" t="s">
        <v>28708</v>
      </c>
      <c r="E14085" t="s">
        <v>28707</v>
      </c>
      <c r="F14085" t="s">
        <v>28706</v>
      </c>
      <c r="G14085" t="s">
        <v>6359</v>
      </c>
      <c r="H14085" t="s">
        <v>6328</v>
      </c>
      <c r="I14085" t="s">
        <v>6327</v>
      </c>
      <c r="N14085">
        <v>25.775814</v>
      </c>
      <c r="O14085">
        <v>-80.336730000000003</v>
      </c>
      <c r="X14085">
        <v>1</v>
      </c>
      <c r="Y14085" t="s">
        <v>18793</v>
      </c>
      <c r="AC14085" t="s">
        <v>28705</v>
      </c>
    </row>
    <row r="14086" spans="1:29" x14ac:dyDescent="0.2">
      <c r="A14086" s="1">
        <v>14084</v>
      </c>
      <c r="B14086" t="s">
        <v>28704</v>
      </c>
      <c r="C14086" s="2" t="s">
        <v>28703</v>
      </c>
      <c r="D14086" t="s">
        <v>28702</v>
      </c>
      <c r="E14086" t="s">
        <v>28701</v>
      </c>
      <c r="F14086" t="s">
        <v>28700</v>
      </c>
      <c r="G14086" t="s">
        <v>6329</v>
      </c>
      <c r="H14086" t="s">
        <v>6328</v>
      </c>
      <c r="I14086" t="s">
        <v>6327</v>
      </c>
      <c r="M14086" s="2" t="s">
        <v>28699</v>
      </c>
      <c r="N14086">
        <v>25.782129999999999</v>
      </c>
      <c r="O14086">
        <v>-80.131360000000001</v>
      </c>
      <c r="Q14086" t="s">
        <v>6521</v>
      </c>
      <c r="X14086">
        <v>4</v>
      </c>
      <c r="Y14086" t="s">
        <v>28698</v>
      </c>
      <c r="AC14086" t="s">
        <v>28697</v>
      </c>
    </row>
    <row r="14087" spans="1:29" x14ac:dyDescent="0.2">
      <c r="A14087" s="1">
        <v>14085</v>
      </c>
      <c r="B14087" t="s">
        <v>28696</v>
      </c>
      <c r="C14087" s="2" t="s">
        <v>28695</v>
      </c>
      <c r="D14087" t="s">
        <v>17777</v>
      </c>
      <c r="E14087" t="s">
        <v>28694</v>
      </c>
      <c r="F14087" t="s">
        <v>28693</v>
      </c>
      <c r="G14087" t="s">
        <v>6359</v>
      </c>
      <c r="H14087" t="s">
        <v>6328</v>
      </c>
      <c r="I14087" t="s">
        <v>6327</v>
      </c>
      <c r="M14087" s="2" t="s">
        <v>28692</v>
      </c>
      <c r="N14087">
        <v>25.786380000000001</v>
      </c>
      <c r="O14087">
        <v>-80.368639999999999</v>
      </c>
      <c r="V14087" t="s">
        <v>28691</v>
      </c>
      <c r="X14087">
        <v>4</v>
      </c>
      <c r="Y14087" t="s">
        <v>28690</v>
      </c>
      <c r="AC14087" t="s">
        <v>28689</v>
      </c>
    </row>
    <row r="14088" spans="1:29" x14ac:dyDescent="0.2">
      <c r="A14088" s="1">
        <v>14086</v>
      </c>
      <c r="B14088" t="s">
        <v>28688</v>
      </c>
      <c r="C14088" s="2" t="s">
        <v>28687</v>
      </c>
      <c r="D14088" t="s">
        <v>28686</v>
      </c>
      <c r="E14088" t="s">
        <v>28685</v>
      </c>
      <c r="F14088" t="s">
        <v>286</v>
      </c>
      <c r="G14088" t="s">
        <v>6329</v>
      </c>
      <c r="H14088" t="s">
        <v>6328</v>
      </c>
      <c r="I14088" t="s">
        <v>6327</v>
      </c>
      <c r="M14088" s="2" t="s">
        <v>28684</v>
      </c>
      <c r="P14088" t="s">
        <v>28683</v>
      </c>
      <c r="Q14088" t="s">
        <v>2182</v>
      </c>
      <c r="V14088" t="s">
        <v>28682</v>
      </c>
      <c r="X14088">
        <v>1</v>
      </c>
      <c r="Y14088" t="s">
        <v>28681</v>
      </c>
      <c r="AC14088" t="s">
        <v>28680</v>
      </c>
    </row>
    <row r="14089" spans="1:29" x14ac:dyDescent="0.2">
      <c r="A14089" s="1">
        <v>14087</v>
      </c>
      <c r="B14089" t="s">
        <v>28679</v>
      </c>
      <c r="C14089" s="2" t="s">
        <v>28678</v>
      </c>
      <c r="D14089" t="s">
        <v>28677</v>
      </c>
      <c r="E14089" t="s">
        <v>28676</v>
      </c>
      <c r="G14089" t="s">
        <v>9682</v>
      </c>
      <c r="H14089" t="s">
        <v>6328</v>
      </c>
      <c r="I14089" t="s">
        <v>6327</v>
      </c>
      <c r="N14089">
        <v>25.910149000000001</v>
      </c>
      <c r="O14089">
        <v>-80.318984999999998</v>
      </c>
      <c r="Q14089" t="s">
        <v>851</v>
      </c>
      <c r="V14089" t="s">
        <v>28675</v>
      </c>
      <c r="X14089">
        <v>2</v>
      </c>
      <c r="Y14089" t="s">
        <v>2235</v>
      </c>
      <c r="AC14089" t="s">
        <v>28674</v>
      </c>
    </row>
    <row r="14090" spans="1:29" x14ac:dyDescent="0.2">
      <c r="A14090" s="1">
        <v>14088</v>
      </c>
      <c r="B14090" t="s">
        <v>28673</v>
      </c>
      <c r="C14090" s="2" t="s">
        <v>28672</v>
      </c>
      <c r="D14090" t="s">
        <v>28671</v>
      </c>
      <c r="E14090" t="s">
        <v>28670</v>
      </c>
      <c r="G14090" t="s">
        <v>6359</v>
      </c>
      <c r="H14090" t="s">
        <v>6328</v>
      </c>
      <c r="I14090" t="s">
        <v>6327</v>
      </c>
      <c r="N14090">
        <v>25.687056999999999</v>
      </c>
      <c r="O14090">
        <v>-80.310680000000005</v>
      </c>
      <c r="Q14090" t="s">
        <v>6521</v>
      </c>
      <c r="V14090" t="s">
        <v>28669</v>
      </c>
      <c r="X14090">
        <v>6</v>
      </c>
      <c r="Y14090" t="s">
        <v>7850</v>
      </c>
      <c r="AC14090" t="s">
        <v>28668</v>
      </c>
    </row>
    <row r="14091" spans="1:29" x14ac:dyDescent="0.2">
      <c r="A14091" s="1">
        <v>14089</v>
      </c>
      <c r="B14091" t="s">
        <v>28667</v>
      </c>
      <c r="C14091" s="2" t="s">
        <v>28666</v>
      </c>
      <c r="D14091" t="s">
        <v>28665</v>
      </c>
      <c r="E14091" t="s">
        <v>28664</v>
      </c>
      <c r="F14091" t="s">
        <v>28663</v>
      </c>
      <c r="G14091" t="s">
        <v>6353</v>
      </c>
      <c r="H14091" t="s">
        <v>6328</v>
      </c>
      <c r="I14091" t="s">
        <v>6327</v>
      </c>
      <c r="N14091">
        <v>27.072880000000001</v>
      </c>
      <c r="O14091">
        <v>-82.423090000000002</v>
      </c>
      <c r="V14091" t="s">
        <v>28662</v>
      </c>
      <c r="X14091">
        <v>2</v>
      </c>
      <c r="Y14091" t="s">
        <v>17493</v>
      </c>
      <c r="AC14091" t="s">
        <v>28661</v>
      </c>
    </row>
    <row r="14092" spans="1:29" x14ac:dyDescent="0.2">
      <c r="A14092" s="1">
        <v>14090</v>
      </c>
      <c r="B14092" t="s">
        <v>28660</v>
      </c>
      <c r="C14092" s="2" t="s">
        <v>28659</v>
      </c>
      <c r="D14092" t="s">
        <v>11667</v>
      </c>
      <c r="E14092" t="s">
        <v>28658</v>
      </c>
      <c r="F14092" t="s">
        <v>28657</v>
      </c>
      <c r="G14092" t="s">
        <v>6359</v>
      </c>
      <c r="H14092" t="s">
        <v>6328</v>
      </c>
      <c r="I14092" t="s">
        <v>6327</v>
      </c>
      <c r="J14092" t="s">
        <v>8880</v>
      </c>
      <c r="N14092">
        <v>25.766120000000001</v>
      </c>
      <c r="O14092">
        <v>-80.202889999999996</v>
      </c>
      <c r="Q14092" t="s">
        <v>1736</v>
      </c>
      <c r="R14092" t="s">
        <v>1383</v>
      </c>
      <c r="S14092" t="s">
        <v>7788</v>
      </c>
      <c r="T14092" t="s">
        <v>90</v>
      </c>
      <c r="V14092" t="s">
        <v>28656</v>
      </c>
      <c r="X14092">
        <v>23</v>
      </c>
      <c r="Y14092" t="s">
        <v>28655</v>
      </c>
      <c r="AA14092" t="s">
        <v>1789</v>
      </c>
      <c r="AC14092" t="s">
        <v>28654</v>
      </c>
    </row>
    <row r="14093" spans="1:29" x14ac:dyDescent="0.2">
      <c r="A14093" s="1">
        <v>14091</v>
      </c>
      <c r="B14093" t="s">
        <v>28653</v>
      </c>
      <c r="C14093" s="2" t="s">
        <v>28652</v>
      </c>
      <c r="D14093" t="s">
        <v>28651</v>
      </c>
      <c r="E14093" t="s">
        <v>28650</v>
      </c>
      <c r="F14093" t="s">
        <v>28649</v>
      </c>
      <c r="G14093" t="s">
        <v>12071</v>
      </c>
      <c r="H14093" t="s">
        <v>6328</v>
      </c>
      <c r="I14093" t="s">
        <v>6327</v>
      </c>
      <c r="N14093">
        <v>28.532879000000001</v>
      </c>
      <c r="O14093">
        <v>-82.527180000000001</v>
      </c>
      <c r="Q14093" t="s">
        <v>1079</v>
      </c>
      <c r="V14093" t="s">
        <v>22169</v>
      </c>
      <c r="X14093">
        <v>7</v>
      </c>
      <c r="Y14093" t="s">
        <v>15015</v>
      </c>
      <c r="AC14093" t="s">
        <v>28648</v>
      </c>
    </row>
    <row r="14094" spans="1:29" x14ac:dyDescent="0.2">
      <c r="A14094" s="1">
        <v>14092</v>
      </c>
      <c r="B14094" t="s">
        <v>28647</v>
      </c>
      <c r="C14094" s="2" t="s">
        <v>28646</v>
      </c>
      <c r="D14094" t="s">
        <v>28645</v>
      </c>
      <c r="E14094" t="s">
        <v>28644</v>
      </c>
      <c r="F14094" t="s">
        <v>28643</v>
      </c>
      <c r="G14094" t="s">
        <v>6329</v>
      </c>
      <c r="H14094" t="s">
        <v>6328</v>
      </c>
      <c r="I14094" t="s">
        <v>6327</v>
      </c>
      <c r="J14094" t="s">
        <v>10749</v>
      </c>
      <c r="K14094" t="s">
        <v>28642</v>
      </c>
      <c r="M14094" s="2" t="s">
        <v>28641</v>
      </c>
      <c r="N14094">
        <v>25.786169999999998</v>
      </c>
      <c r="O14094">
        <v>-80.142300000000006</v>
      </c>
      <c r="P14094" t="s">
        <v>28640</v>
      </c>
      <c r="Q14094" t="s">
        <v>26900</v>
      </c>
      <c r="R14094" t="s">
        <v>3259</v>
      </c>
      <c r="S14094" t="s">
        <v>7087</v>
      </c>
      <c r="T14094" t="s">
        <v>90</v>
      </c>
      <c r="V14094" t="s">
        <v>28639</v>
      </c>
      <c r="X14094">
        <v>455</v>
      </c>
      <c r="Y14094" t="s">
        <v>3145</v>
      </c>
      <c r="AA14094" t="s">
        <v>7412</v>
      </c>
      <c r="AC14094" t="s">
        <v>28638</v>
      </c>
    </row>
    <row r="14095" spans="1:29" x14ac:dyDescent="0.2">
      <c r="A14095" s="1">
        <v>14093</v>
      </c>
      <c r="B14095" t="s">
        <v>28637</v>
      </c>
      <c r="C14095" s="2" t="s">
        <v>28636</v>
      </c>
      <c r="D14095" t="s">
        <v>28635</v>
      </c>
      <c r="E14095" t="s">
        <v>28634</v>
      </c>
      <c r="F14095" t="s">
        <v>28633</v>
      </c>
      <c r="G14095" t="s">
        <v>6359</v>
      </c>
      <c r="H14095" t="s">
        <v>6328</v>
      </c>
      <c r="I14095" t="s">
        <v>6327</v>
      </c>
      <c r="N14095">
        <v>25.82891</v>
      </c>
      <c r="O14095">
        <v>-80.334950000000006</v>
      </c>
      <c r="AC14095" t="s">
        <v>28632</v>
      </c>
    </row>
    <row r="14096" spans="1:29" x14ac:dyDescent="0.2">
      <c r="A14096" s="1">
        <v>14094</v>
      </c>
      <c r="B14096" t="s">
        <v>28631</v>
      </c>
      <c r="C14096" s="2" t="s">
        <v>28630</v>
      </c>
      <c r="D14096" t="s">
        <v>28629</v>
      </c>
      <c r="E14096" t="s">
        <v>28628</v>
      </c>
      <c r="F14096" t="s">
        <v>28627</v>
      </c>
      <c r="G14096" t="s">
        <v>6359</v>
      </c>
      <c r="H14096" t="s">
        <v>6328</v>
      </c>
      <c r="I14096" t="s">
        <v>6327</v>
      </c>
      <c r="N14096">
        <v>25.77862</v>
      </c>
      <c r="O14096">
        <v>-80.274360000000001</v>
      </c>
      <c r="Q14096" t="s">
        <v>28626</v>
      </c>
      <c r="V14096" t="s">
        <v>28625</v>
      </c>
      <c r="X14096">
        <v>6</v>
      </c>
      <c r="Y14096" t="s">
        <v>8274</v>
      </c>
      <c r="AC14096" t="s">
        <v>28624</v>
      </c>
    </row>
    <row r="14097" spans="1:29" x14ac:dyDescent="0.2">
      <c r="A14097" s="1">
        <v>14095</v>
      </c>
      <c r="B14097" t="s">
        <v>28623</v>
      </c>
      <c r="C14097" s="2" t="s">
        <v>28622</v>
      </c>
      <c r="D14097" t="s">
        <v>9759</v>
      </c>
      <c r="E14097" t="s">
        <v>28621</v>
      </c>
      <c r="F14097" t="s">
        <v>28620</v>
      </c>
      <c r="G14097" t="s">
        <v>6714</v>
      </c>
      <c r="H14097" t="s">
        <v>6328</v>
      </c>
      <c r="I14097" t="s">
        <v>6327</v>
      </c>
      <c r="M14097" s="2" t="s">
        <v>7192</v>
      </c>
      <c r="N14097">
        <v>25.979195000000001</v>
      </c>
      <c r="O14097">
        <v>-80.363</v>
      </c>
      <c r="V14097" t="s">
        <v>28619</v>
      </c>
      <c r="X14097">
        <v>3</v>
      </c>
      <c r="Y14097" t="s">
        <v>980</v>
      </c>
      <c r="AC14097" t="s">
        <v>28618</v>
      </c>
    </row>
    <row r="14098" spans="1:29" x14ac:dyDescent="0.2">
      <c r="A14098" s="1">
        <v>14096</v>
      </c>
      <c r="B14098" t="s">
        <v>28617</v>
      </c>
      <c r="C14098" s="2" t="s">
        <v>28616</v>
      </c>
      <c r="D14098" t="s">
        <v>28615</v>
      </c>
      <c r="E14098" t="s">
        <v>28614</v>
      </c>
      <c r="F14098" t="s">
        <v>28613</v>
      </c>
      <c r="G14098" t="s">
        <v>6337</v>
      </c>
      <c r="H14098" t="s">
        <v>6328</v>
      </c>
      <c r="I14098" t="s">
        <v>6327</v>
      </c>
      <c r="K14098" t="s">
        <v>28612</v>
      </c>
      <c r="M14098" s="2" t="s">
        <v>28611</v>
      </c>
      <c r="N14098">
        <v>26.461838</v>
      </c>
      <c r="O14098">
        <v>-80.071014000000005</v>
      </c>
      <c r="P14098" t="s">
        <v>28610</v>
      </c>
      <c r="Q14098" t="s">
        <v>28609</v>
      </c>
      <c r="R14098" t="s">
        <v>264</v>
      </c>
      <c r="S14098" t="s">
        <v>7404</v>
      </c>
      <c r="T14098" t="s">
        <v>90</v>
      </c>
      <c r="V14098" t="s">
        <v>28608</v>
      </c>
      <c r="X14098">
        <v>230</v>
      </c>
      <c r="Y14098" t="s">
        <v>7254</v>
      </c>
      <c r="AA14098" t="s">
        <v>2200</v>
      </c>
      <c r="AC14098" t="s">
        <v>28607</v>
      </c>
    </row>
    <row r="14099" spans="1:29" x14ac:dyDescent="0.2">
      <c r="A14099" s="1">
        <v>14097</v>
      </c>
      <c r="B14099" t="s">
        <v>28606</v>
      </c>
      <c r="C14099" s="2" t="s">
        <v>28605</v>
      </c>
      <c r="D14099" t="s">
        <v>18339</v>
      </c>
      <c r="E14099" t="s">
        <v>28604</v>
      </c>
      <c r="F14099" t="s">
        <v>28603</v>
      </c>
      <c r="G14099" t="s">
        <v>12071</v>
      </c>
      <c r="H14099" t="s">
        <v>6328</v>
      </c>
      <c r="I14099" t="s">
        <v>6327</v>
      </c>
      <c r="M14099" s="2" t="s">
        <v>28602</v>
      </c>
      <c r="N14099">
        <v>28.533573000000001</v>
      </c>
      <c r="O14099">
        <v>-82.526110000000003</v>
      </c>
      <c r="AC14099" t="s">
        <v>28601</v>
      </c>
    </row>
    <row r="14100" spans="1:29" x14ac:dyDescent="0.2">
      <c r="A14100" s="1">
        <v>14098</v>
      </c>
      <c r="B14100" t="s">
        <v>28600</v>
      </c>
      <c r="C14100" s="2" t="s">
        <v>28599</v>
      </c>
      <c r="D14100" t="s">
        <v>9226</v>
      </c>
      <c r="E14100" t="s">
        <v>28598</v>
      </c>
      <c r="F14100" t="s">
        <v>28597</v>
      </c>
      <c r="G14100" t="s">
        <v>13558</v>
      </c>
      <c r="H14100" t="s">
        <v>6328</v>
      </c>
      <c r="I14100" t="s">
        <v>6327</v>
      </c>
      <c r="M14100" s="2" t="s">
        <v>9222</v>
      </c>
      <c r="N14100">
        <v>27.246479999999998</v>
      </c>
      <c r="O14100">
        <v>-80.269440000000003</v>
      </c>
      <c r="AC14100" t="s">
        <v>28596</v>
      </c>
    </row>
    <row r="14101" spans="1:29" x14ac:dyDescent="0.2">
      <c r="A14101" s="1">
        <v>14099</v>
      </c>
      <c r="B14101" t="s">
        <v>28595</v>
      </c>
      <c r="C14101" s="2" t="s">
        <v>28594</v>
      </c>
      <c r="D14101" t="s">
        <v>577</v>
      </c>
      <c r="E14101" t="s">
        <v>28593</v>
      </c>
      <c r="F14101" t="s">
        <v>28592</v>
      </c>
      <c r="G14101" t="s">
        <v>6337</v>
      </c>
      <c r="H14101" t="s">
        <v>6328</v>
      </c>
      <c r="I14101" t="s">
        <v>6327</v>
      </c>
      <c r="M14101" s="2" t="s">
        <v>7028</v>
      </c>
      <c r="N14101">
        <v>26.460806000000002</v>
      </c>
      <c r="O14101">
        <v>-80.122500000000002</v>
      </c>
      <c r="AC14101" t="s">
        <v>28591</v>
      </c>
    </row>
    <row r="14102" spans="1:29" x14ac:dyDescent="0.2">
      <c r="A14102" s="1">
        <v>14100</v>
      </c>
      <c r="B14102" t="s">
        <v>28590</v>
      </c>
      <c r="C14102" s="2" t="s">
        <v>28589</v>
      </c>
      <c r="D14102" t="s">
        <v>28588</v>
      </c>
      <c r="E14102" t="s">
        <v>28587</v>
      </c>
      <c r="F14102" t="s">
        <v>28586</v>
      </c>
      <c r="G14102" t="s">
        <v>6359</v>
      </c>
      <c r="H14102" t="s">
        <v>6328</v>
      </c>
      <c r="I14102" t="s">
        <v>6327</v>
      </c>
      <c r="K14102" t="s">
        <v>28585</v>
      </c>
      <c r="M14102" s="2" t="s">
        <v>28584</v>
      </c>
      <c r="N14102">
        <v>25.76567</v>
      </c>
      <c r="O14102">
        <v>-80.221130000000002</v>
      </c>
      <c r="P14102" t="s">
        <v>28583</v>
      </c>
      <c r="Q14102" t="s">
        <v>7286</v>
      </c>
      <c r="S14102" t="s">
        <v>7018</v>
      </c>
      <c r="T14102" t="s">
        <v>90</v>
      </c>
      <c r="V14102" t="s">
        <v>28582</v>
      </c>
      <c r="X14102">
        <v>35</v>
      </c>
      <c r="Y14102" t="s">
        <v>7071</v>
      </c>
      <c r="AA14102" t="s">
        <v>463</v>
      </c>
      <c r="AC14102" t="s">
        <v>28581</v>
      </c>
    </row>
    <row r="14103" spans="1:29" x14ac:dyDescent="0.2">
      <c r="A14103" s="1">
        <v>14101</v>
      </c>
      <c r="B14103" t="s">
        <v>28580</v>
      </c>
      <c r="C14103" s="2" t="s">
        <v>28579</v>
      </c>
      <c r="D14103" t="s">
        <v>28578</v>
      </c>
      <c r="E14103" t="s">
        <v>28577</v>
      </c>
      <c r="F14103" t="s">
        <v>28576</v>
      </c>
      <c r="G14103" t="s">
        <v>6359</v>
      </c>
      <c r="H14103" t="s">
        <v>6328</v>
      </c>
      <c r="I14103" t="s">
        <v>6327</v>
      </c>
      <c r="M14103" s="2" t="s">
        <v>28575</v>
      </c>
      <c r="N14103">
        <v>25.68525</v>
      </c>
      <c r="O14103">
        <v>-80.398544000000001</v>
      </c>
      <c r="AC14103" t="s">
        <v>28574</v>
      </c>
    </row>
    <row r="14104" spans="1:29" x14ac:dyDescent="0.2">
      <c r="A14104" s="1">
        <v>14102</v>
      </c>
      <c r="B14104" t="s">
        <v>28573</v>
      </c>
      <c r="C14104" s="2" t="s">
        <v>28572</v>
      </c>
      <c r="D14104" t="s">
        <v>28571</v>
      </c>
      <c r="E14104" t="s">
        <v>28570</v>
      </c>
      <c r="F14104" t="s">
        <v>28569</v>
      </c>
      <c r="G14104" t="s">
        <v>6359</v>
      </c>
      <c r="H14104" t="s">
        <v>6328</v>
      </c>
      <c r="I14104" t="s">
        <v>6327</v>
      </c>
      <c r="M14104" s="2" t="s">
        <v>28568</v>
      </c>
      <c r="N14104">
        <v>25.713730000000002</v>
      </c>
      <c r="O14104">
        <v>-80.432079999999999</v>
      </c>
      <c r="AC14104" t="s">
        <v>28567</v>
      </c>
    </row>
    <row r="14105" spans="1:29" x14ac:dyDescent="0.2">
      <c r="A14105" s="1">
        <v>14103</v>
      </c>
      <c r="B14105" t="s">
        <v>28566</v>
      </c>
      <c r="C14105" s="2" t="s">
        <v>28565</v>
      </c>
      <c r="D14105" t="s">
        <v>11753</v>
      </c>
      <c r="E14105" t="s">
        <v>28564</v>
      </c>
      <c r="F14105" t="s">
        <v>28563</v>
      </c>
      <c r="G14105" t="s">
        <v>6359</v>
      </c>
      <c r="H14105" t="s">
        <v>6328</v>
      </c>
      <c r="I14105" t="s">
        <v>6327</v>
      </c>
      <c r="N14105">
        <v>25.733065</v>
      </c>
      <c r="O14105">
        <v>-80.380240000000001</v>
      </c>
      <c r="AC14105" t="s">
        <v>28562</v>
      </c>
    </row>
    <row r="14106" spans="1:29" x14ac:dyDescent="0.2">
      <c r="A14106" s="1">
        <v>14104</v>
      </c>
      <c r="B14106" t="s">
        <v>28561</v>
      </c>
      <c r="C14106" s="2" t="s">
        <v>28560</v>
      </c>
      <c r="D14106" t="s">
        <v>28559</v>
      </c>
      <c r="E14106" t="s">
        <v>28558</v>
      </c>
      <c r="F14106" t="s">
        <v>28557</v>
      </c>
      <c r="G14106" t="s">
        <v>6359</v>
      </c>
      <c r="H14106" t="s">
        <v>6328</v>
      </c>
      <c r="I14106" t="s">
        <v>6327</v>
      </c>
      <c r="N14106">
        <v>25.751072000000001</v>
      </c>
      <c r="O14106">
        <v>-80.258669999999995</v>
      </c>
      <c r="Q14106" t="s">
        <v>1451</v>
      </c>
      <c r="V14106" t="s">
        <v>28556</v>
      </c>
      <c r="X14106">
        <v>21</v>
      </c>
      <c r="Y14106" t="s">
        <v>1128</v>
      </c>
      <c r="AC14106" t="s">
        <v>28555</v>
      </c>
    </row>
    <row r="14107" spans="1:29" x14ac:dyDescent="0.2">
      <c r="A14107" s="1">
        <v>14105</v>
      </c>
      <c r="B14107" t="s">
        <v>28554</v>
      </c>
      <c r="C14107" s="2" t="s">
        <v>28553</v>
      </c>
      <c r="D14107" t="s">
        <v>9288</v>
      </c>
      <c r="E14107" t="s">
        <v>28552</v>
      </c>
      <c r="F14107" t="s">
        <v>28551</v>
      </c>
      <c r="G14107" t="s">
        <v>7193</v>
      </c>
      <c r="H14107" t="s">
        <v>6328</v>
      </c>
      <c r="I14107" t="s">
        <v>6327</v>
      </c>
      <c r="M14107" s="2" t="s">
        <v>12051</v>
      </c>
      <c r="N14107">
        <v>27.635380000000001</v>
      </c>
      <c r="O14107">
        <v>-80.446609999999993</v>
      </c>
      <c r="AC14107" t="s">
        <v>28550</v>
      </c>
    </row>
    <row r="14108" spans="1:29" x14ac:dyDescent="0.2">
      <c r="A14108" s="1">
        <v>14106</v>
      </c>
      <c r="B14108" t="s">
        <v>28549</v>
      </c>
      <c r="C14108" s="2" t="s">
        <v>28548</v>
      </c>
      <c r="D14108" t="s">
        <v>28547</v>
      </c>
      <c r="E14108" t="s">
        <v>28546</v>
      </c>
      <c r="F14108" t="s">
        <v>28545</v>
      </c>
      <c r="G14108" t="s">
        <v>6374</v>
      </c>
      <c r="H14108" t="s">
        <v>6328</v>
      </c>
      <c r="I14108" t="s">
        <v>6327</v>
      </c>
      <c r="N14108">
        <v>29.210270000000001</v>
      </c>
      <c r="O14108">
        <v>-81.034309999999991</v>
      </c>
      <c r="V14108" t="s">
        <v>28544</v>
      </c>
      <c r="X14108">
        <v>1</v>
      </c>
      <c r="Y14108" t="s">
        <v>14685</v>
      </c>
      <c r="AC14108" t="s">
        <v>28543</v>
      </c>
    </row>
    <row r="14109" spans="1:29" x14ac:dyDescent="0.2">
      <c r="A14109" s="1">
        <v>14107</v>
      </c>
      <c r="B14109" t="s">
        <v>28542</v>
      </c>
      <c r="C14109" s="2" t="s">
        <v>28541</v>
      </c>
      <c r="D14109" t="s">
        <v>28540</v>
      </c>
      <c r="E14109" t="s">
        <v>28539</v>
      </c>
      <c r="F14109" t="s">
        <v>28538</v>
      </c>
      <c r="G14109" t="s">
        <v>7918</v>
      </c>
      <c r="H14109" t="s">
        <v>6328</v>
      </c>
      <c r="I14109" t="s">
        <v>6327</v>
      </c>
      <c r="M14109" s="2" t="s">
        <v>28537</v>
      </c>
      <c r="N14109">
        <v>28.054338000000001</v>
      </c>
      <c r="O14109">
        <v>-82.397193999999999</v>
      </c>
      <c r="AC14109" t="s">
        <v>28536</v>
      </c>
    </row>
    <row r="14110" spans="1:29" x14ac:dyDescent="0.2">
      <c r="A14110" s="1">
        <v>14108</v>
      </c>
      <c r="B14110" t="s">
        <v>28535</v>
      </c>
      <c r="C14110" s="2" t="s">
        <v>28534</v>
      </c>
      <c r="D14110" t="s">
        <v>28533</v>
      </c>
      <c r="E14110" t="s">
        <v>28532</v>
      </c>
      <c r="F14110" t="s">
        <v>28531</v>
      </c>
      <c r="G14110" t="s">
        <v>6359</v>
      </c>
      <c r="H14110" t="s">
        <v>6328</v>
      </c>
      <c r="I14110" t="s">
        <v>6327</v>
      </c>
      <c r="N14110">
        <v>25.623877</v>
      </c>
      <c r="O14110">
        <v>-80.414419999999993</v>
      </c>
      <c r="Q14110" t="s">
        <v>1854</v>
      </c>
      <c r="V14110" t="s">
        <v>28530</v>
      </c>
      <c r="X14110">
        <v>10</v>
      </c>
      <c r="Y14110" t="s">
        <v>28370</v>
      </c>
      <c r="AC14110" t="s">
        <v>28529</v>
      </c>
    </row>
    <row r="14111" spans="1:29" x14ac:dyDescent="0.2">
      <c r="A14111" s="1">
        <v>14109</v>
      </c>
      <c r="B14111" t="s">
        <v>28528</v>
      </c>
      <c r="C14111" s="2" t="s">
        <v>28527</v>
      </c>
      <c r="D14111" t="s">
        <v>28526</v>
      </c>
      <c r="E14111" t="s">
        <v>28525</v>
      </c>
      <c r="F14111" t="s">
        <v>28524</v>
      </c>
      <c r="G14111" t="s">
        <v>6359</v>
      </c>
      <c r="H14111" t="s">
        <v>6328</v>
      </c>
      <c r="I14111" t="s">
        <v>6327</v>
      </c>
      <c r="M14111" s="2" t="s">
        <v>28523</v>
      </c>
      <c r="N14111">
        <v>25.761060000000001</v>
      </c>
      <c r="O14111">
        <v>-80.259039999999999</v>
      </c>
      <c r="V14111" t="s">
        <v>28522</v>
      </c>
      <c r="X14111">
        <v>1</v>
      </c>
      <c r="Y14111" t="s">
        <v>952</v>
      </c>
      <c r="AC14111" t="s">
        <v>28521</v>
      </c>
    </row>
    <row r="14112" spans="1:29" x14ac:dyDescent="0.2">
      <c r="A14112" s="1">
        <v>14110</v>
      </c>
      <c r="B14112" t="s">
        <v>28520</v>
      </c>
      <c r="C14112" s="2" t="s">
        <v>28519</v>
      </c>
      <c r="D14112" t="s">
        <v>28518</v>
      </c>
      <c r="E14112" t="s">
        <v>28517</v>
      </c>
      <c r="F14112" t="s">
        <v>28516</v>
      </c>
      <c r="G14112" t="s">
        <v>6329</v>
      </c>
      <c r="H14112" t="s">
        <v>6328</v>
      </c>
      <c r="I14112" t="s">
        <v>6327</v>
      </c>
      <c r="M14112" s="2" t="s">
        <v>28515</v>
      </c>
      <c r="N14112">
        <v>25.770589999999999</v>
      </c>
      <c r="O14112">
        <v>-80.134959999999992</v>
      </c>
      <c r="Q14112" t="s">
        <v>72</v>
      </c>
      <c r="R14112" t="s">
        <v>4299</v>
      </c>
      <c r="S14112" t="s">
        <v>19233</v>
      </c>
      <c r="T14112" t="s">
        <v>90</v>
      </c>
      <c r="V14112" t="s">
        <v>28514</v>
      </c>
      <c r="X14112">
        <v>315</v>
      </c>
      <c r="Y14112" t="s">
        <v>7254</v>
      </c>
      <c r="AA14112" t="s">
        <v>362</v>
      </c>
      <c r="AC14112" t="s">
        <v>28513</v>
      </c>
    </row>
    <row r="14113" spans="1:29" x14ac:dyDescent="0.2">
      <c r="A14113" s="1">
        <v>14111</v>
      </c>
      <c r="B14113" t="s">
        <v>28512</v>
      </c>
      <c r="C14113" s="2" t="s">
        <v>28511</v>
      </c>
      <c r="D14113" t="s">
        <v>28510</v>
      </c>
      <c r="E14113" t="s">
        <v>28509</v>
      </c>
      <c r="F14113" t="s">
        <v>28508</v>
      </c>
      <c r="G14113" t="s">
        <v>6359</v>
      </c>
      <c r="H14113" t="s">
        <v>6328</v>
      </c>
      <c r="I14113" t="s">
        <v>6327</v>
      </c>
      <c r="K14113" t="s">
        <v>28507</v>
      </c>
      <c r="M14113" s="2" t="s">
        <v>28506</v>
      </c>
      <c r="N14113">
        <v>25.823160000000001</v>
      </c>
      <c r="O14113">
        <v>-80.18701999999999</v>
      </c>
      <c r="Q14113" t="s">
        <v>28505</v>
      </c>
      <c r="R14113" t="s">
        <v>28504</v>
      </c>
      <c r="S14113" t="s">
        <v>24371</v>
      </c>
      <c r="T14113" t="s">
        <v>90</v>
      </c>
      <c r="X14113">
        <v>3</v>
      </c>
      <c r="Y14113" t="s">
        <v>28503</v>
      </c>
      <c r="AA14113" t="s">
        <v>13523</v>
      </c>
      <c r="AC14113" t="s">
        <v>28502</v>
      </c>
    </row>
    <row r="14114" spans="1:29" x14ac:dyDescent="0.2">
      <c r="A14114" s="1">
        <v>14112</v>
      </c>
      <c r="B14114" t="s">
        <v>28501</v>
      </c>
      <c r="C14114" s="2" t="s">
        <v>28500</v>
      </c>
      <c r="D14114" t="s">
        <v>28499</v>
      </c>
      <c r="E14114" t="s">
        <v>28498</v>
      </c>
      <c r="F14114" t="s">
        <v>28497</v>
      </c>
      <c r="G14114" t="s">
        <v>6760</v>
      </c>
      <c r="H14114" t="s">
        <v>6328</v>
      </c>
      <c r="I14114" t="s">
        <v>6327</v>
      </c>
      <c r="N14114">
        <v>26.065916000000001</v>
      </c>
      <c r="O14114">
        <v>-80.222490000000008</v>
      </c>
      <c r="Q14114" t="s">
        <v>1451</v>
      </c>
      <c r="AC14114" t="s">
        <v>28496</v>
      </c>
    </row>
    <row r="14115" spans="1:29" x14ac:dyDescent="0.2">
      <c r="A14115" s="1">
        <v>14113</v>
      </c>
      <c r="B14115" t="s">
        <v>28495</v>
      </c>
      <c r="C14115" s="2" t="s">
        <v>28494</v>
      </c>
      <c r="D14115" t="s">
        <v>28493</v>
      </c>
      <c r="E14115" t="s">
        <v>28492</v>
      </c>
      <c r="F14115" t="s">
        <v>28491</v>
      </c>
      <c r="G14115" t="s">
        <v>6359</v>
      </c>
      <c r="H14115" t="s">
        <v>6328</v>
      </c>
      <c r="I14115" t="s">
        <v>6327</v>
      </c>
      <c r="M14115" s="2" t="s">
        <v>28490</v>
      </c>
      <c r="N14115">
        <v>25.701886999999999</v>
      </c>
      <c r="O14115">
        <v>-80.348830000000007</v>
      </c>
      <c r="AC14115" t="s">
        <v>28489</v>
      </c>
    </row>
    <row r="14116" spans="1:29" x14ac:dyDescent="0.2">
      <c r="A14116" s="1">
        <v>14114</v>
      </c>
      <c r="B14116" t="s">
        <v>28488</v>
      </c>
      <c r="C14116" s="2" t="s">
        <v>28487</v>
      </c>
      <c r="D14116" t="s">
        <v>28486</v>
      </c>
      <c r="E14116" t="s">
        <v>28485</v>
      </c>
      <c r="F14116" t="s">
        <v>286</v>
      </c>
      <c r="G14116" t="s">
        <v>6359</v>
      </c>
      <c r="H14116" t="s">
        <v>6328</v>
      </c>
      <c r="I14116" t="s">
        <v>6327</v>
      </c>
      <c r="M14116" s="2" t="s">
        <v>28484</v>
      </c>
      <c r="N14116">
        <v>25.786728</v>
      </c>
      <c r="O14116">
        <v>-80.380040000000008</v>
      </c>
      <c r="Q14116" t="s">
        <v>566</v>
      </c>
      <c r="V14116" t="s">
        <v>28483</v>
      </c>
      <c r="X14116">
        <v>56</v>
      </c>
      <c r="Y14116" t="s">
        <v>19774</v>
      </c>
      <c r="AC14116" t="s">
        <v>28482</v>
      </c>
    </row>
    <row r="14117" spans="1:29" x14ac:dyDescent="0.2">
      <c r="A14117" s="1">
        <v>14115</v>
      </c>
      <c r="B14117" t="s">
        <v>28481</v>
      </c>
      <c r="C14117" s="2" t="s">
        <v>28480</v>
      </c>
      <c r="D14117" t="s">
        <v>28479</v>
      </c>
      <c r="E14117" t="s">
        <v>28478</v>
      </c>
      <c r="F14117" t="s">
        <v>28477</v>
      </c>
      <c r="G14117" t="s">
        <v>6359</v>
      </c>
      <c r="H14117" t="s">
        <v>6328</v>
      </c>
      <c r="I14117" t="s">
        <v>6327</v>
      </c>
      <c r="N14117">
        <v>25.68657</v>
      </c>
      <c r="O14117">
        <v>-80.380700000000004</v>
      </c>
      <c r="Q14117" t="s">
        <v>7164</v>
      </c>
      <c r="V14117" t="s">
        <v>28476</v>
      </c>
      <c r="X14117">
        <v>6</v>
      </c>
      <c r="Y14117" t="s">
        <v>28475</v>
      </c>
      <c r="AC14117" t="s">
        <v>28474</v>
      </c>
    </row>
    <row r="14118" spans="1:29" x14ac:dyDescent="0.2">
      <c r="A14118" s="1">
        <v>14116</v>
      </c>
      <c r="B14118" t="s">
        <v>28473</v>
      </c>
      <c r="C14118" s="2" t="s">
        <v>28472</v>
      </c>
      <c r="D14118" t="s">
        <v>28471</v>
      </c>
      <c r="E14118" t="s">
        <v>28470</v>
      </c>
      <c r="F14118" t="s">
        <v>28469</v>
      </c>
      <c r="G14118" t="s">
        <v>6359</v>
      </c>
      <c r="H14118" t="s">
        <v>6328</v>
      </c>
      <c r="I14118" t="s">
        <v>6327</v>
      </c>
      <c r="N14118">
        <v>25.779959999999999</v>
      </c>
      <c r="O14118">
        <v>-80.223819999999989</v>
      </c>
      <c r="AC14118" t="s">
        <v>28468</v>
      </c>
    </row>
    <row r="14119" spans="1:29" x14ac:dyDescent="0.2">
      <c r="A14119" s="1">
        <v>14117</v>
      </c>
      <c r="B14119" t="s">
        <v>28467</v>
      </c>
      <c r="C14119" s="2" t="s">
        <v>28466</v>
      </c>
      <c r="D14119" t="s">
        <v>28465</v>
      </c>
      <c r="E14119" t="s">
        <v>6724</v>
      </c>
      <c r="F14119" t="s">
        <v>28464</v>
      </c>
      <c r="G14119" t="s">
        <v>6329</v>
      </c>
      <c r="H14119" t="s">
        <v>6328</v>
      </c>
      <c r="I14119" t="s">
        <v>6327</v>
      </c>
      <c r="M14119" s="2" t="s">
        <v>28463</v>
      </c>
      <c r="N14119">
        <v>25.816929999999999</v>
      </c>
      <c r="O14119">
        <v>-80.123319999999993</v>
      </c>
      <c r="V14119" t="s">
        <v>28462</v>
      </c>
      <c r="X14119">
        <v>3</v>
      </c>
      <c r="Y14119" t="s">
        <v>3957</v>
      </c>
      <c r="AC14119" t="s">
        <v>28461</v>
      </c>
    </row>
    <row r="14120" spans="1:29" x14ac:dyDescent="0.2">
      <c r="A14120" s="1">
        <v>14118</v>
      </c>
      <c r="B14120" t="s">
        <v>28460</v>
      </c>
      <c r="C14120" s="2" t="s">
        <v>28459</v>
      </c>
      <c r="D14120" t="s">
        <v>28458</v>
      </c>
      <c r="E14120" t="s">
        <v>28457</v>
      </c>
      <c r="F14120" t="s">
        <v>28456</v>
      </c>
      <c r="G14120" t="s">
        <v>8090</v>
      </c>
      <c r="H14120" t="s">
        <v>6328</v>
      </c>
      <c r="I14120" t="s">
        <v>6327</v>
      </c>
      <c r="N14120">
        <v>27.996770000000001</v>
      </c>
      <c r="O14120">
        <v>-81.68665</v>
      </c>
      <c r="V14120" t="s">
        <v>28455</v>
      </c>
      <c r="X14120">
        <v>10</v>
      </c>
      <c r="Y14120" t="s">
        <v>62</v>
      </c>
      <c r="AC14120" t="s">
        <v>28454</v>
      </c>
    </row>
    <row r="14121" spans="1:29" x14ac:dyDescent="0.2">
      <c r="A14121" s="1">
        <v>14119</v>
      </c>
      <c r="B14121" t="s">
        <v>28453</v>
      </c>
      <c r="C14121" s="2" t="s">
        <v>28452</v>
      </c>
      <c r="D14121" t="s">
        <v>28451</v>
      </c>
      <c r="E14121" t="s">
        <v>28450</v>
      </c>
      <c r="F14121" t="s">
        <v>28449</v>
      </c>
      <c r="G14121" t="s">
        <v>6359</v>
      </c>
      <c r="H14121" t="s">
        <v>6328</v>
      </c>
      <c r="I14121" t="s">
        <v>6327</v>
      </c>
      <c r="N14121">
        <v>25.727730000000001</v>
      </c>
      <c r="O14121">
        <v>-80.252359999999996</v>
      </c>
      <c r="AC14121" t="s">
        <v>28448</v>
      </c>
    </row>
    <row r="14122" spans="1:29" x14ac:dyDescent="0.2">
      <c r="A14122" s="1">
        <v>14120</v>
      </c>
      <c r="B14122" t="s">
        <v>28447</v>
      </c>
      <c r="C14122" s="2" t="s">
        <v>28446</v>
      </c>
      <c r="D14122" t="s">
        <v>28445</v>
      </c>
      <c r="E14122" t="s">
        <v>28444</v>
      </c>
      <c r="F14122" t="s">
        <v>28443</v>
      </c>
      <c r="G14122" t="s">
        <v>6359</v>
      </c>
      <c r="H14122" t="s">
        <v>6328</v>
      </c>
      <c r="I14122" t="s">
        <v>6327</v>
      </c>
      <c r="M14122" s="2" t="s">
        <v>28442</v>
      </c>
      <c r="N14122">
        <v>25.617529000000001</v>
      </c>
      <c r="O14122">
        <v>-80.381869999999992</v>
      </c>
      <c r="AC14122" t="s">
        <v>28441</v>
      </c>
    </row>
    <row r="14123" spans="1:29" x14ac:dyDescent="0.2">
      <c r="A14123" s="1">
        <v>14121</v>
      </c>
      <c r="B14123" t="s">
        <v>28440</v>
      </c>
      <c r="C14123" s="2" t="s">
        <v>28439</v>
      </c>
      <c r="D14123" t="s">
        <v>28438</v>
      </c>
      <c r="E14123" t="s">
        <v>28437</v>
      </c>
      <c r="G14123" t="s">
        <v>6359</v>
      </c>
      <c r="H14123" t="s">
        <v>6328</v>
      </c>
      <c r="I14123" t="s">
        <v>6327</v>
      </c>
      <c r="N14123">
        <v>25.727637999999999</v>
      </c>
      <c r="O14123">
        <v>-80.243224999999995</v>
      </c>
      <c r="P14123" t="s">
        <v>28436</v>
      </c>
      <c r="Q14123" t="s">
        <v>851</v>
      </c>
      <c r="V14123" t="s">
        <v>28435</v>
      </c>
      <c r="X14123">
        <v>2</v>
      </c>
      <c r="Y14123" t="s">
        <v>28434</v>
      </c>
      <c r="AC14123" t="s">
        <v>28433</v>
      </c>
    </row>
    <row r="14124" spans="1:29" x14ac:dyDescent="0.2">
      <c r="A14124" s="1">
        <v>14122</v>
      </c>
      <c r="B14124" t="s">
        <v>28432</v>
      </c>
      <c r="C14124" s="2" t="s">
        <v>28431</v>
      </c>
      <c r="D14124" t="s">
        <v>28430</v>
      </c>
      <c r="E14124" t="s">
        <v>28429</v>
      </c>
      <c r="F14124" t="s">
        <v>28428</v>
      </c>
      <c r="G14124" t="s">
        <v>15850</v>
      </c>
      <c r="H14124" t="s">
        <v>6328</v>
      </c>
      <c r="I14124" t="s">
        <v>6327</v>
      </c>
      <c r="M14124" s="2" t="s">
        <v>28427</v>
      </c>
      <c r="N14124">
        <v>28.068390000000001</v>
      </c>
      <c r="O14124">
        <v>-80.55932</v>
      </c>
      <c r="Q14124" t="s">
        <v>72</v>
      </c>
      <c r="V14124" t="s">
        <v>28426</v>
      </c>
      <c r="X14124">
        <v>70</v>
      </c>
      <c r="Y14124" t="s">
        <v>5936</v>
      </c>
      <c r="AA14124" t="s">
        <v>41</v>
      </c>
      <c r="AB14124" t="s">
        <v>26</v>
      </c>
      <c r="AC14124" t="s">
        <v>28425</v>
      </c>
    </row>
    <row r="14125" spans="1:29" x14ac:dyDescent="0.2">
      <c r="A14125" s="1">
        <v>14123</v>
      </c>
      <c r="B14125" t="s">
        <v>28424</v>
      </c>
      <c r="C14125" s="2" t="s">
        <v>28423</v>
      </c>
      <c r="D14125" t="s">
        <v>28422</v>
      </c>
      <c r="E14125" t="s">
        <v>28421</v>
      </c>
      <c r="F14125" t="s">
        <v>28420</v>
      </c>
      <c r="G14125" t="s">
        <v>6359</v>
      </c>
      <c r="H14125" t="s">
        <v>6328</v>
      </c>
      <c r="I14125" t="s">
        <v>6327</v>
      </c>
      <c r="M14125" s="2" t="s">
        <v>28419</v>
      </c>
      <c r="N14125">
        <v>25.733139000000001</v>
      </c>
      <c r="O14125">
        <v>-80.320419999999999</v>
      </c>
      <c r="Q14125" t="s">
        <v>7097</v>
      </c>
      <c r="V14125" t="s">
        <v>28418</v>
      </c>
      <c r="X14125">
        <v>13</v>
      </c>
      <c r="Y14125" t="s">
        <v>4577</v>
      </c>
      <c r="AC14125" t="s">
        <v>28417</v>
      </c>
    </row>
    <row r="14126" spans="1:29" x14ac:dyDescent="0.2">
      <c r="A14126" s="1">
        <v>14124</v>
      </c>
      <c r="B14126" t="s">
        <v>28416</v>
      </c>
      <c r="C14126" s="2" t="s">
        <v>28415</v>
      </c>
      <c r="D14126" t="s">
        <v>28414</v>
      </c>
      <c r="E14126" t="s">
        <v>28413</v>
      </c>
      <c r="F14126" t="s">
        <v>28412</v>
      </c>
      <c r="G14126" t="s">
        <v>7231</v>
      </c>
      <c r="H14126" t="s">
        <v>6328</v>
      </c>
      <c r="I14126" t="s">
        <v>6327</v>
      </c>
      <c r="N14126">
        <v>28.974060000000001</v>
      </c>
      <c r="O14126">
        <v>-80.906059999999997</v>
      </c>
      <c r="AC14126" t="s">
        <v>28411</v>
      </c>
    </row>
    <row r="14127" spans="1:29" x14ac:dyDescent="0.2">
      <c r="A14127" s="1">
        <v>14125</v>
      </c>
      <c r="B14127" t="s">
        <v>28410</v>
      </c>
      <c r="C14127" s="2" t="s">
        <v>28409</v>
      </c>
      <c r="D14127" t="s">
        <v>28408</v>
      </c>
      <c r="E14127" t="s">
        <v>28407</v>
      </c>
      <c r="F14127" t="s">
        <v>28406</v>
      </c>
      <c r="G14127" t="s">
        <v>6760</v>
      </c>
      <c r="H14127" t="s">
        <v>6328</v>
      </c>
      <c r="I14127" t="s">
        <v>6327</v>
      </c>
      <c r="N14127">
        <v>26.104175999999999</v>
      </c>
      <c r="O14127">
        <v>-80.201520000000002</v>
      </c>
      <c r="Q14127" t="s">
        <v>28405</v>
      </c>
      <c r="S14127" t="s">
        <v>10188</v>
      </c>
      <c r="T14127" t="s">
        <v>90</v>
      </c>
      <c r="V14127" t="s">
        <v>28404</v>
      </c>
      <c r="X14127">
        <v>31</v>
      </c>
      <c r="Y14127" t="s">
        <v>1337</v>
      </c>
      <c r="AC14127" t="s">
        <v>28403</v>
      </c>
    </row>
    <row r="14128" spans="1:29" x14ac:dyDescent="0.2">
      <c r="A14128" s="1">
        <v>14126</v>
      </c>
      <c r="B14128" t="s">
        <v>28402</v>
      </c>
      <c r="C14128" s="2" t="s">
        <v>28401</v>
      </c>
      <c r="D14128" t="s">
        <v>28400</v>
      </c>
      <c r="E14128" t="s">
        <v>28399</v>
      </c>
      <c r="G14128" t="s">
        <v>8466</v>
      </c>
      <c r="H14128" t="s">
        <v>6328</v>
      </c>
      <c r="I14128" t="s">
        <v>6327</v>
      </c>
      <c r="N14128">
        <v>27.737942</v>
      </c>
      <c r="O14128">
        <v>-82.706955000000008</v>
      </c>
      <c r="V14128" t="s">
        <v>28398</v>
      </c>
      <c r="X14128">
        <v>8</v>
      </c>
      <c r="Y14128" t="s">
        <v>6669</v>
      </c>
      <c r="AC14128" t="s">
        <v>28397</v>
      </c>
    </row>
    <row r="14129" spans="1:29" x14ac:dyDescent="0.2">
      <c r="A14129" s="1">
        <v>14127</v>
      </c>
      <c r="B14129" t="s">
        <v>28396</v>
      </c>
      <c r="C14129" s="2" t="s">
        <v>28395</v>
      </c>
      <c r="D14129" t="s">
        <v>28394</v>
      </c>
      <c r="E14129" t="s">
        <v>28393</v>
      </c>
      <c r="F14129" t="s">
        <v>28392</v>
      </c>
      <c r="G14129" t="s">
        <v>6359</v>
      </c>
      <c r="H14129" t="s">
        <v>6328</v>
      </c>
      <c r="I14129" t="s">
        <v>6327</v>
      </c>
      <c r="N14129">
        <v>25.875682999999999</v>
      </c>
      <c r="O14129">
        <v>-80.242699999999999</v>
      </c>
      <c r="AC14129" t="s">
        <v>28391</v>
      </c>
    </row>
    <row r="14130" spans="1:29" x14ac:dyDescent="0.2">
      <c r="A14130" s="1">
        <v>14128</v>
      </c>
      <c r="B14130" t="s">
        <v>28390</v>
      </c>
      <c r="C14130" s="2" t="s">
        <v>28389</v>
      </c>
      <c r="D14130" t="s">
        <v>28388</v>
      </c>
      <c r="E14130" t="s">
        <v>28387</v>
      </c>
      <c r="F14130" t="s">
        <v>28386</v>
      </c>
      <c r="G14130" t="s">
        <v>7277</v>
      </c>
      <c r="H14130" t="s">
        <v>6328</v>
      </c>
      <c r="I14130" t="s">
        <v>6327</v>
      </c>
      <c r="N14130">
        <v>28.49973</v>
      </c>
      <c r="O14130">
        <v>-81.39688000000001</v>
      </c>
      <c r="AC14130" t="s">
        <v>28385</v>
      </c>
    </row>
    <row r="14131" spans="1:29" x14ac:dyDescent="0.2">
      <c r="A14131" s="1">
        <v>14129</v>
      </c>
      <c r="B14131" t="s">
        <v>28384</v>
      </c>
      <c r="C14131" s="2" t="s">
        <v>28383</v>
      </c>
      <c r="D14131" t="s">
        <v>28382</v>
      </c>
      <c r="E14131" t="s">
        <v>28381</v>
      </c>
      <c r="F14131" t="s">
        <v>28380</v>
      </c>
      <c r="G14131" t="s">
        <v>6760</v>
      </c>
      <c r="H14131" t="s">
        <v>6328</v>
      </c>
      <c r="I14131" t="s">
        <v>6327</v>
      </c>
      <c r="M14131" s="2" t="s">
        <v>28379</v>
      </c>
      <c r="N14131">
        <v>26.1143</v>
      </c>
      <c r="O14131">
        <v>-80.314610000000002</v>
      </c>
      <c r="AC14131" t="s">
        <v>28378</v>
      </c>
    </row>
    <row r="14132" spans="1:29" x14ac:dyDescent="0.2">
      <c r="A14132" s="1">
        <v>14130</v>
      </c>
      <c r="B14132" t="s">
        <v>28377</v>
      </c>
      <c r="C14132" s="2" t="s">
        <v>28376</v>
      </c>
      <c r="D14132" t="s">
        <v>28375</v>
      </c>
      <c r="E14132" t="s">
        <v>28374</v>
      </c>
      <c r="F14132" t="s">
        <v>28373</v>
      </c>
      <c r="G14132" t="s">
        <v>8090</v>
      </c>
      <c r="H14132" t="s">
        <v>6328</v>
      </c>
      <c r="I14132" t="s">
        <v>6327</v>
      </c>
      <c r="K14132" t="s">
        <v>28372</v>
      </c>
      <c r="N14132">
        <v>27.994599999999998</v>
      </c>
      <c r="O14132">
        <v>-81.688590000000005</v>
      </c>
      <c r="P14132" t="s">
        <v>28371</v>
      </c>
      <c r="Q14132" t="s">
        <v>237</v>
      </c>
      <c r="X14132">
        <v>16</v>
      </c>
      <c r="Y14132" t="s">
        <v>28370</v>
      </c>
      <c r="AC14132" t="s">
        <v>28369</v>
      </c>
    </row>
    <row r="14133" spans="1:29" x14ac:dyDescent="0.2">
      <c r="A14133" s="1">
        <v>14131</v>
      </c>
      <c r="B14133" t="s">
        <v>28368</v>
      </c>
      <c r="C14133" s="2" t="s">
        <v>28367</v>
      </c>
      <c r="D14133" t="s">
        <v>28366</v>
      </c>
      <c r="E14133" t="s">
        <v>7437</v>
      </c>
      <c r="F14133" t="s">
        <v>28365</v>
      </c>
      <c r="G14133" t="s">
        <v>6359</v>
      </c>
      <c r="H14133" t="s">
        <v>6328</v>
      </c>
      <c r="I14133" t="s">
        <v>6327</v>
      </c>
      <c r="N14133">
        <v>25.775483999999999</v>
      </c>
      <c r="O14133">
        <v>-80.368569999999991</v>
      </c>
      <c r="AC14133" t="s">
        <v>28364</v>
      </c>
    </row>
    <row r="14134" spans="1:29" x14ac:dyDescent="0.2">
      <c r="A14134" s="1">
        <v>14132</v>
      </c>
      <c r="B14134" t="s">
        <v>28363</v>
      </c>
      <c r="C14134" s="2" t="s">
        <v>28362</v>
      </c>
      <c r="D14134" t="s">
        <v>28361</v>
      </c>
      <c r="E14134" t="s">
        <v>28360</v>
      </c>
      <c r="F14134" t="s">
        <v>28359</v>
      </c>
      <c r="G14134" t="s">
        <v>6359</v>
      </c>
      <c r="H14134" t="s">
        <v>6328</v>
      </c>
      <c r="I14134" t="s">
        <v>6327</v>
      </c>
      <c r="AC14134" t="s">
        <v>28358</v>
      </c>
    </row>
    <row r="14135" spans="1:29" x14ac:dyDescent="0.2">
      <c r="A14135" s="1">
        <v>14133</v>
      </c>
      <c r="B14135" t="s">
        <v>28357</v>
      </c>
      <c r="C14135" s="2" t="s">
        <v>28356</v>
      </c>
      <c r="D14135" t="s">
        <v>28355</v>
      </c>
      <c r="E14135" t="s">
        <v>28354</v>
      </c>
      <c r="F14135" t="s">
        <v>28353</v>
      </c>
      <c r="G14135" t="s">
        <v>8661</v>
      </c>
      <c r="H14135" t="s">
        <v>6328</v>
      </c>
      <c r="I14135" t="s">
        <v>6327</v>
      </c>
      <c r="N14135">
        <v>27.76979</v>
      </c>
      <c r="O14135">
        <v>-82.767769999999999</v>
      </c>
      <c r="Q14135" t="s">
        <v>967</v>
      </c>
      <c r="R14135" t="s">
        <v>11392</v>
      </c>
      <c r="S14135" t="s">
        <v>10188</v>
      </c>
      <c r="T14135" t="s">
        <v>90</v>
      </c>
      <c r="V14135" t="s">
        <v>28352</v>
      </c>
      <c r="X14135">
        <v>258</v>
      </c>
      <c r="Y14135" t="s">
        <v>5652</v>
      </c>
      <c r="AA14135" t="s">
        <v>21372</v>
      </c>
      <c r="AC14135" t="s">
        <v>28351</v>
      </c>
    </row>
    <row r="14136" spans="1:29" x14ac:dyDescent="0.2">
      <c r="A14136" s="1">
        <v>14134</v>
      </c>
      <c r="B14136" t="s">
        <v>28350</v>
      </c>
      <c r="C14136" s="2" t="s">
        <v>28349</v>
      </c>
      <c r="D14136" t="s">
        <v>7305</v>
      </c>
      <c r="E14136" t="s">
        <v>28348</v>
      </c>
      <c r="F14136" t="s">
        <v>28347</v>
      </c>
      <c r="G14136" t="s">
        <v>6359</v>
      </c>
      <c r="H14136" t="s">
        <v>6328</v>
      </c>
      <c r="I14136" t="s">
        <v>6327</v>
      </c>
      <c r="M14136" s="2" t="s">
        <v>7302</v>
      </c>
      <c r="N14136">
        <v>25.746296000000001</v>
      </c>
      <c r="O14136">
        <v>-80.38788000000001</v>
      </c>
      <c r="V14136" t="s">
        <v>28346</v>
      </c>
      <c r="X14136">
        <v>2</v>
      </c>
      <c r="Y14136" t="s">
        <v>14081</v>
      </c>
      <c r="AC14136" t="s">
        <v>28345</v>
      </c>
    </row>
    <row r="14137" spans="1:29" x14ac:dyDescent="0.2">
      <c r="A14137" s="1">
        <v>14135</v>
      </c>
      <c r="B14137" t="s">
        <v>28344</v>
      </c>
      <c r="C14137" s="2" t="s">
        <v>28343</v>
      </c>
      <c r="D14137" t="s">
        <v>28342</v>
      </c>
      <c r="E14137" t="s">
        <v>28341</v>
      </c>
      <c r="F14137" t="s">
        <v>28340</v>
      </c>
      <c r="G14137" t="s">
        <v>6374</v>
      </c>
      <c r="H14137" t="s">
        <v>6328</v>
      </c>
      <c r="I14137" t="s">
        <v>6327</v>
      </c>
      <c r="N14137">
        <v>29.258099999999999</v>
      </c>
      <c r="O14137">
        <v>-81.050550000000001</v>
      </c>
      <c r="Q14137" t="s">
        <v>7256</v>
      </c>
      <c r="AC14137" t="s">
        <v>28339</v>
      </c>
    </row>
    <row r="14138" spans="1:29" x14ac:dyDescent="0.2">
      <c r="A14138" s="1">
        <v>14136</v>
      </c>
      <c r="B14138" t="s">
        <v>28338</v>
      </c>
      <c r="C14138" s="2" t="s">
        <v>28337</v>
      </c>
      <c r="D14138" t="s">
        <v>28336</v>
      </c>
      <c r="E14138" t="s">
        <v>28335</v>
      </c>
      <c r="F14138" t="s">
        <v>28334</v>
      </c>
      <c r="G14138" t="s">
        <v>6714</v>
      </c>
      <c r="H14138" t="s">
        <v>6328</v>
      </c>
      <c r="I14138" t="s">
        <v>6327</v>
      </c>
      <c r="N14138">
        <v>25.99484</v>
      </c>
      <c r="O14138">
        <v>-80.230219999999989</v>
      </c>
      <c r="AC14138" t="s">
        <v>28333</v>
      </c>
    </row>
    <row r="14139" spans="1:29" x14ac:dyDescent="0.2">
      <c r="A14139" s="1">
        <v>14137</v>
      </c>
      <c r="B14139" t="s">
        <v>28332</v>
      </c>
      <c r="C14139" s="2" t="s">
        <v>28331</v>
      </c>
      <c r="D14139" t="s">
        <v>28330</v>
      </c>
      <c r="E14139" t="s">
        <v>28329</v>
      </c>
      <c r="F14139" t="s">
        <v>28328</v>
      </c>
      <c r="G14139" t="s">
        <v>6631</v>
      </c>
      <c r="H14139" t="s">
        <v>6328</v>
      </c>
      <c r="I14139" t="s">
        <v>6327</v>
      </c>
      <c r="M14139" s="2" t="s">
        <v>6397</v>
      </c>
      <c r="N14139">
        <v>25.900300000000001</v>
      </c>
      <c r="O14139">
        <v>-80.308300000000003</v>
      </c>
      <c r="AC14139" t="s">
        <v>28327</v>
      </c>
    </row>
    <row r="14140" spans="1:29" x14ac:dyDescent="0.2">
      <c r="A14140" s="1">
        <v>14138</v>
      </c>
      <c r="B14140" t="s">
        <v>28326</v>
      </c>
      <c r="C14140" s="2" t="s">
        <v>28325</v>
      </c>
      <c r="D14140" t="s">
        <v>7661</v>
      </c>
      <c r="E14140" t="s">
        <v>28324</v>
      </c>
      <c r="F14140" t="s">
        <v>28323</v>
      </c>
      <c r="G14140" t="s">
        <v>7335</v>
      </c>
      <c r="H14140" t="s">
        <v>6328</v>
      </c>
      <c r="I14140" t="s">
        <v>6327</v>
      </c>
      <c r="M14140" s="2" t="s">
        <v>7658</v>
      </c>
      <c r="N14140">
        <v>28.146270000000001</v>
      </c>
      <c r="O14140">
        <v>-82.741330000000005</v>
      </c>
      <c r="V14140" t="s">
        <v>28322</v>
      </c>
      <c r="X14140">
        <v>1</v>
      </c>
      <c r="Y14140" t="s">
        <v>2548</v>
      </c>
      <c r="AC14140" t="s">
        <v>28321</v>
      </c>
    </row>
    <row r="14141" spans="1:29" x14ac:dyDescent="0.2">
      <c r="A14141" s="1">
        <v>14139</v>
      </c>
      <c r="B14141" t="s">
        <v>28320</v>
      </c>
      <c r="C14141" s="2" t="s">
        <v>28319</v>
      </c>
      <c r="D14141" t="s">
        <v>28318</v>
      </c>
      <c r="E14141" t="s">
        <v>28317</v>
      </c>
      <c r="F14141" t="s">
        <v>28316</v>
      </c>
      <c r="G14141" t="s">
        <v>9936</v>
      </c>
      <c r="H14141" t="s">
        <v>6328</v>
      </c>
      <c r="I14141" t="s">
        <v>6327</v>
      </c>
      <c r="M14141" s="2" t="s">
        <v>28315</v>
      </c>
      <c r="N14141">
        <v>28.012342</v>
      </c>
      <c r="O14141">
        <v>-82.354519999999994</v>
      </c>
      <c r="V14141" t="s">
        <v>28314</v>
      </c>
      <c r="X14141">
        <v>3</v>
      </c>
      <c r="Y14141" t="s">
        <v>6124</v>
      </c>
      <c r="AC14141" t="s">
        <v>28313</v>
      </c>
    </row>
    <row r="14142" spans="1:29" x14ac:dyDescent="0.2">
      <c r="A14142" s="1">
        <v>14140</v>
      </c>
      <c r="B14142" t="s">
        <v>28312</v>
      </c>
      <c r="C14142" s="2" t="s">
        <v>28311</v>
      </c>
      <c r="D14142" t="s">
        <v>28310</v>
      </c>
      <c r="E14142" t="s">
        <v>28309</v>
      </c>
      <c r="F14142" t="s">
        <v>28308</v>
      </c>
      <c r="G14142" t="s">
        <v>6359</v>
      </c>
      <c r="H14142" t="s">
        <v>6328</v>
      </c>
      <c r="I14142" t="s">
        <v>6327</v>
      </c>
      <c r="N14142">
        <v>25.834002000000002</v>
      </c>
      <c r="O14142">
        <v>-80.314040000000006</v>
      </c>
      <c r="AC14142" t="s">
        <v>28307</v>
      </c>
    </row>
    <row r="14143" spans="1:29" x14ac:dyDescent="0.2">
      <c r="A14143" s="1">
        <v>14141</v>
      </c>
      <c r="B14143" t="s">
        <v>28306</v>
      </c>
      <c r="C14143" s="2" t="s">
        <v>28305</v>
      </c>
      <c r="D14143" t="s">
        <v>28304</v>
      </c>
      <c r="E14143" t="s">
        <v>28303</v>
      </c>
      <c r="F14143" t="s">
        <v>28302</v>
      </c>
      <c r="G14143" t="s">
        <v>6337</v>
      </c>
      <c r="H14143" t="s">
        <v>6328</v>
      </c>
      <c r="I14143" t="s">
        <v>6327</v>
      </c>
      <c r="M14143" s="2" t="s">
        <v>28301</v>
      </c>
      <c r="N14143">
        <v>26.439209999999999</v>
      </c>
      <c r="O14143">
        <v>-80.081220000000002</v>
      </c>
      <c r="Q14143" t="s">
        <v>851</v>
      </c>
      <c r="V14143" t="s">
        <v>28300</v>
      </c>
      <c r="X14143">
        <v>30</v>
      </c>
      <c r="Y14143" t="s">
        <v>9106</v>
      </c>
      <c r="AA14143" t="s">
        <v>463</v>
      </c>
      <c r="AC14143" t="s">
        <v>28299</v>
      </c>
    </row>
    <row r="14144" spans="1:29" x14ac:dyDescent="0.2">
      <c r="A14144" s="1">
        <v>14142</v>
      </c>
      <c r="B14144" t="s">
        <v>28298</v>
      </c>
      <c r="C14144" s="2" t="s">
        <v>28297</v>
      </c>
      <c r="D14144" t="s">
        <v>28296</v>
      </c>
      <c r="E14144" t="s">
        <v>28295</v>
      </c>
      <c r="F14144" t="s">
        <v>28294</v>
      </c>
      <c r="G14144" t="s">
        <v>17067</v>
      </c>
      <c r="H14144" t="s">
        <v>6328</v>
      </c>
      <c r="I14144" t="s">
        <v>6327</v>
      </c>
      <c r="N14144">
        <v>30.123280000000001</v>
      </c>
      <c r="O14144">
        <v>-81.798410000000004</v>
      </c>
      <c r="V14144" t="s">
        <v>28293</v>
      </c>
      <c r="X14144">
        <v>3</v>
      </c>
      <c r="Y14144" t="s">
        <v>10119</v>
      </c>
      <c r="AC14144" t="s">
        <v>28292</v>
      </c>
    </row>
    <row r="14145" spans="1:29" x14ac:dyDescent="0.2">
      <c r="A14145" s="1">
        <v>14143</v>
      </c>
      <c r="B14145" t="s">
        <v>28291</v>
      </c>
      <c r="C14145" s="2" t="s">
        <v>28290</v>
      </c>
      <c r="D14145" t="s">
        <v>28289</v>
      </c>
      <c r="E14145" t="s">
        <v>28288</v>
      </c>
      <c r="G14145" t="s">
        <v>6329</v>
      </c>
      <c r="H14145" t="s">
        <v>6328</v>
      </c>
      <c r="I14145" t="s">
        <v>6327</v>
      </c>
      <c r="N14145">
        <v>25.77467</v>
      </c>
      <c r="O14145">
        <v>-80.132130000000004</v>
      </c>
      <c r="Q14145" t="s">
        <v>851</v>
      </c>
      <c r="V14145" t="s">
        <v>28287</v>
      </c>
      <c r="X14145">
        <v>3</v>
      </c>
      <c r="Y14145" t="s">
        <v>28286</v>
      </c>
      <c r="AC14145" t="s">
        <v>28285</v>
      </c>
    </row>
    <row r="14146" spans="1:29" x14ac:dyDescent="0.2">
      <c r="A14146" s="1">
        <v>14144</v>
      </c>
      <c r="B14146" t="s">
        <v>28284</v>
      </c>
      <c r="C14146" s="2" t="s">
        <v>28283</v>
      </c>
      <c r="D14146" t="s">
        <v>28282</v>
      </c>
      <c r="E14146" t="s">
        <v>28281</v>
      </c>
      <c r="F14146" t="s">
        <v>286</v>
      </c>
      <c r="G14146" t="s">
        <v>6329</v>
      </c>
      <c r="H14146" t="s">
        <v>6328</v>
      </c>
      <c r="I14146" t="s">
        <v>6327</v>
      </c>
      <c r="M14146" s="2" t="s">
        <v>28280</v>
      </c>
      <c r="N14146">
        <v>25.791194999999998</v>
      </c>
      <c r="O14146">
        <v>-80.131743999999998</v>
      </c>
      <c r="Q14146" t="s">
        <v>9399</v>
      </c>
      <c r="V14146" t="s">
        <v>28279</v>
      </c>
      <c r="X14146">
        <v>23</v>
      </c>
      <c r="Y14146" t="s">
        <v>1128</v>
      </c>
      <c r="AC14146" t="s">
        <v>28278</v>
      </c>
    </row>
    <row r="14147" spans="1:29" x14ac:dyDescent="0.2">
      <c r="A14147" s="1">
        <v>14145</v>
      </c>
      <c r="B14147" t="s">
        <v>28277</v>
      </c>
      <c r="C14147" s="2" t="s">
        <v>28276</v>
      </c>
      <c r="D14147" t="s">
        <v>28275</v>
      </c>
      <c r="E14147" t="s">
        <v>28274</v>
      </c>
      <c r="G14147" t="s">
        <v>8300</v>
      </c>
      <c r="H14147" t="s">
        <v>6328</v>
      </c>
      <c r="I14147" t="s">
        <v>6327</v>
      </c>
      <c r="N14147">
        <v>28.813019000000001</v>
      </c>
      <c r="O14147">
        <v>-81.907584999999997</v>
      </c>
      <c r="Q14147" t="s">
        <v>237</v>
      </c>
      <c r="V14147" t="s">
        <v>28273</v>
      </c>
      <c r="X14147">
        <v>3</v>
      </c>
      <c r="Y14147" t="s">
        <v>1248</v>
      </c>
      <c r="AC14147" t="s">
        <v>28272</v>
      </c>
    </row>
    <row r="14148" spans="1:29" x14ac:dyDescent="0.2">
      <c r="A14148" s="1">
        <v>14146</v>
      </c>
      <c r="B14148" t="s">
        <v>28271</v>
      </c>
      <c r="C14148" s="2" t="s">
        <v>28270</v>
      </c>
      <c r="D14148" t="s">
        <v>28269</v>
      </c>
      <c r="E14148" t="s">
        <v>28268</v>
      </c>
      <c r="F14148" t="s">
        <v>28267</v>
      </c>
      <c r="G14148" t="s">
        <v>6329</v>
      </c>
      <c r="H14148" t="s">
        <v>6328</v>
      </c>
      <c r="I14148" t="s">
        <v>6327</v>
      </c>
      <c r="J14148" t="s">
        <v>10749</v>
      </c>
      <c r="M14148" s="2" t="s">
        <v>28266</v>
      </c>
      <c r="N14148">
        <v>25.789286000000001</v>
      </c>
      <c r="O14148">
        <v>-80.141330000000011</v>
      </c>
      <c r="S14148" t="s">
        <v>10188</v>
      </c>
      <c r="T14148" t="s">
        <v>90</v>
      </c>
      <c r="V14148" t="s">
        <v>28265</v>
      </c>
      <c r="X14148">
        <v>2</v>
      </c>
      <c r="Y14148" t="s">
        <v>28264</v>
      </c>
      <c r="AC14148" t="s">
        <v>28263</v>
      </c>
    </row>
    <row r="14149" spans="1:29" x14ac:dyDescent="0.2">
      <c r="A14149" s="1">
        <v>14147</v>
      </c>
      <c r="B14149" t="s">
        <v>28262</v>
      </c>
      <c r="C14149" s="2" t="s">
        <v>28261</v>
      </c>
      <c r="D14149" t="s">
        <v>28260</v>
      </c>
      <c r="E14149" t="s">
        <v>28259</v>
      </c>
      <c r="F14149" t="s">
        <v>28258</v>
      </c>
      <c r="G14149" t="s">
        <v>6583</v>
      </c>
      <c r="H14149" t="s">
        <v>6328</v>
      </c>
      <c r="I14149" t="s">
        <v>6327</v>
      </c>
      <c r="K14149" t="s">
        <v>28257</v>
      </c>
      <c r="M14149" s="2" t="s">
        <v>28256</v>
      </c>
      <c r="N14149">
        <v>26.318484999999999</v>
      </c>
      <c r="O14149">
        <v>-80.133719999999997</v>
      </c>
      <c r="P14149" t="s">
        <v>28255</v>
      </c>
      <c r="Q14149" t="s">
        <v>851</v>
      </c>
      <c r="R14149" t="s">
        <v>28254</v>
      </c>
      <c r="V14149" t="s">
        <v>28253</v>
      </c>
      <c r="X14149">
        <v>136</v>
      </c>
      <c r="Y14149" t="s">
        <v>8367</v>
      </c>
      <c r="AA14149" t="s">
        <v>893</v>
      </c>
      <c r="AC14149" t="s">
        <v>28252</v>
      </c>
    </row>
    <row r="14150" spans="1:29" x14ac:dyDescent="0.2">
      <c r="A14150" s="1">
        <v>14148</v>
      </c>
      <c r="B14150" t="s">
        <v>28251</v>
      </c>
      <c r="C14150" s="2" t="s">
        <v>28250</v>
      </c>
      <c r="D14150" t="s">
        <v>28249</v>
      </c>
      <c r="E14150" t="s">
        <v>28248</v>
      </c>
      <c r="F14150" t="s">
        <v>28247</v>
      </c>
      <c r="G14150" t="s">
        <v>6760</v>
      </c>
      <c r="H14150" t="s">
        <v>6328</v>
      </c>
      <c r="I14150" t="s">
        <v>6327</v>
      </c>
      <c r="N14150">
        <v>26.062221999999998</v>
      </c>
      <c r="O14150">
        <v>-80.252259999999993</v>
      </c>
      <c r="Q14150" t="s">
        <v>44</v>
      </c>
      <c r="V14150" t="s">
        <v>28246</v>
      </c>
      <c r="X14150">
        <v>61</v>
      </c>
      <c r="Y14150" t="s">
        <v>4069</v>
      </c>
      <c r="AA14150" t="s">
        <v>41</v>
      </c>
      <c r="AB14150" t="s">
        <v>26</v>
      </c>
      <c r="AC14150" t="s">
        <v>28245</v>
      </c>
    </row>
    <row r="14151" spans="1:29" x14ac:dyDescent="0.2">
      <c r="A14151" s="1">
        <v>14149</v>
      </c>
      <c r="B14151" t="s">
        <v>28244</v>
      </c>
      <c r="C14151" s="2" t="s">
        <v>28243</v>
      </c>
      <c r="D14151" t="s">
        <v>138</v>
      </c>
      <c r="E14151" t="s">
        <v>28242</v>
      </c>
      <c r="F14151" t="s">
        <v>28241</v>
      </c>
      <c r="G14151" t="s">
        <v>6359</v>
      </c>
      <c r="H14151" t="s">
        <v>6328</v>
      </c>
      <c r="I14151" t="s">
        <v>6327</v>
      </c>
      <c r="N14151">
        <v>25.735481</v>
      </c>
      <c r="O14151">
        <v>-80.239549999999994</v>
      </c>
      <c r="V14151" t="s">
        <v>28240</v>
      </c>
      <c r="X14151">
        <v>1</v>
      </c>
      <c r="Y14151" t="s">
        <v>26099</v>
      </c>
      <c r="AC14151" t="s">
        <v>28239</v>
      </c>
    </row>
    <row r="14152" spans="1:29" x14ac:dyDescent="0.2">
      <c r="A14152" s="1">
        <v>14150</v>
      </c>
      <c r="B14152" t="s">
        <v>28238</v>
      </c>
      <c r="C14152" s="2" t="s">
        <v>28237</v>
      </c>
      <c r="D14152" t="s">
        <v>28236</v>
      </c>
      <c r="E14152" t="s">
        <v>28235</v>
      </c>
      <c r="F14152" t="s">
        <v>28234</v>
      </c>
      <c r="G14152" t="s">
        <v>6359</v>
      </c>
      <c r="H14152" t="s">
        <v>6328</v>
      </c>
      <c r="I14152" t="s">
        <v>6327</v>
      </c>
      <c r="N14152">
        <v>25.678519999999999</v>
      </c>
      <c r="O14152">
        <v>-80.416669999999996</v>
      </c>
      <c r="AC14152" t="s">
        <v>28233</v>
      </c>
    </row>
    <row r="14153" spans="1:29" x14ac:dyDescent="0.2">
      <c r="A14153" s="1">
        <v>14151</v>
      </c>
      <c r="B14153" t="s">
        <v>28232</v>
      </c>
      <c r="C14153" s="2" t="s">
        <v>28231</v>
      </c>
      <c r="D14153" t="s">
        <v>28230</v>
      </c>
      <c r="E14153" t="s">
        <v>28229</v>
      </c>
      <c r="F14153" t="s">
        <v>28228</v>
      </c>
      <c r="G14153" t="s">
        <v>6353</v>
      </c>
      <c r="H14153" t="s">
        <v>6328</v>
      </c>
      <c r="I14153" t="s">
        <v>6327</v>
      </c>
      <c r="N14153">
        <v>27.042300000000001</v>
      </c>
      <c r="O14153">
        <v>-82.298400000000001</v>
      </c>
      <c r="AC14153" t="s">
        <v>28227</v>
      </c>
    </row>
    <row r="14154" spans="1:29" x14ac:dyDescent="0.2">
      <c r="A14154" s="1">
        <v>14152</v>
      </c>
      <c r="B14154" t="s">
        <v>28226</v>
      </c>
      <c r="C14154" s="2" t="s">
        <v>28225</v>
      </c>
      <c r="D14154" t="s">
        <v>28224</v>
      </c>
      <c r="E14154" t="s">
        <v>28223</v>
      </c>
      <c r="F14154" t="s">
        <v>28222</v>
      </c>
      <c r="G14154" t="s">
        <v>7277</v>
      </c>
      <c r="H14154" t="s">
        <v>6328</v>
      </c>
      <c r="I14154" t="s">
        <v>6327</v>
      </c>
      <c r="J14154" t="s">
        <v>28221</v>
      </c>
      <c r="K14154" t="s">
        <v>28220</v>
      </c>
      <c r="M14154" s="2" t="s">
        <v>28219</v>
      </c>
      <c r="N14154">
        <v>28.497820000000001</v>
      </c>
      <c r="O14154">
        <v>-81.375780000000006</v>
      </c>
      <c r="P14154" t="s">
        <v>28218</v>
      </c>
      <c r="Q14154" t="s">
        <v>851</v>
      </c>
      <c r="R14154" t="s">
        <v>778</v>
      </c>
      <c r="S14154" t="s">
        <v>3284</v>
      </c>
      <c r="T14154" t="s">
        <v>90</v>
      </c>
      <c r="V14154" t="s">
        <v>28217</v>
      </c>
      <c r="X14154">
        <v>13</v>
      </c>
      <c r="Y14154" t="s">
        <v>10045</v>
      </c>
      <c r="AC14154" t="s">
        <v>28216</v>
      </c>
    </row>
    <row r="14155" spans="1:29" x14ac:dyDescent="0.2">
      <c r="A14155" s="1">
        <v>14153</v>
      </c>
      <c r="B14155" t="s">
        <v>28215</v>
      </c>
      <c r="C14155" s="2" t="s">
        <v>28214</v>
      </c>
      <c r="D14155" t="s">
        <v>577</v>
      </c>
      <c r="E14155" t="s">
        <v>28213</v>
      </c>
      <c r="F14155" t="s">
        <v>28212</v>
      </c>
      <c r="G14155" t="s">
        <v>6359</v>
      </c>
      <c r="H14155" t="s">
        <v>6328</v>
      </c>
      <c r="I14155" t="s">
        <v>6327</v>
      </c>
      <c r="M14155" s="2" t="s">
        <v>7028</v>
      </c>
      <c r="N14155">
        <v>25.627123000000001</v>
      </c>
      <c r="O14155">
        <v>-80.388319999999993</v>
      </c>
      <c r="V14155" t="s">
        <v>28211</v>
      </c>
      <c r="X14155">
        <v>2</v>
      </c>
      <c r="Y14155" t="s">
        <v>15946</v>
      </c>
      <c r="AC14155" t="s">
        <v>28210</v>
      </c>
    </row>
    <row r="14156" spans="1:29" x14ac:dyDescent="0.2">
      <c r="A14156" s="1">
        <v>14154</v>
      </c>
      <c r="B14156" t="s">
        <v>28209</v>
      </c>
      <c r="C14156" s="2" t="s">
        <v>28208</v>
      </c>
      <c r="D14156" t="s">
        <v>28207</v>
      </c>
      <c r="E14156" t="s">
        <v>28206</v>
      </c>
      <c r="F14156" t="s">
        <v>28205</v>
      </c>
      <c r="G14156" t="s">
        <v>6337</v>
      </c>
      <c r="H14156" t="s">
        <v>6328</v>
      </c>
      <c r="I14156" t="s">
        <v>6327</v>
      </c>
      <c r="M14156" s="2" t="s">
        <v>28204</v>
      </c>
      <c r="N14156">
        <v>26.440460000000002</v>
      </c>
      <c r="O14156">
        <v>-80.070709999999991</v>
      </c>
      <c r="Q14156" t="s">
        <v>265</v>
      </c>
      <c r="R14156" t="s">
        <v>92</v>
      </c>
      <c r="V14156" t="s">
        <v>28203</v>
      </c>
      <c r="X14156">
        <v>18</v>
      </c>
      <c r="Y14156" t="s">
        <v>9154</v>
      </c>
      <c r="AA14156" t="s">
        <v>303</v>
      </c>
      <c r="AC14156" t="s">
        <v>28202</v>
      </c>
    </row>
    <row r="14157" spans="1:29" x14ac:dyDescent="0.2">
      <c r="A14157" s="1">
        <v>14155</v>
      </c>
      <c r="B14157" t="s">
        <v>28201</v>
      </c>
      <c r="C14157" s="2" t="s">
        <v>28200</v>
      </c>
      <c r="D14157" t="s">
        <v>28199</v>
      </c>
      <c r="E14157" t="s">
        <v>28198</v>
      </c>
      <c r="F14157" t="s">
        <v>28197</v>
      </c>
      <c r="G14157" t="s">
        <v>6329</v>
      </c>
      <c r="H14157" t="s">
        <v>6328</v>
      </c>
      <c r="I14157" t="s">
        <v>6327</v>
      </c>
      <c r="J14157" t="s">
        <v>7088</v>
      </c>
      <c r="N14157">
        <v>25.773070000000001</v>
      </c>
      <c r="O14157">
        <v>-80.132269999999991</v>
      </c>
      <c r="X14157">
        <v>1</v>
      </c>
      <c r="Y14157" t="s">
        <v>28196</v>
      </c>
      <c r="AC14157" t="s">
        <v>28195</v>
      </c>
    </row>
    <row r="14158" spans="1:29" x14ac:dyDescent="0.2">
      <c r="A14158" s="1">
        <v>14156</v>
      </c>
      <c r="B14158" t="s">
        <v>28194</v>
      </c>
      <c r="C14158" s="2" t="s">
        <v>28193</v>
      </c>
      <c r="D14158" t="s">
        <v>28192</v>
      </c>
      <c r="E14158" t="s">
        <v>28191</v>
      </c>
      <c r="F14158" t="s">
        <v>28190</v>
      </c>
      <c r="G14158" t="s">
        <v>6546</v>
      </c>
      <c r="H14158" t="s">
        <v>6328</v>
      </c>
      <c r="I14158" t="s">
        <v>6327</v>
      </c>
      <c r="N14158">
        <v>26.052439</v>
      </c>
      <c r="O14158">
        <v>-80.138829999999999</v>
      </c>
      <c r="Q14158" t="s">
        <v>566</v>
      </c>
      <c r="V14158" t="s">
        <v>18817</v>
      </c>
      <c r="X14158">
        <v>10</v>
      </c>
      <c r="Y14158" t="s">
        <v>2731</v>
      </c>
      <c r="AC14158" t="s">
        <v>28189</v>
      </c>
    </row>
    <row r="14159" spans="1:29" x14ac:dyDescent="0.2">
      <c r="A14159" s="1">
        <v>14157</v>
      </c>
      <c r="B14159" t="s">
        <v>28188</v>
      </c>
      <c r="C14159" s="2" t="s">
        <v>28187</v>
      </c>
      <c r="D14159" t="s">
        <v>14069</v>
      </c>
      <c r="E14159" t="s">
        <v>28186</v>
      </c>
      <c r="F14159" t="s">
        <v>28185</v>
      </c>
      <c r="G14159" t="s">
        <v>6353</v>
      </c>
      <c r="H14159" t="s">
        <v>6328</v>
      </c>
      <c r="I14159" t="s">
        <v>6327</v>
      </c>
      <c r="M14159" s="2" t="s">
        <v>16802</v>
      </c>
      <c r="N14159">
        <v>27.049790000000002</v>
      </c>
      <c r="O14159">
        <v>-82.388780000000011</v>
      </c>
      <c r="Q14159" t="s">
        <v>28184</v>
      </c>
      <c r="V14159" t="s">
        <v>28183</v>
      </c>
      <c r="X14159">
        <v>38</v>
      </c>
      <c r="Y14159" t="s">
        <v>8030</v>
      </c>
      <c r="AC14159" t="s">
        <v>28182</v>
      </c>
    </row>
    <row r="14160" spans="1:29" x14ac:dyDescent="0.2">
      <c r="A14160" s="1">
        <v>14158</v>
      </c>
      <c r="B14160" t="s">
        <v>28181</v>
      </c>
      <c r="C14160" s="2" t="s">
        <v>28180</v>
      </c>
      <c r="D14160" t="s">
        <v>28179</v>
      </c>
      <c r="E14160" t="s">
        <v>28178</v>
      </c>
      <c r="F14160" t="s">
        <v>286</v>
      </c>
      <c r="G14160" t="s">
        <v>6359</v>
      </c>
      <c r="H14160" t="s">
        <v>6328</v>
      </c>
      <c r="I14160" t="s">
        <v>6327</v>
      </c>
      <c r="M14160" s="2" t="s">
        <v>28177</v>
      </c>
      <c r="N14160">
        <v>25.843409999999999</v>
      </c>
      <c r="O14160">
        <v>-80.184600000000003</v>
      </c>
      <c r="Q14160" t="s">
        <v>79</v>
      </c>
      <c r="V14160" t="s">
        <v>28176</v>
      </c>
      <c r="X14160">
        <v>3</v>
      </c>
      <c r="Y14160" t="s">
        <v>28175</v>
      </c>
      <c r="AC14160" t="s">
        <v>28174</v>
      </c>
    </row>
    <row r="14161" spans="1:29" x14ac:dyDescent="0.2">
      <c r="A14161" s="1">
        <v>14159</v>
      </c>
      <c r="B14161" t="s">
        <v>28173</v>
      </c>
      <c r="C14161" s="2" t="s">
        <v>28172</v>
      </c>
      <c r="D14161" t="s">
        <v>3995</v>
      </c>
      <c r="E14161" t="s">
        <v>28171</v>
      </c>
      <c r="F14161" t="s">
        <v>28170</v>
      </c>
      <c r="G14161" t="s">
        <v>6359</v>
      </c>
      <c r="H14161" t="s">
        <v>6328</v>
      </c>
      <c r="I14161" t="s">
        <v>6327</v>
      </c>
      <c r="M14161" s="2" t="s">
        <v>6812</v>
      </c>
      <c r="N14161">
        <v>25.809495999999999</v>
      </c>
      <c r="O14161">
        <v>-80.240169999999992</v>
      </c>
      <c r="AC14161" t="s">
        <v>28169</v>
      </c>
    </row>
    <row r="14162" spans="1:29" x14ac:dyDescent="0.2">
      <c r="A14162" s="1">
        <v>14160</v>
      </c>
      <c r="B14162" t="s">
        <v>28168</v>
      </c>
      <c r="C14162" s="2" t="s">
        <v>28167</v>
      </c>
      <c r="D14162" t="s">
        <v>28166</v>
      </c>
      <c r="E14162" t="s">
        <v>28165</v>
      </c>
      <c r="F14162" t="s">
        <v>28164</v>
      </c>
      <c r="G14162" t="s">
        <v>6583</v>
      </c>
      <c r="H14162" t="s">
        <v>6328</v>
      </c>
      <c r="I14162" t="s">
        <v>6327</v>
      </c>
      <c r="M14162" s="2" t="s">
        <v>28163</v>
      </c>
      <c r="N14162">
        <v>26.31223</v>
      </c>
      <c r="O14162">
        <v>-80.077740000000006</v>
      </c>
      <c r="V14162" t="s">
        <v>28162</v>
      </c>
      <c r="X14162">
        <v>7</v>
      </c>
      <c r="Y14162" t="s">
        <v>1144</v>
      </c>
      <c r="AC14162" t="s">
        <v>28161</v>
      </c>
    </row>
    <row r="14163" spans="1:29" x14ac:dyDescent="0.2">
      <c r="A14163" s="1">
        <v>14161</v>
      </c>
      <c r="B14163" t="s">
        <v>28160</v>
      </c>
      <c r="C14163" s="2" t="s">
        <v>28159</v>
      </c>
      <c r="D14163" t="s">
        <v>7661</v>
      </c>
      <c r="E14163" t="s">
        <v>28158</v>
      </c>
      <c r="F14163" t="s">
        <v>28157</v>
      </c>
      <c r="G14163" t="s">
        <v>6359</v>
      </c>
      <c r="H14163" t="s">
        <v>6328</v>
      </c>
      <c r="I14163" t="s">
        <v>6327</v>
      </c>
      <c r="N14163">
        <v>25.72073</v>
      </c>
      <c r="O14163">
        <v>-80.389690000000002</v>
      </c>
      <c r="V14163" t="s">
        <v>28156</v>
      </c>
      <c r="X14163">
        <v>2</v>
      </c>
      <c r="Y14163" t="s">
        <v>8355</v>
      </c>
      <c r="AC14163" t="s">
        <v>28155</v>
      </c>
    </row>
    <row r="14164" spans="1:29" x14ac:dyDescent="0.2">
      <c r="A14164" s="1">
        <v>14162</v>
      </c>
      <c r="B14164" t="s">
        <v>28154</v>
      </c>
      <c r="C14164" s="2" t="s">
        <v>28153</v>
      </c>
      <c r="D14164" t="s">
        <v>28152</v>
      </c>
      <c r="E14164" t="s">
        <v>28151</v>
      </c>
      <c r="F14164" t="s">
        <v>28150</v>
      </c>
      <c r="G14164" t="s">
        <v>6714</v>
      </c>
      <c r="H14164" t="s">
        <v>6328</v>
      </c>
      <c r="I14164" t="s">
        <v>6327</v>
      </c>
      <c r="M14164" s="2" t="s">
        <v>28149</v>
      </c>
      <c r="N14164">
        <v>25.978601000000001</v>
      </c>
      <c r="O14164">
        <v>-80.307649999999995</v>
      </c>
      <c r="AC14164" t="s">
        <v>28148</v>
      </c>
    </row>
    <row r="14165" spans="1:29" x14ac:dyDescent="0.2">
      <c r="A14165" s="1">
        <v>14163</v>
      </c>
      <c r="B14165" t="s">
        <v>28147</v>
      </c>
      <c r="C14165" s="2" t="s">
        <v>28146</v>
      </c>
      <c r="D14165" t="s">
        <v>876</v>
      </c>
      <c r="E14165" t="s">
        <v>28145</v>
      </c>
      <c r="F14165" t="s">
        <v>28144</v>
      </c>
      <c r="G14165" t="s">
        <v>7035</v>
      </c>
      <c r="H14165" t="s">
        <v>6328</v>
      </c>
      <c r="I14165" t="s">
        <v>6327</v>
      </c>
      <c r="M14165" s="2" t="s">
        <v>10366</v>
      </c>
      <c r="N14165">
        <v>27.893695999999998</v>
      </c>
      <c r="O14165">
        <v>-82.257080000000002</v>
      </c>
      <c r="X14165">
        <v>1</v>
      </c>
      <c r="Y14165" t="s">
        <v>1314</v>
      </c>
      <c r="AC14165" t="s">
        <v>28143</v>
      </c>
    </row>
    <row r="14166" spans="1:29" x14ac:dyDescent="0.2">
      <c r="A14166" s="1">
        <v>14164</v>
      </c>
      <c r="B14166" t="s">
        <v>28142</v>
      </c>
      <c r="C14166" s="2" t="s">
        <v>28141</v>
      </c>
      <c r="D14166" t="s">
        <v>28140</v>
      </c>
      <c r="E14166" t="s">
        <v>28139</v>
      </c>
      <c r="F14166" t="s">
        <v>28138</v>
      </c>
      <c r="G14166" t="s">
        <v>7335</v>
      </c>
      <c r="H14166" t="s">
        <v>6328</v>
      </c>
      <c r="I14166" t="s">
        <v>6327</v>
      </c>
      <c r="N14166">
        <v>28.155480000000001</v>
      </c>
      <c r="O14166">
        <v>-82.761790000000005</v>
      </c>
      <c r="Q14166" t="s">
        <v>5300</v>
      </c>
      <c r="S14166" t="s">
        <v>7788</v>
      </c>
      <c r="T14166" t="s">
        <v>90</v>
      </c>
      <c r="X14166">
        <v>4</v>
      </c>
      <c r="Y14166" t="s">
        <v>1362</v>
      </c>
      <c r="AC14166" t="s">
        <v>28137</v>
      </c>
    </row>
    <row r="14167" spans="1:29" x14ac:dyDescent="0.2">
      <c r="A14167" s="1">
        <v>14165</v>
      </c>
      <c r="B14167" t="s">
        <v>28136</v>
      </c>
      <c r="C14167" s="2" t="s">
        <v>28135</v>
      </c>
      <c r="D14167" t="s">
        <v>28134</v>
      </c>
      <c r="E14167" t="s">
        <v>28133</v>
      </c>
      <c r="F14167" t="s">
        <v>28132</v>
      </c>
      <c r="G14167" t="s">
        <v>6359</v>
      </c>
      <c r="H14167" t="s">
        <v>6328</v>
      </c>
      <c r="I14167" t="s">
        <v>6327</v>
      </c>
      <c r="M14167" s="2" t="s">
        <v>28131</v>
      </c>
      <c r="N14167">
        <v>25.958425999999999</v>
      </c>
      <c r="O14167">
        <v>-80.205640000000002</v>
      </c>
      <c r="AC14167" t="s">
        <v>28130</v>
      </c>
    </row>
    <row r="14168" spans="1:29" x14ac:dyDescent="0.2">
      <c r="A14168" s="1">
        <v>14166</v>
      </c>
      <c r="B14168" t="s">
        <v>28129</v>
      </c>
      <c r="C14168" s="2" t="s">
        <v>28128</v>
      </c>
      <c r="D14168" t="s">
        <v>28127</v>
      </c>
      <c r="E14168" t="s">
        <v>28126</v>
      </c>
      <c r="F14168" t="s">
        <v>28125</v>
      </c>
      <c r="G14168" t="s">
        <v>9757</v>
      </c>
      <c r="H14168" t="s">
        <v>6328</v>
      </c>
      <c r="I14168" t="s">
        <v>6327</v>
      </c>
      <c r="N14168">
        <v>27.959129999999998</v>
      </c>
      <c r="O14168">
        <v>-81.594740000000002</v>
      </c>
      <c r="Q14168" t="s">
        <v>500</v>
      </c>
      <c r="AC14168" t="s">
        <v>28124</v>
      </c>
    </row>
    <row r="14169" spans="1:29" x14ac:dyDescent="0.2">
      <c r="A14169" s="1">
        <v>14167</v>
      </c>
      <c r="B14169" t="s">
        <v>28123</v>
      </c>
      <c r="C14169" s="2" t="s">
        <v>28122</v>
      </c>
      <c r="D14169" t="s">
        <v>28121</v>
      </c>
      <c r="E14169" t="s">
        <v>28120</v>
      </c>
      <c r="F14169" t="s">
        <v>286</v>
      </c>
      <c r="G14169" t="s">
        <v>8712</v>
      </c>
      <c r="H14169" t="s">
        <v>6328</v>
      </c>
      <c r="I14169" t="s">
        <v>6327</v>
      </c>
      <c r="M14169" s="2" t="s">
        <v>28119</v>
      </c>
      <c r="N14169">
        <v>27.39385</v>
      </c>
      <c r="O14169">
        <v>-82.43561600000001</v>
      </c>
      <c r="Q14169" t="s">
        <v>851</v>
      </c>
      <c r="V14169" t="s">
        <v>28118</v>
      </c>
      <c r="X14169">
        <v>8</v>
      </c>
      <c r="Y14169" t="s">
        <v>7521</v>
      </c>
      <c r="AC14169" t="s">
        <v>28117</v>
      </c>
    </row>
    <row r="14170" spans="1:29" x14ac:dyDescent="0.2">
      <c r="A14170" s="1">
        <v>14168</v>
      </c>
      <c r="B14170" t="s">
        <v>28116</v>
      </c>
      <c r="C14170" s="2" t="s">
        <v>28115</v>
      </c>
      <c r="D14170" t="s">
        <v>28114</v>
      </c>
      <c r="E14170" t="s">
        <v>28113</v>
      </c>
      <c r="G14170" t="s">
        <v>6359</v>
      </c>
      <c r="H14170" t="s">
        <v>6328</v>
      </c>
      <c r="I14170" t="s">
        <v>6327</v>
      </c>
      <c r="N14170">
        <v>25.763199</v>
      </c>
      <c r="O14170">
        <v>-80.30046999999999</v>
      </c>
      <c r="Q14170" t="s">
        <v>1677</v>
      </c>
      <c r="V14170" t="s">
        <v>28112</v>
      </c>
      <c r="X14170">
        <v>1</v>
      </c>
      <c r="Y14170" t="s">
        <v>3527</v>
      </c>
      <c r="AC14170" t="s">
        <v>28111</v>
      </c>
    </row>
    <row r="14171" spans="1:29" x14ac:dyDescent="0.2">
      <c r="A14171" s="1">
        <v>14169</v>
      </c>
      <c r="B14171" t="s">
        <v>28110</v>
      </c>
      <c r="C14171" s="2" t="s">
        <v>28109</v>
      </c>
      <c r="D14171" t="s">
        <v>577</v>
      </c>
      <c r="E14171" t="s">
        <v>28108</v>
      </c>
      <c r="F14171" t="s">
        <v>28107</v>
      </c>
      <c r="G14171" t="s">
        <v>6359</v>
      </c>
      <c r="H14171" t="s">
        <v>6328</v>
      </c>
      <c r="I14171" t="s">
        <v>6327</v>
      </c>
      <c r="N14171">
        <v>25.729831999999998</v>
      </c>
      <c r="O14171">
        <v>-80.431209999999993</v>
      </c>
      <c r="AC14171" t="s">
        <v>28106</v>
      </c>
    </row>
    <row r="14172" spans="1:29" x14ac:dyDescent="0.2">
      <c r="A14172" s="1">
        <v>14170</v>
      </c>
      <c r="B14172" t="s">
        <v>28105</v>
      </c>
      <c r="C14172" s="2" t="s">
        <v>28104</v>
      </c>
      <c r="D14172" t="s">
        <v>138</v>
      </c>
      <c r="E14172" t="s">
        <v>28103</v>
      </c>
      <c r="F14172" t="s">
        <v>28102</v>
      </c>
      <c r="G14172" t="s">
        <v>6714</v>
      </c>
      <c r="H14172" t="s">
        <v>6328</v>
      </c>
      <c r="I14172" t="s">
        <v>6327</v>
      </c>
      <c r="M14172" s="2" t="s">
        <v>7150</v>
      </c>
      <c r="N14172">
        <v>25.981401000000002</v>
      </c>
      <c r="O14172">
        <v>-80.246925000000005</v>
      </c>
      <c r="V14172" t="s">
        <v>28101</v>
      </c>
      <c r="X14172">
        <v>1</v>
      </c>
      <c r="Y14172" t="s">
        <v>15404</v>
      </c>
      <c r="AC14172" t="s">
        <v>28100</v>
      </c>
    </row>
    <row r="14173" spans="1:29" x14ac:dyDescent="0.2">
      <c r="A14173" s="1">
        <v>14171</v>
      </c>
      <c r="B14173" t="s">
        <v>28099</v>
      </c>
      <c r="C14173" s="2" t="s">
        <v>28098</v>
      </c>
      <c r="D14173" t="s">
        <v>28097</v>
      </c>
      <c r="E14173" t="s">
        <v>28096</v>
      </c>
      <c r="F14173" t="s">
        <v>28095</v>
      </c>
      <c r="G14173" t="s">
        <v>6329</v>
      </c>
      <c r="H14173" t="s">
        <v>6328</v>
      </c>
      <c r="I14173" t="s">
        <v>6327</v>
      </c>
      <c r="M14173" s="2" t="s">
        <v>28094</v>
      </c>
      <c r="N14173">
        <v>25.781669999999998</v>
      </c>
      <c r="O14173">
        <v>-80.131450000000001</v>
      </c>
      <c r="AC14173" t="s">
        <v>28093</v>
      </c>
    </row>
    <row r="14174" spans="1:29" x14ac:dyDescent="0.2">
      <c r="A14174" s="1">
        <v>14172</v>
      </c>
      <c r="B14174" t="s">
        <v>28092</v>
      </c>
      <c r="C14174" s="2" t="s">
        <v>28091</v>
      </c>
      <c r="D14174" t="s">
        <v>577</v>
      </c>
      <c r="E14174" t="s">
        <v>28090</v>
      </c>
      <c r="F14174" t="s">
        <v>28089</v>
      </c>
      <c r="G14174" t="s">
        <v>10907</v>
      </c>
      <c r="H14174" t="s">
        <v>6328</v>
      </c>
      <c r="I14174" t="s">
        <v>6327</v>
      </c>
      <c r="M14174" s="2" t="s">
        <v>7028</v>
      </c>
      <c r="N14174">
        <v>28.558129999999998</v>
      </c>
      <c r="O14174">
        <v>-81.820800000000006</v>
      </c>
      <c r="V14174" t="s">
        <v>28088</v>
      </c>
      <c r="X14174">
        <v>1</v>
      </c>
      <c r="Y14174" t="s">
        <v>4402</v>
      </c>
      <c r="AC14174" t="s">
        <v>28087</v>
      </c>
    </row>
    <row r="14175" spans="1:29" x14ac:dyDescent="0.2">
      <c r="A14175" s="1">
        <v>14173</v>
      </c>
      <c r="B14175" t="s">
        <v>28086</v>
      </c>
      <c r="C14175" s="2" t="s">
        <v>28085</v>
      </c>
      <c r="D14175" t="s">
        <v>28084</v>
      </c>
      <c r="E14175" t="s">
        <v>28083</v>
      </c>
      <c r="F14175" t="s">
        <v>28082</v>
      </c>
      <c r="G14175" t="s">
        <v>6359</v>
      </c>
      <c r="H14175" t="s">
        <v>6328</v>
      </c>
      <c r="I14175" t="s">
        <v>6327</v>
      </c>
      <c r="N14175">
        <v>25.925101999999999</v>
      </c>
      <c r="O14175">
        <v>-80.225139999999996</v>
      </c>
      <c r="AC14175" t="s">
        <v>28081</v>
      </c>
    </row>
    <row r="14176" spans="1:29" x14ac:dyDescent="0.2">
      <c r="A14176" s="1">
        <v>14174</v>
      </c>
      <c r="B14176" t="s">
        <v>28080</v>
      </c>
      <c r="C14176" s="2" t="s">
        <v>28079</v>
      </c>
      <c r="D14176" t="s">
        <v>28078</v>
      </c>
      <c r="E14176" t="s">
        <v>28077</v>
      </c>
      <c r="F14176" t="s">
        <v>28076</v>
      </c>
      <c r="G14176" t="s">
        <v>6450</v>
      </c>
      <c r="H14176" t="s">
        <v>6328</v>
      </c>
      <c r="I14176" t="s">
        <v>6327</v>
      </c>
      <c r="M14176" s="2" t="s">
        <v>15928</v>
      </c>
      <c r="N14176">
        <v>28.280449999999998</v>
      </c>
      <c r="O14176">
        <v>-82.673935</v>
      </c>
      <c r="AC14176" t="s">
        <v>28075</v>
      </c>
    </row>
    <row r="14177" spans="1:29" x14ac:dyDescent="0.2">
      <c r="A14177" s="1">
        <v>14175</v>
      </c>
      <c r="B14177" t="s">
        <v>28074</v>
      </c>
      <c r="C14177" s="2" t="s">
        <v>28073</v>
      </c>
      <c r="D14177" t="s">
        <v>28072</v>
      </c>
      <c r="E14177" t="s">
        <v>28071</v>
      </c>
      <c r="F14177" t="s">
        <v>28070</v>
      </c>
      <c r="G14177" t="s">
        <v>21649</v>
      </c>
      <c r="H14177" t="s">
        <v>6328</v>
      </c>
      <c r="I14177" t="s">
        <v>6327</v>
      </c>
      <c r="N14177">
        <v>29.603211999999999</v>
      </c>
      <c r="O14177">
        <v>-81.588239999999999</v>
      </c>
      <c r="AC14177" t="s">
        <v>28069</v>
      </c>
    </row>
    <row r="14178" spans="1:29" x14ac:dyDescent="0.2">
      <c r="A14178" s="1">
        <v>14176</v>
      </c>
      <c r="B14178" t="s">
        <v>28068</v>
      </c>
      <c r="C14178" s="2" t="s">
        <v>28067</v>
      </c>
      <c r="D14178" t="s">
        <v>28066</v>
      </c>
      <c r="E14178" t="s">
        <v>28065</v>
      </c>
      <c r="F14178" t="s">
        <v>28064</v>
      </c>
      <c r="G14178" t="s">
        <v>6329</v>
      </c>
      <c r="H14178" t="s">
        <v>6328</v>
      </c>
      <c r="I14178" t="s">
        <v>6327</v>
      </c>
      <c r="M14178" s="2" t="s">
        <v>28063</v>
      </c>
      <c r="N14178">
        <v>25.794962000000002</v>
      </c>
      <c r="O14178">
        <v>-80.12933000000001</v>
      </c>
      <c r="P14178" t="s">
        <v>28062</v>
      </c>
      <c r="Q14178" t="s">
        <v>3378</v>
      </c>
      <c r="S14178" t="s">
        <v>24230</v>
      </c>
      <c r="T14178" t="s">
        <v>90</v>
      </c>
      <c r="V14178" t="s">
        <v>28061</v>
      </c>
      <c r="X14178">
        <v>25</v>
      </c>
      <c r="Y14178" t="s">
        <v>8210</v>
      </c>
      <c r="AC14178" t="s">
        <v>28060</v>
      </c>
    </row>
    <row r="14179" spans="1:29" x14ac:dyDescent="0.2">
      <c r="A14179" s="1">
        <v>14177</v>
      </c>
      <c r="B14179" t="s">
        <v>28059</v>
      </c>
      <c r="C14179" s="2" t="s">
        <v>28058</v>
      </c>
      <c r="D14179" t="s">
        <v>28057</v>
      </c>
      <c r="E14179" t="s">
        <v>28056</v>
      </c>
      <c r="F14179" t="s">
        <v>28055</v>
      </c>
      <c r="G14179" t="s">
        <v>11284</v>
      </c>
      <c r="H14179" t="s">
        <v>6328</v>
      </c>
      <c r="I14179" t="s">
        <v>6327</v>
      </c>
      <c r="M14179" s="2" t="s">
        <v>28054</v>
      </c>
      <c r="N14179">
        <v>27.2988</v>
      </c>
      <c r="O14179">
        <v>-80.283969999999997</v>
      </c>
      <c r="AC14179" t="s">
        <v>28053</v>
      </c>
    </row>
    <row r="14180" spans="1:29" x14ac:dyDescent="0.2">
      <c r="A14180" s="1">
        <v>14178</v>
      </c>
      <c r="B14180" t="s">
        <v>28052</v>
      </c>
      <c r="C14180" s="2" t="s">
        <v>28051</v>
      </c>
      <c r="D14180" t="s">
        <v>28050</v>
      </c>
      <c r="E14180" t="s">
        <v>28049</v>
      </c>
      <c r="F14180" t="s">
        <v>28048</v>
      </c>
      <c r="G14180" t="s">
        <v>6374</v>
      </c>
      <c r="H14180" t="s">
        <v>6328</v>
      </c>
      <c r="I14180" t="s">
        <v>6327</v>
      </c>
      <c r="M14180" s="2" t="s">
        <v>28047</v>
      </c>
      <c r="N14180">
        <v>29.191009999999999</v>
      </c>
      <c r="O14180">
        <v>-80.990449999999996</v>
      </c>
      <c r="Q14180" t="s">
        <v>500</v>
      </c>
      <c r="V14180" t="s">
        <v>28046</v>
      </c>
      <c r="X14180">
        <v>63</v>
      </c>
      <c r="Y14180" t="s">
        <v>5652</v>
      </c>
      <c r="AA14180" t="s">
        <v>762</v>
      </c>
      <c r="AB14180" t="s">
        <v>26</v>
      </c>
      <c r="AC14180" t="s">
        <v>28045</v>
      </c>
    </row>
    <row r="14181" spans="1:29" x14ac:dyDescent="0.2">
      <c r="A14181" s="1">
        <v>14179</v>
      </c>
      <c r="B14181" t="s">
        <v>28044</v>
      </c>
      <c r="C14181" s="2" t="s">
        <v>28043</v>
      </c>
      <c r="D14181" t="s">
        <v>28042</v>
      </c>
      <c r="E14181" t="s">
        <v>28041</v>
      </c>
      <c r="G14181" t="s">
        <v>6337</v>
      </c>
      <c r="H14181" t="s">
        <v>6328</v>
      </c>
      <c r="I14181" t="s">
        <v>6327</v>
      </c>
      <c r="N14181">
        <v>26.461690000000001</v>
      </c>
      <c r="O14181">
        <v>-80.060140000000004</v>
      </c>
      <c r="V14181" t="s">
        <v>28040</v>
      </c>
      <c r="X14181">
        <v>6</v>
      </c>
      <c r="Y14181" t="s">
        <v>4553</v>
      </c>
      <c r="AC14181" t="s">
        <v>28039</v>
      </c>
    </row>
    <row r="14182" spans="1:29" x14ac:dyDescent="0.2">
      <c r="A14182" s="1">
        <v>14180</v>
      </c>
      <c r="B14182" t="s">
        <v>28038</v>
      </c>
      <c r="C14182" s="2" t="s">
        <v>28037</v>
      </c>
      <c r="D14182" t="s">
        <v>13031</v>
      </c>
      <c r="E14182" t="s">
        <v>28036</v>
      </c>
      <c r="F14182" t="s">
        <v>28035</v>
      </c>
      <c r="G14182" t="s">
        <v>7651</v>
      </c>
      <c r="H14182" t="s">
        <v>6328</v>
      </c>
      <c r="I14182" t="s">
        <v>6327</v>
      </c>
      <c r="M14182" s="2" t="s">
        <v>13028</v>
      </c>
      <c r="N14182">
        <v>28.048829999999999</v>
      </c>
      <c r="O14182">
        <v>-82.740030000000004</v>
      </c>
      <c r="AC14182" t="s">
        <v>28034</v>
      </c>
    </row>
    <row r="14183" spans="1:29" x14ac:dyDescent="0.2">
      <c r="A14183" s="1">
        <v>14181</v>
      </c>
      <c r="B14183" t="s">
        <v>28033</v>
      </c>
      <c r="C14183" s="2" t="s">
        <v>28032</v>
      </c>
      <c r="D14183" t="s">
        <v>28031</v>
      </c>
      <c r="E14183" t="s">
        <v>28030</v>
      </c>
      <c r="F14183" t="s">
        <v>28029</v>
      </c>
      <c r="G14183" t="s">
        <v>6359</v>
      </c>
      <c r="H14183" t="s">
        <v>6328</v>
      </c>
      <c r="I14183" t="s">
        <v>6327</v>
      </c>
      <c r="J14183" t="s">
        <v>9383</v>
      </c>
      <c r="M14183" s="2" t="s">
        <v>28028</v>
      </c>
      <c r="N14183">
        <v>25.733917000000002</v>
      </c>
      <c r="O14183">
        <v>-80.287390000000002</v>
      </c>
      <c r="P14183" t="s">
        <v>28027</v>
      </c>
      <c r="Q14183" t="s">
        <v>16898</v>
      </c>
      <c r="S14183" t="s">
        <v>7788</v>
      </c>
      <c r="T14183" t="s">
        <v>90</v>
      </c>
      <c r="V14183" t="s">
        <v>28026</v>
      </c>
      <c r="X14183">
        <v>14</v>
      </c>
      <c r="Y14183" t="s">
        <v>775</v>
      </c>
      <c r="AC14183" t="s">
        <v>28025</v>
      </c>
    </row>
    <row r="14184" spans="1:29" x14ac:dyDescent="0.2">
      <c r="A14184" s="1">
        <v>14182</v>
      </c>
      <c r="B14184" t="s">
        <v>28024</v>
      </c>
      <c r="C14184" s="2" t="s">
        <v>28023</v>
      </c>
      <c r="D14184" t="s">
        <v>16641</v>
      </c>
      <c r="E14184" t="s">
        <v>28022</v>
      </c>
      <c r="F14184" t="s">
        <v>28021</v>
      </c>
      <c r="G14184" t="s">
        <v>17067</v>
      </c>
      <c r="H14184" t="s">
        <v>6328</v>
      </c>
      <c r="I14184" t="s">
        <v>6327</v>
      </c>
      <c r="N14184">
        <v>30.143491999999998</v>
      </c>
      <c r="O14184">
        <v>-81.766649999999998</v>
      </c>
      <c r="AC14184" t="s">
        <v>28020</v>
      </c>
    </row>
    <row r="14185" spans="1:29" x14ac:dyDescent="0.2">
      <c r="A14185" s="1">
        <v>14183</v>
      </c>
      <c r="B14185" t="s">
        <v>28019</v>
      </c>
      <c r="C14185" s="2" t="s">
        <v>28018</v>
      </c>
      <c r="D14185" t="s">
        <v>28017</v>
      </c>
      <c r="E14185" t="s">
        <v>28016</v>
      </c>
      <c r="F14185" t="s">
        <v>28015</v>
      </c>
      <c r="G14185" t="s">
        <v>6359</v>
      </c>
      <c r="H14185" t="s">
        <v>6328</v>
      </c>
      <c r="I14185" t="s">
        <v>6327</v>
      </c>
      <c r="N14185">
        <v>25.75723</v>
      </c>
      <c r="O14185">
        <v>-80.258895999999993</v>
      </c>
      <c r="AC14185" t="s">
        <v>28014</v>
      </c>
    </row>
    <row r="14186" spans="1:29" x14ac:dyDescent="0.2">
      <c r="A14186" s="1">
        <v>14184</v>
      </c>
      <c r="B14186" t="s">
        <v>28013</v>
      </c>
      <c r="C14186" s="2" t="s">
        <v>28012</v>
      </c>
      <c r="D14186" t="s">
        <v>28011</v>
      </c>
      <c r="E14186" t="s">
        <v>28010</v>
      </c>
      <c r="F14186" t="s">
        <v>28009</v>
      </c>
      <c r="G14186" t="s">
        <v>6359</v>
      </c>
      <c r="H14186" t="s">
        <v>6328</v>
      </c>
      <c r="I14186" t="s">
        <v>6327</v>
      </c>
      <c r="N14186">
        <v>25.774149999999999</v>
      </c>
      <c r="O14186">
        <v>-80.192430000000002</v>
      </c>
      <c r="AC14186" t="s">
        <v>28008</v>
      </c>
    </row>
    <row r="14187" spans="1:29" x14ac:dyDescent="0.2">
      <c r="A14187" s="1">
        <v>14185</v>
      </c>
      <c r="B14187" t="s">
        <v>28007</v>
      </c>
      <c r="C14187" s="2" t="s">
        <v>28006</v>
      </c>
      <c r="D14187" t="s">
        <v>28005</v>
      </c>
      <c r="E14187" t="s">
        <v>28004</v>
      </c>
      <c r="F14187" t="s">
        <v>28003</v>
      </c>
      <c r="G14187" t="s">
        <v>6359</v>
      </c>
      <c r="H14187" t="s">
        <v>6328</v>
      </c>
      <c r="I14187" t="s">
        <v>6327</v>
      </c>
      <c r="J14187" t="s">
        <v>9383</v>
      </c>
      <c r="N14187">
        <v>25.70431</v>
      </c>
      <c r="O14187">
        <v>-80.288510000000002</v>
      </c>
      <c r="Q14187" t="s">
        <v>265</v>
      </c>
      <c r="V14187" t="s">
        <v>28002</v>
      </c>
      <c r="X14187">
        <v>8</v>
      </c>
      <c r="Y14187" t="s">
        <v>1457</v>
      </c>
      <c r="AC14187" t="s">
        <v>28001</v>
      </c>
    </row>
    <row r="14188" spans="1:29" x14ac:dyDescent="0.2">
      <c r="A14188" s="1">
        <v>14186</v>
      </c>
      <c r="B14188" t="s">
        <v>28000</v>
      </c>
      <c r="C14188" s="2" t="s">
        <v>27999</v>
      </c>
      <c r="D14188" t="s">
        <v>9226</v>
      </c>
      <c r="E14188" t="s">
        <v>27998</v>
      </c>
      <c r="F14188" t="s">
        <v>27997</v>
      </c>
      <c r="G14188" t="s">
        <v>12540</v>
      </c>
      <c r="H14188" t="s">
        <v>6328</v>
      </c>
      <c r="I14188" t="s">
        <v>6327</v>
      </c>
      <c r="M14188" s="2" t="s">
        <v>9222</v>
      </c>
      <c r="N14188">
        <v>28.236689999999999</v>
      </c>
      <c r="O14188">
        <v>-82.183329999999998</v>
      </c>
      <c r="V14188" t="s">
        <v>27996</v>
      </c>
      <c r="X14188">
        <v>4</v>
      </c>
      <c r="Y14188" t="s">
        <v>12121</v>
      </c>
      <c r="AC14188" t="s">
        <v>27995</v>
      </c>
    </row>
    <row r="14189" spans="1:29" x14ac:dyDescent="0.2">
      <c r="A14189" s="1">
        <v>14187</v>
      </c>
      <c r="B14189" t="s">
        <v>27994</v>
      </c>
      <c r="C14189" s="2" t="s">
        <v>27993</v>
      </c>
      <c r="D14189" t="s">
        <v>27992</v>
      </c>
      <c r="E14189" t="s">
        <v>27991</v>
      </c>
      <c r="F14189" t="s">
        <v>27990</v>
      </c>
      <c r="G14189" t="s">
        <v>6374</v>
      </c>
      <c r="H14189" t="s">
        <v>6328</v>
      </c>
      <c r="I14189" t="s">
        <v>6327</v>
      </c>
      <c r="N14189">
        <v>29.21434</v>
      </c>
      <c r="O14189">
        <v>-81.020390000000006</v>
      </c>
      <c r="Q14189" t="s">
        <v>7256</v>
      </c>
      <c r="R14189" t="s">
        <v>12750</v>
      </c>
      <c r="V14189" t="s">
        <v>27989</v>
      </c>
      <c r="X14189">
        <v>35</v>
      </c>
      <c r="Y14189" t="s">
        <v>13611</v>
      </c>
      <c r="AC14189" t="s">
        <v>27988</v>
      </c>
    </row>
    <row r="14190" spans="1:29" x14ac:dyDescent="0.2">
      <c r="A14190" s="1">
        <v>14188</v>
      </c>
      <c r="B14190" t="s">
        <v>27987</v>
      </c>
      <c r="C14190" s="2" t="s">
        <v>27986</v>
      </c>
      <c r="D14190" t="s">
        <v>27985</v>
      </c>
      <c r="E14190" t="s">
        <v>27984</v>
      </c>
      <c r="F14190" t="s">
        <v>27983</v>
      </c>
      <c r="G14190" t="s">
        <v>7455</v>
      </c>
      <c r="H14190" t="s">
        <v>6328</v>
      </c>
      <c r="I14190" t="s">
        <v>6327</v>
      </c>
      <c r="K14190" t="s">
        <v>27982</v>
      </c>
      <c r="N14190">
        <v>28.90071</v>
      </c>
      <c r="O14190">
        <v>-82.593090000000004</v>
      </c>
      <c r="P14190" t="s">
        <v>27981</v>
      </c>
      <c r="Q14190" t="s">
        <v>851</v>
      </c>
      <c r="R14190" t="s">
        <v>30</v>
      </c>
      <c r="S14190" t="s">
        <v>24488</v>
      </c>
      <c r="T14190" t="s">
        <v>90</v>
      </c>
      <c r="V14190" t="s">
        <v>27980</v>
      </c>
      <c r="X14190">
        <v>13</v>
      </c>
      <c r="Y14190" t="s">
        <v>27979</v>
      </c>
      <c r="AA14190" t="s">
        <v>7672</v>
      </c>
      <c r="AC14190" t="s">
        <v>27978</v>
      </c>
    </row>
    <row r="14191" spans="1:29" x14ac:dyDescent="0.2">
      <c r="A14191" s="1">
        <v>14189</v>
      </c>
      <c r="B14191" t="s">
        <v>27977</v>
      </c>
      <c r="C14191" s="2" t="s">
        <v>27976</v>
      </c>
      <c r="D14191" t="s">
        <v>27975</v>
      </c>
      <c r="E14191" t="s">
        <v>27974</v>
      </c>
      <c r="F14191" t="s">
        <v>27973</v>
      </c>
      <c r="G14191" t="s">
        <v>6359</v>
      </c>
      <c r="H14191" t="s">
        <v>6328</v>
      </c>
      <c r="I14191" t="s">
        <v>6327</v>
      </c>
      <c r="K14191" t="s">
        <v>27972</v>
      </c>
      <c r="M14191" s="2" t="s">
        <v>27971</v>
      </c>
      <c r="N14191">
        <v>25.92747</v>
      </c>
      <c r="O14191">
        <v>-80.137690000000006</v>
      </c>
      <c r="P14191" t="s">
        <v>27970</v>
      </c>
      <c r="Q14191" t="s">
        <v>1976</v>
      </c>
      <c r="S14191" t="s">
        <v>27969</v>
      </c>
      <c r="T14191" t="s">
        <v>90</v>
      </c>
      <c r="V14191" t="s">
        <v>27968</v>
      </c>
      <c r="X14191">
        <v>6</v>
      </c>
      <c r="Y14191" t="s">
        <v>27967</v>
      </c>
      <c r="AA14191" t="s">
        <v>774</v>
      </c>
      <c r="AC14191" t="s">
        <v>27966</v>
      </c>
    </row>
    <row r="14192" spans="1:29" x14ac:dyDescent="0.2">
      <c r="A14192" s="1">
        <v>14190</v>
      </c>
      <c r="B14192" t="s">
        <v>27965</v>
      </c>
      <c r="C14192" s="2" t="s">
        <v>27964</v>
      </c>
      <c r="D14192" t="s">
        <v>27963</v>
      </c>
      <c r="E14192" t="s">
        <v>16681</v>
      </c>
      <c r="F14192" t="s">
        <v>27962</v>
      </c>
      <c r="G14192" t="s">
        <v>6329</v>
      </c>
      <c r="H14192" t="s">
        <v>6328</v>
      </c>
      <c r="I14192" t="s">
        <v>6327</v>
      </c>
      <c r="J14192" t="s">
        <v>6734</v>
      </c>
      <c r="K14192" t="s">
        <v>27961</v>
      </c>
      <c r="M14192" s="2" t="s">
        <v>27960</v>
      </c>
      <c r="N14192">
        <v>25.816690000000001</v>
      </c>
      <c r="O14192">
        <v>-80.123359999999991</v>
      </c>
      <c r="P14192" t="s">
        <v>27959</v>
      </c>
      <c r="Q14192" t="s">
        <v>7164</v>
      </c>
      <c r="R14192" t="s">
        <v>20142</v>
      </c>
      <c r="S14192" t="s">
        <v>7096</v>
      </c>
      <c r="T14192" t="s">
        <v>90</v>
      </c>
      <c r="V14192" t="s">
        <v>27958</v>
      </c>
      <c r="X14192">
        <v>84</v>
      </c>
      <c r="Y14192" t="s">
        <v>8367</v>
      </c>
      <c r="AA14192" t="s">
        <v>27</v>
      </c>
      <c r="AB14192" t="s">
        <v>26</v>
      </c>
      <c r="AC14192" t="s">
        <v>27957</v>
      </c>
    </row>
    <row r="14193" spans="1:29" x14ac:dyDescent="0.2">
      <c r="A14193" s="1">
        <v>14191</v>
      </c>
      <c r="B14193" t="s">
        <v>27956</v>
      </c>
      <c r="C14193" s="2" t="s">
        <v>27955</v>
      </c>
      <c r="D14193" t="s">
        <v>27954</v>
      </c>
      <c r="E14193" t="s">
        <v>27953</v>
      </c>
      <c r="G14193" t="s">
        <v>6631</v>
      </c>
      <c r="H14193" t="s">
        <v>6328</v>
      </c>
      <c r="I14193" t="s">
        <v>6327</v>
      </c>
      <c r="N14193">
        <v>25.84055</v>
      </c>
      <c r="O14193">
        <v>-80.282030000000006</v>
      </c>
      <c r="Q14193" t="s">
        <v>1929</v>
      </c>
      <c r="V14193" t="s">
        <v>27952</v>
      </c>
      <c r="X14193">
        <v>2</v>
      </c>
      <c r="Y14193" t="s">
        <v>27951</v>
      </c>
      <c r="AC14193" t="s">
        <v>27950</v>
      </c>
    </row>
    <row r="14194" spans="1:29" x14ac:dyDescent="0.2">
      <c r="A14194" s="1">
        <v>14192</v>
      </c>
      <c r="B14194" t="s">
        <v>27949</v>
      </c>
      <c r="C14194" s="2" t="s">
        <v>27948</v>
      </c>
      <c r="D14194" t="s">
        <v>9226</v>
      </c>
      <c r="E14194" t="s">
        <v>27947</v>
      </c>
      <c r="F14194" t="s">
        <v>27946</v>
      </c>
      <c r="G14194" t="s">
        <v>6353</v>
      </c>
      <c r="H14194" t="s">
        <v>6328</v>
      </c>
      <c r="I14194" t="s">
        <v>6327</v>
      </c>
      <c r="M14194" s="2" t="s">
        <v>9222</v>
      </c>
      <c r="N14194">
        <v>27.059750000000001</v>
      </c>
      <c r="O14194">
        <v>-82.414609999999996</v>
      </c>
      <c r="V14194" t="s">
        <v>27945</v>
      </c>
      <c r="X14194">
        <v>3</v>
      </c>
      <c r="Y14194" t="s">
        <v>7864</v>
      </c>
      <c r="AC14194" t="s">
        <v>27944</v>
      </c>
    </row>
    <row r="14195" spans="1:29" x14ac:dyDescent="0.2">
      <c r="A14195" s="1">
        <v>14193</v>
      </c>
      <c r="B14195" t="s">
        <v>27943</v>
      </c>
      <c r="C14195" s="2" t="s">
        <v>27942</v>
      </c>
      <c r="D14195" t="s">
        <v>27941</v>
      </c>
      <c r="E14195" t="s">
        <v>27940</v>
      </c>
      <c r="G14195" t="s">
        <v>6450</v>
      </c>
      <c r="H14195" t="s">
        <v>6328</v>
      </c>
      <c r="I14195" t="s">
        <v>6327</v>
      </c>
      <c r="N14195">
        <v>28.216950000000001</v>
      </c>
      <c r="O14195">
        <v>-82.707899999999995</v>
      </c>
      <c r="Q14195" t="s">
        <v>566</v>
      </c>
      <c r="V14195" t="s">
        <v>27939</v>
      </c>
      <c r="X14195">
        <v>3</v>
      </c>
      <c r="Y14195" t="s">
        <v>27938</v>
      </c>
      <c r="AC14195" t="s">
        <v>27937</v>
      </c>
    </row>
    <row r="14196" spans="1:29" x14ac:dyDescent="0.2">
      <c r="A14196" s="1">
        <v>14194</v>
      </c>
      <c r="B14196" t="s">
        <v>27936</v>
      </c>
      <c r="C14196" s="2" t="s">
        <v>27935</v>
      </c>
      <c r="D14196" t="s">
        <v>577</v>
      </c>
      <c r="E14196" t="s">
        <v>27934</v>
      </c>
      <c r="F14196" t="s">
        <v>27933</v>
      </c>
      <c r="G14196" t="s">
        <v>9321</v>
      </c>
      <c r="H14196" t="s">
        <v>6328</v>
      </c>
      <c r="I14196" t="s">
        <v>6327</v>
      </c>
      <c r="M14196" s="2" t="s">
        <v>7028</v>
      </c>
      <c r="N14196">
        <v>25.925239999999999</v>
      </c>
      <c r="O14196">
        <v>-80.244659999999996</v>
      </c>
      <c r="AC14196" t="s">
        <v>27932</v>
      </c>
    </row>
    <row r="14197" spans="1:29" x14ac:dyDescent="0.2">
      <c r="A14197" s="1">
        <v>14195</v>
      </c>
      <c r="B14197" t="s">
        <v>27931</v>
      </c>
      <c r="C14197" s="2" t="s">
        <v>27930</v>
      </c>
      <c r="D14197" t="s">
        <v>27929</v>
      </c>
      <c r="E14197" t="s">
        <v>27928</v>
      </c>
      <c r="F14197" t="s">
        <v>27927</v>
      </c>
      <c r="G14197" t="s">
        <v>6329</v>
      </c>
      <c r="H14197" t="s">
        <v>6328</v>
      </c>
      <c r="I14197" t="s">
        <v>6327</v>
      </c>
      <c r="J14197" t="s">
        <v>6734</v>
      </c>
      <c r="M14197" s="2" t="s">
        <v>27926</v>
      </c>
      <c r="N14197">
        <v>25.790410000000001</v>
      </c>
      <c r="O14197">
        <v>-80.139750000000006</v>
      </c>
      <c r="Q14197" t="s">
        <v>923</v>
      </c>
      <c r="R14197" t="s">
        <v>11700</v>
      </c>
      <c r="V14197" t="s">
        <v>27925</v>
      </c>
      <c r="X14197">
        <v>98</v>
      </c>
      <c r="Y14197" t="s">
        <v>5365</v>
      </c>
      <c r="AA14197" t="s">
        <v>303</v>
      </c>
      <c r="AB14197" t="s">
        <v>26</v>
      </c>
      <c r="AC14197" t="s">
        <v>27924</v>
      </c>
    </row>
    <row r="14198" spans="1:29" x14ac:dyDescent="0.2">
      <c r="A14198" s="1">
        <v>14196</v>
      </c>
      <c r="B14198" t="s">
        <v>27923</v>
      </c>
      <c r="C14198" s="2" t="s">
        <v>27922</v>
      </c>
      <c r="D14198" t="s">
        <v>10642</v>
      </c>
      <c r="E14198" t="s">
        <v>27921</v>
      </c>
      <c r="F14198" t="s">
        <v>27920</v>
      </c>
      <c r="G14198" t="s">
        <v>8672</v>
      </c>
      <c r="H14198" t="s">
        <v>6328</v>
      </c>
      <c r="I14198" t="s">
        <v>6327</v>
      </c>
      <c r="M14198" s="2" t="s">
        <v>14567</v>
      </c>
      <c r="N14198">
        <v>26.032050000000002</v>
      </c>
      <c r="O14198">
        <v>-80.143280000000004</v>
      </c>
      <c r="AC14198" t="s">
        <v>27919</v>
      </c>
    </row>
    <row r="14199" spans="1:29" x14ac:dyDescent="0.2">
      <c r="A14199" s="1">
        <v>14197</v>
      </c>
      <c r="B14199" t="s">
        <v>27918</v>
      </c>
      <c r="C14199" s="2" t="s">
        <v>27917</v>
      </c>
      <c r="D14199" t="s">
        <v>27916</v>
      </c>
      <c r="E14199" t="s">
        <v>27915</v>
      </c>
      <c r="F14199" t="s">
        <v>27914</v>
      </c>
      <c r="G14199" t="s">
        <v>6337</v>
      </c>
      <c r="H14199" t="s">
        <v>6328</v>
      </c>
      <c r="I14199" t="s">
        <v>6327</v>
      </c>
      <c r="M14199" s="2" t="s">
        <v>27913</v>
      </c>
      <c r="N14199">
        <v>26.440460000000002</v>
      </c>
      <c r="O14199">
        <v>-80.070709999999991</v>
      </c>
      <c r="V14199" t="s">
        <v>27912</v>
      </c>
      <c r="X14199">
        <v>1</v>
      </c>
      <c r="Y14199" t="s">
        <v>10119</v>
      </c>
      <c r="AC14199" t="s">
        <v>27911</v>
      </c>
    </row>
    <row r="14200" spans="1:29" x14ac:dyDescent="0.2">
      <c r="A14200" s="1">
        <v>14198</v>
      </c>
      <c r="B14200" t="s">
        <v>27910</v>
      </c>
      <c r="C14200" s="2" t="s">
        <v>27909</v>
      </c>
      <c r="D14200" t="s">
        <v>27908</v>
      </c>
      <c r="E14200" t="s">
        <v>27907</v>
      </c>
      <c r="F14200" t="s">
        <v>286</v>
      </c>
      <c r="G14200" t="s">
        <v>6714</v>
      </c>
      <c r="H14200" t="s">
        <v>6328</v>
      </c>
      <c r="I14200" t="s">
        <v>6327</v>
      </c>
      <c r="M14200" s="2" t="s">
        <v>27906</v>
      </c>
      <c r="N14200">
        <v>25.978663999999998</v>
      </c>
      <c r="O14200">
        <v>-80.302449999999993</v>
      </c>
      <c r="Q14200" t="s">
        <v>851</v>
      </c>
      <c r="V14200" t="s">
        <v>27905</v>
      </c>
      <c r="X14200">
        <v>2</v>
      </c>
      <c r="Y14200" t="s">
        <v>21314</v>
      </c>
      <c r="AC14200" t="s">
        <v>27904</v>
      </c>
    </row>
    <row r="14201" spans="1:29" x14ac:dyDescent="0.2">
      <c r="A14201" s="1">
        <v>14199</v>
      </c>
      <c r="B14201" t="s">
        <v>27903</v>
      </c>
      <c r="C14201" s="2" t="s">
        <v>27902</v>
      </c>
      <c r="D14201" t="s">
        <v>14287</v>
      </c>
      <c r="E14201" t="s">
        <v>27901</v>
      </c>
      <c r="F14201" t="s">
        <v>27900</v>
      </c>
      <c r="G14201" t="s">
        <v>6359</v>
      </c>
      <c r="H14201" t="s">
        <v>6328</v>
      </c>
      <c r="I14201" t="s">
        <v>6327</v>
      </c>
      <c r="N14201">
        <v>25.853355000000001</v>
      </c>
      <c r="O14201">
        <v>-80.185233999999994</v>
      </c>
      <c r="AC14201" t="s">
        <v>27899</v>
      </c>
    </row>
    <row r="14202" spans="1:29" x14ac:dyDescent="0.2">
      <c r="A14202" s="1">
        <v>14200</v>
      </c>
      <c r="B14202" t="s">
        <v>27898</v>
      </c>
      <c r="C14202" s="2" t="s">
        <v>27897</v>
      </c>
      <c r="D14202" t="s">
        <v>27896</v>
      </c>
      <c r="E14202" t="s">
        <v>27895</v>
      </c>
      <c r="F14202" t="s">
        <v>27894</v>
      </c>
      <c r="G14202" t="s">
        <v>6760</v>
      </c>
      <c r="H14202" t="s">
        <v>6328</v>
      </c>
      <c r="I14202" t="s">
        <v>6327</v>
      </c>
      <c r="N14202">
        <v>26.095333</v>
      </c>
      <c r="O14202">
        <v>-80.251190000000008</v>
      </c>
      <c r="Q14202" t="s">
        <v>500</v>
      </c>
      <c r="V14202" t="s">
        <v>27893</v>
      </c>
      <c r="X14202">
        <v>3</v>
      </c>
      <c r="Y14202" t="s">
        <v>27892</v>
      </c>
      <c r="AC14202" t="s">
        <v>27891</v>
      </c>
    </row>
    <row r="14203" spans="1:29" x14ac:dyDescent="0.2">
      <c r="A14203" s="1">
        <v>14201</v>
      </c>
      <c r="B14203" t="s">
        <v>27890</v>
      </c>
      <c r="C14203" s="2" t="s">
        <v>27889</v>
      </c>
      <c r="D14203" t="s">
        <v>27888</v>
      </c>
      <c r="E14203" t="s">
        <v>27887</v>
      </c>
      <c r="F14203" t="s">
        <v>27886</v>
      </c>
      <c r="G14203" t="s">
        <v>6353</v>
      </c>
      <c r="H14203" t="s">
        <v>6328</v>
      </c>
      <c r="I14203" t="s">
        <v>6327</v>
      </c>
      <c r="N14203">
        <v>27.06541</v>
      </c>
      <c r="O14203">
        <v>-82.418890000000005</v>
      </c>
      <c r="V14203" t="s">
        <v>27885</v>
      </c>
      <c r="X14203">
        <v>3</v>
      </c>
      <c r="Y14203" t="s">
        <v>62</v>
      </c>
      <c r="AC14203" t="s">
        <v>27884</v>
      </c>
    </row>
    <row r="14204" spans="1:29" x14ac:dyDescent="0.2">
      <c r="A14204" s="1">
        <v>14202</v>
      </c>
      <c r="B14204" t="s">
        <v>27883</v>
      </c>
      <c r="C14204" s="2" t="s">
        <v>27882</v>
      </c>
      <c r="D14204" t="s">
        <v>27881</v>
      </c>
      <c r="E14204" t="s">
        <v>27880</v>
      </c>
      <c r="F14204" t="s">
        <v>27879</v>
      </c>
      <c r="G14204" t="s">
        <v>6353</v>
      </c>
      <c r="H14204" t="s">
        <v>6328</v>
      </c>
      <c r="I14204" t="s">
        <v>6327</v>
      </c>
      <c r="M14204" s="2" t="s">
        <v>27878</v>
      </c>
      <c r="N14204">
        <v>29.211510000000001</v>
      </c>
      <c r="O14204">
        <v>-81.002989999999997</v>
      </c>
      <c r="Q14204" t="s">
        <v>26458</v>
      </c>
      <c r="AC14204" t="s">
        <v>27877</v>
      </c>
    </row>
    <row r="14205" spans="1:29" x14ac:dyDescent="0.2">
      <c r="A14205" s="1">
        <v>14203</v>
      </c>
      <c r="B14205" t="s">
        <v>27876</v>
      </c>
      <c r="C14205" s="2" t="s">
        <v>27875</v>
      </c>
      <c r="D14205" t="s">
        <v>27874</v>
      </c>
      <c r="E14205" t="s">
        <v>27873</v>
      </c>
      <c r="F14205" t="s">
        <v>27872</v>
      </c>
      <c r="G14205" t="s">
        <v>6359</v>
      </c>
      <c r="H14205" t="s">
        <v>6328</v>
      </c>
      <c r="I14205" t="s">
        <v>6327</v>
      </c>
      <c r="N14205">
        <v>25.580473000000001</v>
      </c>
      <c r="O14205">
        <v>-80.367630000000005</v>
      </c>
      <c r="AC14205" t="s">
        <v>27871</v>
      </c>
    </row>
    <row r="14206" spans="1:29" x14ac:dyDescent="0.2">
      <c r="A14206" s="1">
        <v>14204</v>
      </c>
      <c r="B14206" t="s">
        <v>27870</v>
      </c>
      <c r="C14206" s="2" t="s">
        <v>27869</v>
      </c>
      <c r="D14206" t="s">
        <v>17366</v>
      </c>
      <c r="E14206" t="s">
        <v>27868</v>
      </c>
      <c r="F14206" t="s">
        <v>286</v>
      </c>
      <c r="G14206" t="s">
        <v>10180</v>
      </c>
      <c r="H14206" t="s">
        <v>6328</v>
      </c>
      <c r="I14206" t="s">
        <v>6327</v>
      </c>
      <c r="M14206" s="2" t="s">
        <v>20941</v>
      </c>
      <c r="N14206">
        <v>27.38992</v>
      </c>
      <c r="O14206">
        <v>-82.457350000000005</v>
      </c>
      <c r="P14206" t="s">
        <v>27867</v>
      </c>
      <c r="Q14206" t="s">
        <v>851</v>
      </c>
      <c r="V14206" t="s">
        <v>27866</v>
      </c>
      <c r="X14206">
        <v>10</v>
      </c>
      <c r="Y14206" t="s">
        <v>4182</v>
      </c>
      <c r="AC14206" t="s">
        <v>27865</v>
      </c>
    </row>
    <row r="14207" spans="1:29" x14ac:dyDescent="0.2">
      <c r="A14207" s="1">
        <v>14205</v>
      </c>
      <c r="B14207" t="s">
        <v>27864</v>
      </c>
      <c r="C14207" s="2" t="s">
        <v>27863</v>
      </c>
      <c r="D14207" t="s">
        <v>27862</v>
      </c>
      <c r="E14207" t="s">
        <v>27861</v>
      </c>
      <c r="G14207" t="s">
        <v>6359</v>
      </c>
      <c r="H14207" t="s">
        <v>6328</v>
      </c>
      <c r="I14207" t="s">
        <v>6327</v>
      </c>
      <c r="N14207">
        <v>25.766096000000001</v>
      </c>
      <c r="O14207">
        <v>-80.203865000000008</v>
      </c>
      <c r="Q14207" t="s">
        <v>7821</v>
      </c>
      <c r="V14207" t="s">
        <v>27860</v>
      </c>
      <c r="X14207">
        <v>1</v>
      </c>
      <c r="Y14207" t="s">
        <v>27859</v>
      </c>
      <c r="AC14207" t="s">
        <v>27858</v>
      </c>
    </row>
    <row r="14208" spans="1:29" x14ac:dyDescent="0.2">
      <c r="A14208" s="1">
        <v>14206</v>
      </c>
      <c r="B14208" t="s">
        <v>27857</v>
      </c>
      <c r="C14208" s="2" t="s">
        <v>27856</v>
      </c>
      <c r="D14208" t="s">
        <v>27855</v>
      </c>
      <c r="E14208" t="s">
        <v>27854</v>
      </c>
      <c r="F14208" t="s">
        <v>27853</v>
      </c>
      <c r="G14208" t="s">
        <v>6337</v>
      </c>
      <c r="H14208" t="s">
        <v>6328</v>
      </c>
      <c r="I14208" t="s">
        <v>6327</v>
      </c>
      <c r="N14208">
        <v>26.466480000000001</v>
      </c>
      <c r="O14208">
        <v>-80.071179999999998</v>
      </c>
      <c r="V14208" t="s">
        <v>27852</v>
      </c>
      <c r="X14208">
        <v>3</v>
      </c>
      <c r="Y14208" t="s">
        <v>1513</v>
      </c>
      <c r="AC14208" t="s">
        <v>27851</v>
      </c>
    </row>
    <row r="14209" spans="1:29" x14ac:dyDescent="0.2">
      <c r="A14209" s="1">
        <v>14207</v>
      </c>
      <c r="B14209" t="s">
        <v>27850</v>
      </c>
      <c r="C14209" s="2" t="s">
        <v>27849</v>
      </c>
      <c r="D14209" t="s">
        <v>27848</v>
      </c>
      <c r="E14209" t="s">
        <v>27847</v>
      </c>
      <c r="F14209" t="s">
        <v>27846</v>
      </c>
      <c r="G14209" t="s">
        <v>6760</v>
      </c>
      <c r="H14209" t="s">
        <v>6328</v>
      </c>
      <c r="I14209" t="s">
        <v>6327</v>
      </c>
      <c r="K14209" t="s">
        <v>27845</v>
      </c>
      <c r="M14209" s="2" t="s">
        <v>27844</v>
      </c>
      <c r="N14209">
        <v>26.116410999999999</v>
      </c>
      <c r="O14209">
        <v>-80.32347</v>
      </c>
      <c r="P14209" t="s">
        <v>27843</v>
      </c>
      <c r="Q14209" t="s">
        <v>27842</v>
      </c>
      <c r="V14209" t="s">
        <v>27841</v>
      </c>
      <c r="X14209">
        <v>8</v>
      </c>
      <c r="Y14209" t="s">
        <v>5666</v>
      </c>
      <c r="AC14209" t="s">
        <v>27840</v>
      </c>
    </row>
    <row r="14210" spans="1:29" x14ac:dyDescent="0.2">
      <c r="A14210" s="1">
        <v>14208</v>
      </c>
      <c r="B14210" t="s">
        <v>27839</v>
      </c>
      <c r="C14210" s="2" t="s">
        <v>27838</v>
      </c>
      <c r="D14210" t="s">
        <v>577</v>
      </c>
      <c r="E14210" t="s">
        <v>10742</v>
      </c>
      <c r="F14210" t="s">
        <v>27837</v>
      </c>
      <c r="G14210" t="s">
        <v>6359</v>
      </c>
      <c r="H14210" t="s">
        <v>6328</v>
      </c>
      <c r="I14210" t="s">
        <v>6327</v>
      </c>
      <c r="M14210" s="2" t="s">
        <v>7028</v>
      </c>
      <c r="N14210">
        <v>25.778179999999999</v>
      </c>
      <c r="O14210">
        <v>-80.188029999999998</v>
      </c>
      <c r="V14210" t="s">
        <v>27836</v>
      </c>
      <c r="X14210">
        <v>9</v>
      </c>
      <c r="Y14210" t="s">
        <v>4577</v>
      </c>
      <c r="AC14210" t="s">
        <v>27835</v>
      </c>
    </row>
    <row r="14211" spans="1:29" x14ac:dyDescent="0.2">
      <c r="A14211" s="1">
        <v>14209</v>
      </c>
      <c r="B14211" t="s">
        <v>27834</v>
      </c>
      <c r="C14211" s="2" t="s">
        <v>27833</v>
      </c>
      <c r="D14211" t="s">
        <v>3995</v>
      </c>
      <c r="E14211" t="s">
        <v>27832</v>
      </c>
      <c r="F14211" t="s">
        <v>27831</v>
      </c>
      <c r="G14211" t="s">
        <v>6359</v>
      </c>
      <c r="H14211" t="s">
        <v>6328</v>
      </c>
      <c r="I14211" t="s">
        <v>6327</v>
      </c>
      <c r="N14211">
        <v>25.948498000000001</v>
      </c>
      <c r="O14211">
        <v>-80.144980000000004</v>
      </c>
      <c r="AC14211" t="s">
        <v>27830</v>
      </c>
    </row>
    <row r="14212" spans="1:29" x14ac:dyDescent="0.2">
      <c r="A14212" s="1">
        <v>14210</v>
      </c>
      <c r="B14212" t="s">
        <v>27829</v>
      </c>
      <c r="C14212" s="2" t="s">
        <v>27828</v>
      </c>
      <c r="D14212" t="s">
        <v>27827</v>
      </c>
      <c r="E14212" t="s">
        <v>27826</v>
      </c>
      <c r="F14212" t="s">
        <v>27825</v>
      </c>
      <c r="G14212" t="s">
        <v>6337</v>
      </c>
      <c r="H14212" t="s">
        <v>6328</v>
      </c>
      <c r="I14212" t="s">
        <v>6327</v>
      </c>
      <c r="M14212" s="2" t="s">
        <v>27824</v>
      </c>
      <c r="N14212">
        <v>26.45776</v>
      </c>
      <c r="O14212">
        <v>-80.123244999999997</v>
      </c>
      <c r="V14212" t="s">
        <v>27823</v>
      </c>
      <c r="X14212">
        <v>1</v>
      </c>
      <c r="Y14212" t="s">
        <v>10793</v>
      </c>
      <c r="AC14212" t="s">
        <v>27822</v>
      </c>
    </row>
    <row r="14213" spans="1:29" x14ac:dyDescent="0.2">
      <c r="A14213" s="1">
        <v>14211</v>
      </c>
      <c r="B14213" t="s">
        <v>27821</v>
      </c>
      <c r="C14213" s="2" t="s">
        <v>27820</v>
      </c>
      <c r="D14213" t="s">
        <v>27819</v>
      </c>
      <c r="E14213" t="s">
        <v>27818</v>
      </c>
      <c r="F14213" t="s">
        <v>27817</v>
      </c>
      <c r="G14213" t="s">
        <v>17854</v>
      </c>
      <c r="H14213" t="s">
        <v>17773</v>
      </c>
      <c r="I14213" t="s">
        <v>6327</v>
      </c>
      <c r="N14213">
        <v>38.738599999999998</v>
      </c>
      <c r="O14213">
        <v>-121.29057</v>
      </c>
      <c r="AC14213" t="s">
        <v>27816</v>
      </c>
    </row>
    <row r="14214" spans="1:29" x14ac:dyDescent="0.2">
      <c r="A14214" s="1">
        <v>14212</v>
      </c>
      <c r="B14214" t="s">
        <v>27815</v>
      </c>
      <c r="C14214" s="2" t="s">
        <v>27814</v>
      </c>
      <c r="D14214" t="s">
        <v>27813</v>
      </c>
      <c r="E14214" t="s">
        <v>27812</v>
      </c>
      <c r="F14214" t="s">
        <v>27811</v>
      </c>
      <c r="G14214" t="s">
        <v>17869</v>
      </c>
      <c r="H14214" t="s">
        <v>17773</v>
      </c>
      <c r="I14214" t="s">
        <v>6327</v>
      </c>
      <c r="M14214" s="2" t="s">
        <v>27810</v>
      </c>
      <c r="N14214">
        <v>37.863819999999997</v>
      </c>
      <c r="O14214">
        <v>-122.31348</v>
      </c>
      <c r="Q14214" t="s">
        <v>1079</v>
      </c>
      <c r="V14214" t="s">
        <v>27809</v>
      </c>
      <c r="X14214">
        <v>12</v>
      </c>
      <c r="Y14214" t="s">
        <v>5478</v>
      </c>
      <c r="AA14214" t="s">
        <v>41</v>
      </c>
      <c r="AC14214" t="s">
        <v>27808</v>
      </c>
    </row>
    <row r="14215" spans="1:29" x14ac:dyDescent="0.2">
      <c r="A14215" s="1">
        <v>14213</v>
      </c>
      <c r="B14215" t="s">
        <v>27807</v>
      </c>
      <c r="C14215" s="2" t="s">
        <v>27806</v>
      </c>
      <c r="D14215" t="s">
        <v>27805</v>
      </c>
      <c r="E14215" t="s">
        <v>27804</v>
      </c>
      <c r="F14215" t="s">
        <v>27803</v>
      </c>
      <c r="G14215" t="s">
        <v>18155</v>
      </c>
      <c r="H14215" t="s">
        <v>17773</v>
      </c>
      <c r="I14215" t="s">
        <v>6327</v>
      </c>
      <c r="M14215" s="2" t="s">
        <v>27802</v>
      </c>
      <c r="N14215">
        <v>37.975020000000001</v>
      </c>
      <c r="O14215">
        <v>-122.56178</v>
      </c>
      <c r="P14215" t="s">
        <v>27801</v>
      </c>
      <c r="S14215" t="s">
        <v>7404</v>
      </c>
      <c r="T14215" t="s">
        <v>90</v>
      </c>
      <c r="V14215" t="s">
        <v>27800</v>
      </c>
      <c r="X14215">
        <v>33</v>
      </c>
      <c r="Y14215" t="s">
        <v>11274</v>
      </c>
      <c r="AC14215" t="s">
        <v>27799</v>
      </c>
    </row>
    <row r="14216" spans="1:29" x14ac:dyDescent="0.2">
      <c r="A14216" s="1">
        <v>14214</v>
      </c>
      <c r="B14216" t="s">
        <v>27798</v>
      </c>
      <c r="C14216" s="2" t="s">
        <v>27797</v>
      </c>
      <c r="D14216" t="s">
        <v>14069</v>
      </c>
      <c r="E14216" t="s">
        <v>27796</v>
      </c>
      <c r="F14216" t="s">
        <v>27795</v>
      </c>
      <c r="G14216" t="s">
        <v>19531</v>
      </c>
      <c r="H14216" t="s">
        <v>17773</v>
      </c>
      <c r="I14216" t="s">
        <v>6327</v>
      </c>
      <c r="M14216" s="2" t="s">
        <v>14066</v>
      </c>
      <c r="N14216">
        <v>33.719867999999998</v>
      </c>
      <c r="O14216">
        <v>-116.29421000000001</v>
      </c>
      <c r="V14216" t="s">
        <v>27794</v>
      </c>
      <c r="X14216">
        <v>8</v>
      </c>
      <c r="Y14216" t="s">
        <v>4784</v>
      </c>
      <c r="AC14216" t="s">
        <v>27793</v>
      </c>
    </row>
    <row r="14217" spans="1:29" x14ac:dyDescent="0.2">
      <c r="A14217" s="1">
        <v>14215</v>
      </c>
      <c r="B14217" t="s">
        <v>27792</v>
      </c>
      <c r="C14217" s="2" t="s">
        <v>27791</v>
      </c>
      <c r="D14217" t="s">
        <v>27790</v>
      </c>
      <c r="E14217" t="s">
        <v>27789</v>
      </c>
      <c r="F14217" t="s">
        <v>27788</v>
      </c>
      <c r="G14217" t="s">
        <v>18259</v>
      </c>
      <c r="H14217" t="s">
        <v>17773</v>
      </c>
      <c r="I14217" t="s">
        <v>6327</v>
      </c>
      <c r="N14217">
        <v>34.099350000000001</v>
      </c>
      <c r="O14217">
        <v>-118.09096</v>
      </c>
      <c r="AC14217" t="s">
        <v>27787</v>
      </c>
    </row>
    <row r="14218" spans="1:29" x14ac:dyDescent="0.2">
      <c r="A14218" s="1">
        <v>14216</v>
      </c>
      <c r="B14218" t="s">
        <v>27786</v>
      </c>
      <c r="C14218" s="2" t="s">
        <v>27785</v>
      </c>
      <c r="D14218" t="s">
        <v>27784</v>
      </c>
      <c r="E14218" t="s">
        <v>27783</v>
      </c>
      <c r="F14218" t="s">
        <v>27782</v>
      </c>
      <c r="G14218" t="s">
        <v>17905</v>
      </c>
      <c r="H14218" t="s">
        <v>17773</v>
      </c>
      <c r="I14218" t="s">
        <v>6327</v>
      </c>
      <c r="N14218">
        <v>34.295707999999998</v>
      </c>
      <c r="O14218">
        <v>-118.42431999999999</v>
      </c>
      <c r="Q14218" t="s">
        <v>1736</v>
      </c>
      <c r="AC14218" t="s">
        <v>27781</v>
      </c>
    </row>
    <row r="14219" spans="1:29" x14ac:dyDescent="0.2">
      <c r="A14219" s="1">
        <v>14217</v>
      </c>
      <c r="B14219" t="s">
        <v>27780</v>
      </c>
      <c r="C14219" s="2" t="s">
        <v>27779</v>
      </c>
      <c r="D14219" t="s">
        <v>27778</v>
      </c>
      <c r="E14219" t="s">
        <v>27777</v>
      </c>
      <c r="F14219" t="s">
        <v>27776</v>
      </c>
      <c r="G14219" t="s">
        <v>18259</v>
      </c>
      <c r="H14219" t="s">
        <v>17773</v>
      </c>
      <c r="I14219" t="s">
        <v>6327</v>
      </c>
      <c r="N14219">
        <v>34.079929999999997</v>
      </c>
      <c r="O14219">
        <v>-118.09556000000001</v>
      </c>
      <c r="Q14219" t="s">
        <v>19310</v>
      </c>
      <c r="S14219" t="s">
        <v>830</v>
      </c>
      <c r="T14219" t="s">
        <v>90</v>
      </c>
      <c r="V14219" t="s">
        <v>27775</v>
      </c>
      <c r="X14219">
        <v>5</v>
      </c>
      <c r="Y14219" t="s">
        <v>19100</v>
      </c>
      <c r="AC14219" t="s">
        <v>27774</v>
      </c>
    </row>
    <row r="14220" spans="1:29" x14ac:dyDescent="0.2">
      <c r="A14220" s="1">
        <v>14218</v>
      </c>
      <c r="B14220" t="s">
        <v>27773</v>
      </c>
      <c r="C14220" s="2" t="s">
        <v>27772</v>
      </c>
      <c r="D14220" t="s">
        <v>27771</v>
      </c>
      <c r="E14220" t="s">
        <v>27770</v>
      </c>
      <c r="F14220" t="s">
        <v>27769</v>
      </c>
      <c r="G14220" t="s">
        <v>17774</v>
      </c>
      <c r="H14220" t="s">
        <v>17773</v>
      </c>
      <c r="I14220" t="s">
        <v>6327</v>
      </c>
      <c r="K14220" t="s">
        <v>27768</v>
      </c>
      <c r="M14220" s="2" t="s">
        <v>27767</v>
      </c>
      <c r="N14220">
        <v>37.332424000000003</v>
      </c>
      <c r="O14220">
        <v>-121.88925999999999</v>
      </c>
      <c r="Q14220" t="s">
        <v>9813</v>
      </c>
      <c r="R14220" t="s">
        <v>1500</v>
      </c>
      <c r="S14220" t="s">
        <v>7096</v>
      </c>
      <c r="T14220" t="s">
        <v>90</v>
      </c>
      <c r="V14220" t="s">
        <v>27766</v>
      </c>
      <c r="X14220">
        <v>98</v>
      </c>
      <c r="Y14220" t="s">
        <v>5478</v>
      </c>
      <c r="AA14220" t="s">
        <v>1655</v>
      </c>
      <c r="AB14220" t="s">
        <v>26</v>
      </c>
      <c r="AC14220" t="s">
        <v>27765</v>
      </c>
    </row>
    <row r="14221" spans="1:29" x14ac:dyDescent="0.2">
      <c r="A14221" s="1">
        <v>14219</v>
      </c>
      <c r="B14221" t="s">
        <v>27764</v>
      </c>
      <c r="C14221" s="2" t="s">
        <v>27763</v>
      </c>
      <c r="D14221" t="s">
        <v>577</v>
      </c>
      <c r="E14221" t="s">
        <v>27762</v>
      </c>
      <c r="F14221" t="s">
        <v>27761</v>
      </c>
      <c r="G14221" t="s">
        <v>18198</v>
      </c>
      <c r="H14221" t="s">
        <v>17773</v>
      </c>
      <c r="I14221" t="s">
        <v>6327</v>
      </c>
      <c r="M14221" s="2" t="s">
        <v>7028</v>
      </c>
      <c r="N14221">
        <v>34.0867</v>
      </c>
      <c r="O14221">
        <v>-117.95985</v>
      </c>
      <c r="AC14221" t="s">
        <v>27760</v>
      </c>
    </row>
    <row r="14222" spans="1:29" x14ac:dyDescent="0.2">
      <c r="A14222" s="1">
        <v>14220</v>
      </c>
      <c r="B14222" t="s">
        <v>27759</v>
      </c>
      <c r="C14222" s="2" t="s">
        <v>27758</v>
      </c>
      <c r="D14222" t="s">
        <v>27757</v>
      </c>
      <c r="E14222" t="s">
        <v>27756</v>
      </c>
      <c r="F14222" t="s">
        <v>27755</v>
      </c>
      <c r="G14222" t="s">
        <v>18879</v>
      </c>
      <c r="H14222" t="s">
        <v>17773</v>
      </c>
      <c r="I14222" t="s">
        <v>6327</v>
      </c>
      <c r="N14222">
        <v>34.211370000000002</v>
      </c>
      <c r="O14222">
        <v>-118.23987</v>
      </c>
      <c r="Q14222" t="s">
        <v>851</v>
      </c>
      <c r="V14222" t="s">
        <v>27754</v>
      </c>
      <c r="X14222">
        <v>1</v>
      </c>
      <c r="Y14222" t="s">
        <v>27753</v>
      </c>
      <c r="AC14222" t="s">
        <v>27752</v>
      </c>
    </row>
    <row r="14223" spans="1:29" x14ac:dyDescent="0.2">
      <c r="A14223" s="1">
        <v>14221</v>
      </c>
      <c r="B14223" t="s">
        <v>27751</v>
      </c>
      <c r="C14223" s="2" t="s">
        <v>27750</v>
      </c>
      <c r="D14223" t="s">
        <v>27749</v>
      </c>
      <c r="E14223" t="s">
        <v>26301</v>
      </c>
      <c r="F14223" t="s">
        <v>27748</v>
      </c>
      <c r="G14223" t="s">
        <v>17869</v>
      </c>
      <c r="H14223" t="s">
        <v>17773</v>
      </c>
      <c r="I14223" t="s">
        <v>6327</v>
      </c>
      <c r="N14223">
        <v>37.864690000000003</v>
      </c>
      <c r="O14223">
        <v>-122.262764</v>
      </c>
      <c r="Q14223" t="s">
        <v>5890</v>
      </c>
      <c r="V14223" t="s">
        <v>27747</v>
      </c>
      <c r="X14223">
        <v>1</v>
      </c>
      <c r="Y14223" t="s">
        <v>5954</v>
      </c>
      <c r="AC14223" t="s">
        <v>27746</v>
      </c>
    </row>
    <row r="14224" spans="1:29" x14ac:dyDescent="0.2">
      <c r="A14224" s="1">
        <v>14222</v>
      </c>
      <c r="B14224" t="s">
        <v>27745</v>
      </c>
      <c r="C14224" s="2" t="s">
        <v>27744</v>
      </c>
      <c r="D14224" t="s">
        <v>27743</v>
      </c>
      <c r="E14224" t="s">
        <v>27742</v>
      </c>
      <c r="F14224" t="s">
        <v>27741</v>
      </c>
      <c r="G14224" t="s">
        <v>17854</v>
      </c>
      <c r="H14224" t="s">
        <v>17773</v>
      </c>
      <c r="I14224" t="s">
        <v>6327</v>
      </c>
      <c r="N14224">
        <v>38.772469999999998</v>
      </c>
      <c r="O14224">
        <v>-121.26587000000001</v>
      </c>
      <c r="AC14224" t="s">
        <v>27740</v>
      </c>
    </row>
    <row r="14225" spans="1:29" x14ac:dyDescent="0.2">
      <c r="A14225" s="1">
        <v>14223</v>
      </c>
      <c r="B14225" t="s">
        <v>27739</v>
      </c>
      <c r="C14225" s="2" t="s">
        <v>27738</v>
      </c>
      <c r="D14225" t="s">
        <v>27737</v>
      </c>
      <c r="E14225" t="s">
        <v>27736</v>
      </c>
      <c r="F14225" t="s">
        <v>27735</v>
      </c>
      <c r="G14225" t="s">
        <v>17854</v>
      </c>
      <c r="H14225" t="s">
        <v>17773</v>
      </c>
      <c r="I14225" t="s">
        <v>6327</v>
      </c>
      <c r="N14225">
        <v>38.749336</v>
      </c>
      <c r="O14225">
        <v>-121.24857</v>
      </c>
      <c r="Q14225" t="s">
        <v>851</v>
      </c>
      <c r="AC14225" t="s">
        <v>27734</v>
      </c>
    </row>
    <row r="14226" spans="1:29" x14ac:dyDescent="0.2">
      <c r="A14226" s="1">
        <v>14224</v>
      </c>
      <c r="B14226" t="s">
        <v>27733</v>
      </c>
      <c r="C14226" s="2" t="s">
        <v>27732</v>
      </c>
      <c r="D14226" t="s">
        <v>27731</v>
      </c>
      <c r="E14226" t="s">
        <v>27730</v>
      </c>
      <c r="F14226" t="s">
        <v>27729</v>
      </c>
      <c r="G14226" t="s">
        <v>17791</v>
      </c>
      <c r="H14226" t="s">
        <v>17773</v>
      </c>
      <c r="I14226" t="s">
        <v>6327</v>
      </c>
      <c r="N14226">
        <v>38.500360000000001</v>
      </c>
      <c r="O14226">
        <v>-121.4324</v>
      </c>
      <c r="AC14226" t="s">
        <v>27728</v>
      </c>
    </row>
    <row r="14227" spans="1:29" x14ac:dyDescent="0.2">
      <c r="A14227" s="1">
        <v>14225</v>
      </c>
      <c r="B14227" t="s">
        <v>27727</v>
      </c>
      <c r="C14227" s="2" t="s">
        <v>27726</v>
      </c>
      <c r="D14227" t="s">
        <v>27725</v>
      </c>
      <c r="E14227" t="s">
        <v>27724</v>
      </c>
      <c r="F14227" t="s">
        <v>27723</v>
      </c>
      <c r="G14227" t="s">
        <v>18915</v>
      </c>
      <c r="H14227" t="s">
        <v>17773</v>
      </c>
      <c r="I14227" t="s">
        <v>6327</v>
      </c>
      <c r="M14227" s="2" t="s">
        <v>27722</v>
      </c>
      <c r="N14227">
        <v>37.520454000000001</v>
      </c>
      <c r="O14227">
        <v>-122.2718</v>
      </c>
      <c r="AC14227" t="s">
        <v>27721</v>
      </c>
    </row>
    <row r="14228" spans="1:29" x14ac:dyDescent="0.2">
      <c r="A14228" s="1">
        <v>14226</v>
      </c>
      <c r="B14228" t="s">
        <v>27720</v>
      </c>
      <c r="C14228" s="2" t="s">
        <v>27719</v>
      </c>
      <c r="D14228" t="s">
        <v>27718</v>
      </c>
      <c r="E14228" t="s">
        <v>27717</v>
      </c>
      <c r="F14228" t="s">
        <v>286</v>
      </c>
      <c r="G14228" t="s">
        <v>17774</v>
      </c>
      <c r="H14228" t="s">
        <v>17773</v>
      </c>
      <c r="I14228" t="s">
        <v>6327</v>
      </c>
      <c r="M14228" s="2" t="s">
        <v>27716</v>
      </c>
      <c r="N14228">
        <v>37.17024</v>
      </c>
      <c r="O14228">
        <v>-121.75726</v>
      </c>
      <c r="Q14228" t="s">
        <v>851</v>
      </c>
      <c r="V14228" t="s">
        <v>27715</v>
      </c>
      <c r="X14228">
        <v>1</v>
      </c>
      <c r="Y14228" t="s">
        <v>19727</v>
      </c>
      <c r="AC14228" t="s">
        <v>27714</v>
      </c>
    </row>
    <row r="14229" spans="1:29" x14ac:dyDescent="0.2">
      <c r="A14229" s="1">
        <v>14227</v>
      </c>
      <c r="B14229" t="s">
        <v>27713</v>
      </c>
      <c r="C14229" s="2" t="s">
        <v>27712</v>
      </c>
      <c r="D14229" t="s">
        <v>27711</v>
      </c>
      <c r="E14229" t="s">
        <v>27710</v>
      </c>
      <c r="F14229" t="s">
        <v>27709</v>
      </c>
      <c r="G14229" t="s">
        <v>18190</v>
      </c>
      <c r="H14229" t="s">
        <v>17773</v>
      </c>
      <c r="I14229" t="s">
        <v>6327</v>
      </c>
      <c r="N14229">
        <v>42.538179999999997</v>
      </c>
      <c r="O14229">
        <v>-110.11064</v>
      </c>
      <c r="Q14229" t="s">
        <v>1736</v>
      </c>
      <c r="V14229" t="s">
        <v>27708</v>
      </c>
      <c r="X14229">
        <v>2</v>
      </c>
      <c r="Y14229" t="s">
        <v>27707</v>
      </c>
      <c r="AC14229" t="s">
        <v>27706</v>
      </c>
    </row>
    <row r="14230" spans="1:29" x14ac:dyDescent="0.2">
      <c r="A14230" s="1">
        <v>14228</v>
      </c>
      <c r="B14230" t="s">
        <v>27705</v>
      </c>
      <c r="C14230" s="2" t="s">
        <v>27704</v>
      </c>
      <c r="D14230" t="s">
        <v>27703</v>
      </c>
      <c r="E14230" t="s">
        <v>27702</v>
      </c>
      <c r="F14230" t="s">
        <v>27701</v>
      </c>
      <c r="G14230" t="s">
        <v>17791</v>
      </c>
      <c r="H14230" t="s">
        <v>17773</v>
      </c>
      <c r="I14230" t="s">
        <v>6327</v>
      </c>
      <c r="N14230">
        <v>38.572809999999997</v>
      </c>
      <c r="O14230">
        <v>-121.48011</v>
      </c>
      <c r="Q14230" t="s">
        <v>500</v>
      </c>
      <c r="R14230" t="s">
        <v>1440</v>
      </c>
      <c r="S14230" t="s">
        <v>10188</v>
      </c>
      <c r="T14230" t="s">
        <v>90</v>
      </c>
      <c r="X14230">
        <v>9</v>
      </c>
      <c r="Y14230" t="s">
        <v>27700</v>
      </c>
      <c r="AA14230" t="s">
        <v>7672</v>
      </c>
      <c r="AC14230" t="s">
        <v>27699</v>
      </c>
    </row>
    <row r="14231" spans="1:29" x14ac:dyDescent="0.2">
      <c r="A14231" s="1">
        <v>14229</v>
      </c>
      <c r="B14231" t="s">
        <v>27698</v>
      </c>
      <c r="C14231" s="2" t="s">
        <v>27697</v>
      </c>
      <c r="D14231" t="s">
        <v>27696</v>
      </c>
      <c r="E14231" t="s">
        <v>27695</v>
      </c>
      <c r="F14231" t="s">
        <v>27694</v>
      </c>
      <c r="H14231" t="s">
        <v>17773</v>
      </c>
      <c r="I14231" t="s">
        <v>6327</v>
      </c>
      <c r="N14231">
        <v>34.241599999999998</v>
      </c>
      <c r="O14231">
        <v>-116.91924</v>
      </c>
      <c r="Q14231" t="s">
        <v>27693</v>
      </c>
      <c r="V14231" t="s">
        <v>27692</v>
      </c>
      <c r="X14231">
        <v>1</v>
      </c>
      <c r="Y14231" t="s">
        <v>27691</v>
      </c>
      <c r="AA14231" t="s">
        <v>1604</v>
      </c>
      <c r="AC14231" t="s">
        <v>27690</v>
      </c>
    </row>
    <row r="14232" spans="1:29" x14ac:dyDescent="0.2">
      <c r="A14232" s="1">
        <v>14230</v>
      </c>
      <c r="B14232" t="s">
        <v>27689</v>
      </c>
      <c r="C14232" s="2" t="s">
        <v>27688</v>
      </c>
      <c r="D14232" t="s">
        <v>25429</v>
      </c>
      <c r="E14232" t="s">
        <v>27687</v>
      </c>
      <c r="F14232" t="s">
        <v>27686</v>
      </c>
      <c r="G14232" t="s">
        <v>17854</v>
      </c>
      <c r="H14232" t="s">
        <v>17773</v>
      </c>
      <c r="I14232" t="s">
        <v>6327</v>
      </c>
      <c r="M14232" s="2" t="s">
        <v>25426</v>
      </c>
      <c r="N14232">
        <v>38.744309999999999</v>
      </c>
      <c r="O14232">
        <v>-121.25673999999999</v>
      </c>
      <c r="Q14232" t="s">
        <v>25425</v>
      </c>
      <c r="S14232" t="s">
        <v>3284</v>
      </c>
      <c r="T14232" t="s">
        <v>90</v>
      </c>
      <c r="V14232" t="s">
        <v>27685</v>
      </c>
      <c r="X14232">
        <v>7</v>
      </c>
      <c r="Y14232" t="s">
        <v>2731</v>
      </c>
      <c r="AC14232" t="s">
        <v>27684</v>
      </c>
    </row>
    <row r="14233" spans="1:29" x14ac:dyDescent="0.2">
      <c r="A14233" s="1">
        <v>14231</v>
      </c>
      <c r="B14233" t="s">
        <v>27683</v>
      </c>
      <c r="C14233" s="2" t="s">
        <v>27682</v>
      </c>
      <c r="D14233" t="s">
        <v>27681</v>
      </c>
      <c r="E14233" t="s">
        <v>27680</v>
      </c>
      <c r="F14233" t="s">
        <v>27679</v>
      </c>
      <c r="G14233" t="s">
        <v>18879</v>
      </c>
      <c r="H14233" t="s">
        <v>17773</v>
      </c>
      <c r="I14233" t="s">
        <v>6327</v>
      </c>
      <c r="M14233" s="2" t="s">
        <v>27678</v>
      </c>
      <c r="N14233">
        <v>34.205257000000003</v>
      </c>
      <c r="O14233">
        <v>-118.22771</v>
      </c>
      <c r="Q14233" t="s">
        <v>44</v>
      </c>
      <c r="S14233" t="s">
        <v>7485</v>
      </c>
      <c r="T14233" t="s">
        <v>90</v>
      </c>
      <c r="V14233" t="s">
        <v>27677</v>
      </c>
      <c r="X14233">
        <v>8</v>
      </c>
      <c r="Y14233" t="s">
        <v>27676</v>
      </c>
      <c r="AA14233" t="s">
        <v>41</v>
      </c>
      <c r="AC14233" t="s">
        <v>27675</v>
      </c>
    </row>
    <row r="14234" spans="1:29" x14ac:dyDescent="0.2">
      <c r="A14234" s="1">
        <v>14232</v>
      </c>
      <c r="B14234" t="s">
        <v>27674</v>
      </c>
      <c r="C14234" s="2" t="s">
        <v>27673</v>
      </c>
      <c r="D14234" t="s">
        <v>27672</v>
      </c>
      <c r="E14234" t="s">
        <v>27671</v>
      </c>
      <c r="F14234" t="s">
        <v>27670</v>
      </c>
      <c r="G14234" t="s">
        <v>18259</v>
      </c>
      <c r="H14234" t="s">
        <v>17773</v>
      </c>
      <c r="I14234" t="s">
        <v>6327</v>
      </c>
      <c r="M14234" s="2" t="s">
        <v>27669</v>
      </c>
      <c r="N14234">
        <v>34.079560000000001</v>
      </c>
      <c r="O14234">
        <v>-118.10339</v>
      </c>
      <c r="AC14234" t="s">
        <v>27668</v>
      </c>
    </row>
    <row r="14235" spans="1:29" x14ac:dyDescent="0.2">
      <c r="A14235" s="1">
        <v>14233</v>
      </c>
      <c r="B14235" t="s">
        <v>27667</v>
      </c>
      <c r="C14235" s="2" t="s">
        <v>27666</v>
      </c>
      <c r="D14235" t="s">
        <v>27665</v>
      </c>
      <c r="E14235" t="s">
        <v>27664</v>
      </c>
      <c r="F14235" t="s">
        <v>27663</v>
      </c>
      <c r="G14235" t="s">
        <v>18172</v>
      </c>
      <c r="H14235" t="s">
        <v>17773</v>
      </c>
      <c r="I14235" t="s">
        <v>6327</v>
      </c>
      <c r="N14235">
        <v>34.065421999999998</v>
      </c>
      <c r="O14235">
        <v>-117.28434</v>
      </c>
      <c r="V14235" t="s">
        <v>27662</v>
      </c>
      <c r="X14235">
        <v>1</v>
      </c>
      <c r="Y14235" t="s">
        <v>6946</v>
      </c>
      <c r="AC14235" t="s">
        <v>27661</v>
      </c>
    </row>
    <row r="14236" spans="1:29" x14ac:dyDescent="0.2">
      <c r="A14236" s="1">
        <v>14234</v>
      </c>
      <c r="B14236" t="s">
        <v>27660</v>
      </c>
      <c r="C14236" s="2" t="s">
        <v>27659</v>
      </c>
      <c r="D14236" t="s">
        <v>27658</v>
      </c>
      <c r="E14236" t="s">
        <v>27657</v>
      </c>
      <c r="F14236" t="s">
        <v>27656</v>
      </c>
      <c r="G14236" t="s">
        <v>17791</v>
      </c>
      <c r="H14236" t="s">
        <v>17773</v>
      </c>
      <c r="I14236" t="s">
        <v>6327</v>
      </c>
      <c r="M14236" s="2" t="s">
        <v>27655</v>
      </c>
      <c r="N14236">
        <v>38.573999999999998</v>
      </c>
      <c r="O14236">
        <v>-121.46982</v>
      </c>
      <c r="P14236" t="s">
        <v>27654</v>
      </c>
      <c r="Q14236" t="s">
        <v>27654</v>
      </c>
      <c r="V14236" t="s">
        <v>27653</v>
      </c>
      <c r="X14236">
        <v>3</v>
      </c>
      <c r="Y14236" t="s">
        <v>27652</v>
      </c>
      <c r="AC14236" t="s">
        <v>27651</v>
      </c>
    </row>
    <row r="14237" spans="1:29" x14ac:dyDescent="0.2">
      <c r="A14237" s="1">
        <v>14235</v>
      </c>
      <c r="B14237" t="s">
        <v>27650</v>
      </c>
      <c r="C14237" s="2" t="s">
        <v>27649</v>
      </c>
      <c r="D14237" t="s">
        <v>27648</v>
      </c>
      <c r="E14237" t="s">
        <v>27647</v>
      </c>
      <c r="F14237" t="s">
        <v>27646</v>
      </c>
      <c r="G14237" t="s">
        <v>27645</v>
      </c>
      <c r="H14237" t="s">
        <v>17773</v>
      </c>
      <c r="I14237" t="s">
        <v>6327</v>
      </c>
      <c r="M14237" s="2" t="s">
        <v>27644</v>
      </c>
      <c r="N14237">
        <v>38.39282</v>
      </c>
      <c r="O14237">
        <v>-120.80291</v>
      </c>
      <c r="V14237" t="s">
        <v>27643</v>
      </c>
      <c r="X14237">
        <v>6</v>
      </c>
      <c r="Y14237" t="s">
        <v>1362</v>
      </c>
      <c r="AC14237" t="s">
        <v>27642</v>
      </c>
    </row>
    <row r="14238" spans="1:29" x14ac:dyDescent="0.2">
      <c r="A14238" s="1">
        <v>14236</v>
      </c>
      <c r="B14238" t="s">
        <v>27641</v>
      </c>
      <c r="C14238" s="2" t="s">
        <v>27640</v>
      </c>
      <c r="D14238" t="s">
        <v>27639</v>
      </c>
      <c r="E14238" t="s">
        <v>27638</v>
      </c>
      <c r="F14238" t="s">
        <v>27637</v>
      </c>
      <c r="G14238" t="s">
        <v>27636</v>
      </c>
      <c r="H14238" t="s">
        <v>27635</v>
      </c>
      <c r="I14238" t="s">
        <v>27634</v>
      </c>
      <c r="K14238" t="s">
        <v>27633</v>
      </c>
      <c r="N14238">
        <v>32.640555999999997</v>
      </c>
      <c r="O14238">
        <v>-115.41746999999999</v>
      </c>
      <c r="Q14238" t="s">
        <v>8055</v>
      </c>
      <c r="V14238" t="s">
        <v>27632</v>
      </c>
      <c r="X14238">
        <v>2</v>
      </c>
      <c r="Y14238" t="s">
        <v>1513</v>
      </c>
      <c r="AC14238" t="s">
        <v>27631</v>
      </c>
    </row>
    <row r="14239" spans="1:29" x14ac:dyDescent="0.2">
      <c r="A14239" s="1">
        <v>14237</v>
      </c>
      <c r="B14239" t="s">
        <v>27630</v>
      </c>
      <c r="C14239" s="2" t="s">
        <v>27629</v>
      </c>
      <c r="D14239" t="s">
        <v>6005</v>
      </c>
      <c r="E14239" t="s">
        <v>27628</v>
      </c>
      <c r="F14239" t="s">
        <v>27627</v>
      </c>
      <c r="G14239" t="s">
        <v>17774</v>
      </c>
      <c r="H14239" t="s">
        <v>17773</v>
      </c>
      <c r="I14239" t="s">
        <v>6327</v>
      </c>
      <c r="N14239">
        <v>37.33323</v>
      </c>
      <c r="O14239">
        <v>-121.88844</v>
      </c>
      <c r="V14239" t="s">
        <v>27626</v>
      </c>
      <c r="X14239">
        <v>1</v>
      </c>
      <c r="Y14239" t="s">
        <v>5954</v>
      </c>
      <c r="AC14239" t="s">
        <v>27625</v>
      </c>
    </row>
    <row r="14240" spans="1:29" x14ac:dyDescent="0.2">
      <c r="A14240" s="1">
        <v>14238</v>
      </c>
      <c r="B14240" t="s">
        <v>27624</v>
      </c>
      <c r="C14240" s="2" t="s">
        <v>27623</v>
      </c>
      <c r="D14240" t="s">
        <v>27622</v>
      </c>
      <c r="E14240" t="s">
        <v>27621</v>
      </c>
      <c r="F14240" t="s">
        <v>27620</v>
      </c>
      <c r="G14240" t="s">
        <v>18113</v>
      </c>
      <c r="H14240" t="s">
        <v>17773</v>
      </c>
      <c r="I14240" t="s">
        <v>6327</v>
      </c>
      <c r="N14240">
        <v>37.50461</v>
      </c>
      <c r="O14240">
        <v>-122.2589</v>
      </c>
      <c r="P14240" t="s">
        <v>27619</v>
      </c>
      <c r="Q14240" t="s">
        <v>27618</v>
      </c>
      <c r="R14240" t="s">
        <v>30</v>
      </c>
      <c r="S14240" t="s">
        <v>7096</v>
      </c>
      <c r="T14240" t="s">
        <v>90</v>
      </c>
      <c r="V14240" t="s">
        <v>27617</v>
      </c>
      <c r="X14240">
        <v>6</v>
      </c>
      <c r="Y14240" t="s">
        <v>6445</v>
      </c>
      <c r="AA14240" t="s">
        <v>41</v>
      </c>
      <c r="AC14240" t="s">
        <v>27616</v>
      </c>
    </row>
    <row r="14241" spans="1:29" x14ac:dyDescent="0.2">
      <c r="A14241" s="1">
        <v>14239</v>
      </c>
      <c r="B14241" t="s">
        <v>27615</v>
      </c>
      <c r="C14241" s="2" t="s">
        <v>27614</v>
      </c>
      <c r="D14241" t="s">
        <v>27613</v>
      </c>
      <c r="E14241" t="s">
        <v>27612</v>
      </c>
      <c r="F14241" t="s">
        <v>27611</v>
      </c>
      <c r="G14241" t="s">
        <v>17774</v>
      </c>
      <c r="H14241" t="s">
        <v>17773</v>
      </c>
      <c r="I14241" t="s">
        <v>6327</v>
      </c>
      <c r="M14241" s="2" t="s">
        <v>27610</v>
      </c>
      <c r="N14241">
        <v>37.264789999999998</v>
      </c>
      <c r="O14241">
        <v>-121.91500000000001</v>
      </c>
      <c r="Q14241" t="s">
        <v>500</v>
      </c>
      <c r="V14241" t="s">
        <v>27609</v>
      </c>
      <c r="X14241">
        <v>2</v>
      </c>
      <c r="Y14241" t="s">
        <v>2173</v>
      </c>
      <c r="AC14241" t="s">
        <v>27608</v>
      </c>
    </row>
    <row r="14242" spans="1:29" x14ac:dyDescent="0.2">
      <c r="A14242" s="1">
        <v>14240</v>
      </c>
      <c r="B14242" t="s">
        <v>27607</v>
      </c>
      <c r="C14242" s="2" t="s">
        <v>27606</v>
      </c>
      <c r="D14242" t="s">
        <v>27605</v>
      </c>
      <c r="E14242" t="s">
        <v>27604</v>
      </c>
      <c r="F14242" t="s">
        <v>27603</v>
      </c>
      <c r="G14242" t="s">
        <v>17954</v>
      </c>
      <c r="H14242" t="s">
        <v>17773</v>
      </c>
      <c r="I14242" t="s">
        <v>6327</v>
      </c>
      <c r="M14242" s="2" t="s">
        <v>27602</v>
      </c>
      <c r="N14242">
        <v>33.988219999999998</v>
      </c>
      <c r="O14242">
        <v>-117.90338</v>
      </c>
      <c r="AC14242" t="s">
        <v>27601</v>
      </c>
    </row>
    <row r="14243" spans="1:29" x14ac:dyDescent="0.2">
      <c r="A14243" s="1">
        <v>14241</v>
      </c>
      <c r="B14243" t="s">
        <v>27600</v>
      </c>
      <c r="C14243" s="2" t="s">
        <v>27599</v>
      </c>
      <c r="D14243" t="s">
        <v>27598</v>
      </c>
      <c r="E14243" t="s">
        <v>27597</v>
      </c>
      <c r="F14243" t="s">
        <v>27596</v>
      </c>
      <c r="G14243" t="s">
        <v>18915</v>
      </c>
      <c r="H14243" t="s">
        <v>17773</v>
      </c>
      <c r="I14243" t="s">
        <v>6327</v>
      </c>
      <c r="N14243">
        <v>37.517291999999998</v>
      </c>
      <c r="O14243">
        <v>-122.27509000000001</v>
      </c>
      <c r="Q14243" t="s">
        <v>5890</v>
      </c>
      <c r="V14243" t="s">
        <v>27595</v>
      </c>
      <c r="X14243">
        <v>2</v>
      </c>
      <c r="Y14243" t="s">
        <v>7371</v>
      </c>
      <c r="AC14243" t="s">
        <v>27594</v>
      </c>
    </row>
    <row r="14244" spans="1:29" x14ac:dyDescent="0.2">
      <c r="A14244" s="1">
        <v>14242</v>
      </c>
      <c r="B14244" t="s">
        <v>27593</v>
      </c>
      <c r="C14244" s="2" t="s">
        <v>27592</v>
      </c>
      <c r="D14244" t="s">
        <v>27591</v>
      </c>
      <c r="E14244" t="s">
        <v>27590</v>
      </c>
      <c r="F14244" t="s">
        <v>27589</v>
      </c>
      <c r="G14244" t="s">
        <v>21649</v>
      </c>
      <c r="H14244" t="s">
        <v>17773</v>
      </c>
      <c r="I14244" t="s">
        <v>6327</v>
      </c>
      <c r="M14244" s="2" t="s">
        <v>27588</v>
      </c>
      <c r="N14244">
        <v>37.529940000000003</v>
      </c>
      <c r="O14244">
        <v>-122.29022000000001</v>
      </c>
      <c r="AC14244" t="s">
        <v>27587</v>
      </c>
    </row>
    <row r="14245" spans="1:29" x14ac:dyDescent="0.2">
      <c r="A14245" s="1">
        <v>14243</v>
      </c>
      <c r="B14245" t="s">
        <v>27586</v>
      </c>
      <c r="C14245" s="2" t="s">
        <v>27585</v>
      </c>
      <c r="D14245" t="s">
        <v>1642</v>
      </c>
      <c r="E14245" t="s">
        <v>27584</v>
      </c>
      <c r="F14245" t="s">
        <v>27583</v>
      </c>
      <c r="G14245" t="s">
        <v>17936</v>
      </c>
      <c r="H14245" t="s">
        <v>17773</v>
      </c>
      <c r="I14245" t="s">
        <v>6327</v>
      </c>
      <c r="M14245" s="2" t="s">
        <v>6884</v>
      </c>
      <c r="N14245">
        <v>34.216999999999999</v>
      </c>
      <c r="O14245">
        <v>-118.227</v>
      </c>
      <c r="AC14245" t="s">
        <v>27582</v>
      </c>
    </row>
    <row r="14246" spans="1:29" x14ac:dyDescent="0.2">
      <c r="A14246" s="1">
        <v>14244</v>
      </c>
      <c r="B14246" t="s">
        <v>27581</v>
      </c>
      <c r="C14246" s="2" t="s">
        <v>27580</v>
      </c>
      <c r="D14246" t="s">
        <v>27579</v>
      </c>
      <c r="E14246" t="s">
        <v>27578</v>
      </c>
      <c r="F14246" t="s">
        <v>27577</v>
      </c>
      <c r="G14246" t="s">
        <v>17854</v>
      </c>
      <c r="H14246" t="s">
        <v>17773</v>
      </c>
      <c r="I14246" t="s">
        <v>6327</v>
      </c>
      <c r="M14246" s="2" t="s">
        <v>27576</v>
      </c>
      <c r="N14246">
        <v>38.784636999999996</v>
      </c>
      <c r="O14246">
        <v>-121.27263000000001</v>
      </c>
      <c r="P14246" t="s">
        <v>27575</v>
      </c>
      <c r="Q14246" t="s">
        <v>27574</v>
      </c>
      <c r="S14246" t="s">
        <v>2219</v>
      </c>
      <c r="T14246" t="s">
        <v>90</v>
      </c>
      <c r="V14246" t="s">
        <v>27573</v>
      </c>
      <c r="X14246">
        <v>32</v>
      </c>
      <c r="Y14246" t="s">
        <v>9081</v>
      </c>
      <c r="AA14246" t="s">
        <v>1789</v>
      </c>
      <c r="AC14246" t="s">
        <v>27572</v>
      </c>
    </row>
    <row r="14247" spans="1:29" x14ac:dyDescent="0.2">
      <c r="A14247" s="1">
        <v>14245</v>
      </c>
      <c r="B14247" t="s">
        <v>27571</v>
      </c>
      <c r="C14247" s="2" t="s">
        <v>27570</v>
      </c>
      <c r="D14247" t="s">
        <v>27569</v>
      </c>
      <c r="E14247" t="s">
        <v>27568</v>
      </c>
      <c r="F14247" t="s">
        <v>27567</v>
      </c>
      <c r="G14247" t="s">
        <v>17791</v>
      </c>
      <c r="H14247" t="s">
        <v>17773</v>
      </c>
      <c r="I14247" t="s">
        <v>6327</v>
      </c>
      <c r="N14247">
        <v>38.547024</v>
      </c>
      <c r="O14247">
        <v>-121.35468</v>
      </c>
      <c r="AC14247" t="s">
        <v>27566</v>
      </c>
    </row>
    <row r="14248" spans="1:29" x14ac:dyDescent="0.2">
      <c r="A14248" s="1">
        <v>14246</v>
      </c>
      <c r="B14248" t="s">
        <v>27565</v>
      </c>
      <c r="C14248" s="2" t="s">
        <v>27564</v>
      </c>
      <c r="D14248" t="s">
        <v>27563</v>
      </c>
      <c r="E14248" t="s">
        <v>27562</v>
      </c>
      <c r="F14248" t="s">
        <v>27561</v>
      </c>
      <c r="G14248" t="s">
        <v>19531</v>
      </c>
      <c r="H14248" t="s">
        <v>17773</v>
      </c>
      <c r="I14248" t="s">
        <v>6327</v>
      </c>
      <c r="N14248">
        <v>33.708269999999999</v>
      </c>
      <c r="O14248">
        <v>-116.28635</v>
      </c>
      <c r="AC14248" t="s">
        <v>27560</v>
      </c>
    </row>
    <row r="14249" spans="1:29" x14ac:dyDescent="0.2">
      <c r="A14249" s="1">
        <v>14247</v>
      </c>
      <c r="B14249" t="s">
        <v>27559</v>
      </c>
      <c r="C14249" s="2" t="s">
        <v>27558</v>
      </c>
      <c r="D14249" t="s">
        <v>27557</v>
      </c>
      <c r="E14249" t="s">
        <v>27556</v>
      </c>
      <c r="F14249" t="s">
        <v>27555</v>
      </c>
      <c r="G14249" t="s">
        <v>17774</v>
      </c>
      <c r="H14249" t="s">
        <v>17773</v>
      </c>
      <c r="I14249" t="s">
        <v>6327</v>
      </c>
      <c r="N14249">
        <v>37.258000000000003</v>
      </c>
      <c r="O14249">
        <v>-121.87696</v>
      </c>
      <c r="Q14249" t="s">
        <v>27554</v>
      </c>
      <c r="V14249" t="s">
        <v>27553</v>
      </c>
      <c r="X14249">
        <v>11</v>
      </c>
      <c r="Y14249" t="s">
        <v>18247</v>
      </c>
      <c r="AC14249" t="s">
        <v>27552</v>
      </c>
    </row>
    <row r="14250" spans="1:29" x14ac:dyDescent="0.2">
      <c r="A14250" s="1">
        <v>14248</v>
      </c>
      <c r="B14250" t="s">
        <v>27551</v>
      </c>
      <c r="C14250" s="2" t="s">
        <v>27550</v>
      </c>
      <c r="D14250" t="s">
        <v>27549</v>
      </c>
      <c r="E14250" t="s">
        <v>27548</v>
      </c>
      <c r="F14250" t="s">
        <v>27547</v>
      </c>
      <c r="G14250" t="s">
        <v>17774</v>
      </c>
      <c r="H14250" t="s">
        <v>17773</v>
      </c>
      <c r="I14250" t="s">
        <v>6327</v>
      </c>
      <c r="M14250" s="2" t="s">
        <v>27546</v>
      </c>
      <c r="N14250">
        <v>37.254280000000001</v>
      </c>
      <c r="O14250">
        <v>-121.83093</v>
      </c>
      <c r="V14250" t="s">
        <v>27545</v>
      </c>
      <c r="X14250">
        <v>3</v>
      </c>
      <c r="Y14250" t="s">
        <v>1890</v>
      </c>
      <c r="AC14250" t="s">
        <v>27544</v>
      </c>
    </row>
    <row r="14251" spans="1:29" x14ac:dyDescent="0.2">
      <c r="A14251" s="1">
        <v>14249</v>
      </c>
      <c r="B14251" t="s">
        <v>27543</v>
      </c>
      <c r="C14251" s="2" t="s">
        <v>27542</v>
      </c>
      <c r="D14251" t="s">
        <v>27541</v>
      </c>
      <c r="E14251" t="s">
        <v>27540</v>
      </c>
      <c r="F14251" t="s">
        <v>27539</v>
      </c>
      <c r="G14251" t="s">
        <v>17869</v>
      </c>
      <c r="H14251" t="s">
        <v>17773</v>
      </c>
      <c r="I14251" t="s">
        <v>6327</v>
      </c>
      <c r="N14251">
        <v>37.858887000000003</v>
      </c>
      <c r="O14251">
        <v>-122.29555999999999</v>
      </c>
      <c r="AC14251" t="s">
        <v>27538</v>
      </c>
    </row>
    <row r="14252" spans="1:29" x14ac:dyDescent="0.2">
      <c r="A14252" s="1">
        <v>14250</v>
      </c>
      <c r="B14252" t="s">
        <v>27537</v>
      </c>
      <c r="C14252" s="2" t="s">
        <v>27536</v>
      </c>
      <c r="D14252" t="s">
        <v>27535</v>
      </c>
      <c r="E14252" t="s">
        <v>27534</v>
      </c>
      <c r="F14252" t="s">
        <v>27533</v>
      </c>
      <c r="G14252" t="s">
        <v>17854</v>
      </c>
      <c r="H14252" t="s">
        <v>17773</v>
      </c>
      <c r="I14252" t="s">
        <v>6327</v>
      </c>
      <c r="M14252" s="2" t="s">
        <v>27532</v>
      </c>
      <c r="N14252">
        <v>38.752490000000002</v>
      </c>
      <c r="O14252">
        <v>-121.25201</v>
      </c>
      <c r="Q14252" t="s">
        <v>27531</v>
      </c>
      <c r="V14252" t="s">
        <v>27530</v>
      </c>
      <c r="X14252">
        <v>2</v>
      </c>
      <c r="Y14252" t="s">
        <v>9679</v>
      </c>
      <c r="AC14252" t="s">
        <v>27529</v>
      </c>
    </row>
    <row r="14253" spans="1:29" x14ac:dyDescent="0.2">
      <c r="A14253" s="1">
        <v>14251</v>
      </c>
      <c r="B14253" t="s">
        <v>27528</v>
      </c>
      <c r="C14253" s="2" t="s">
        <v>27527</v>
      </c>
      <c r="D14253" t="s">
        <v>25630</v>
      </c>
      <c r="E14253" t="s">
        <v>27526</v>
      </c>
      <c r="F14253" t="s">
        <v>27525</v>
      </c>
      <c r="G14253" t="s">
        <v>18596</v>
      </c>
      <c r="H14253" t="s">
        <v>17773</v>
      </c>
      <c r="I14253" t="s">
        <v>6327</v>
      </c>
      <c r="M14253" s="2" t="s">
        <v>25626</v>
      </c>
      <c r="N14253">
        <v>36.32544</v>
      </c>
      <c r="O14253">
        <v>-119.27555</v>
      </c>
      <c r="V14253" t="s">
        <v>27524</v>
      </c>
      <c r="X14253">
        <v>1</v>
      </c>
      <c r="Y14253" t="s">
        <v>1865</v>
      </c>
      <c r="AC14253" t="s">
        <v>27523</v>
      </c>
    </row>
    <row r="14254" spans="1:29" x14ac:dyDescent="0.2">
      <c r="A14254" s="1">
        <v>14252</v>
      </c>
      <c r="B14254" t="s">
        <v>27522</v>
      </c>
      <c r="C14254" s="2" t="s">
        <v>27521</v>
      </c>
      <c r="D14254" t="s">
        <v>24972</v>
      </c>
      <c r="E14254" t="s">
        <v>27520</v>
      </c>
      <c r="F14254" t="s">
        <v>27519</v>
      </c>
      <c r="G14254" t="s">
        <v>17774</v>
      </c>
      <c r="H14254" t="s">
        <v>17773</v>
      </c>
      <c r="I14254" t="s">
        <v>6327</v>
      </c>
      <c r="N14254">
        <v>37.297759999999997</v>
      </c>
      <c r="O14254">
        <v>-121.95067</v>
      </c>
      <c r="Q14254" t="s">
        <v>1736</v>
      </c>
      <c r="V14254" t="s">
        <v>27518</v>
      </c>
      <c r="X14254">
        <v>3</v>
      </c>
      <c r="Y14254" t="s">
        <v>20529</v>
      </c>
      <c r="AC14254" t="s">
        <v>27517</v>
      </c>
    </row>
    <row r="14255" spans="1:29" x14ac:dyDescent="0.2">
      <c r="A14255" s="1">
        <v>14253</v>
      </c>
      <c r="B14255" t="s">
        <v>27516</v>
      </c>
      <c r="C14255" s="2" t="s">
        <v>27515</v>
      </c>
      <c r="D14255" t="s">
        <v>27514</v>
      </c>
      <c r="E14255" t="s">
        <v>27513</v>
      </c>
      <c r="F14255" t="s">
        <v>27512</v>
      </c>
      <c r="G14255" t="s">
        <v>18259</v>
      </c>
      <c r="H14255" t="s">
        <v>17773</v>
      </c>
      <c r="I14255" t="s">
        <v>6327</v>
      </c>
      <c r="N14255">
        <v>34.102409999999999</v>
      </c>
      <c r="O14255">
        <v>-118.10979</v>
      </c>
      <c r="AC14255" t="s">
        <v>27511</v>
      </c>
    </row>
    <row r="14256" spans="1:29" x14ac:dyDescent="0.2">
      <c r="A14256" s="1">
        <v>14254</v>
      </c>
      <c r="B14256" t="s">
        <v>27510</v>
      </c>
      <c r="C14256" s="2" t="s">
        <v>27509</v>
      </c>
      <c r="D14256" t="s">
        <v>27508</v>
      </c>
      <c r="E14256" t="s">
        <v>27507</v>
      </c>
      <c r="F14256" t="s">
        <v>27506</v>
      </c>
      <c r="G14256" t="s">
        <v>17774</v>
      </c>
      <c r="H14256" t="s">
        <v>17773</v>
      </c>
      <c r="I14256" t="s">
        <v>6327</v>
      </c>
      <c r="N14256">
        <v>37.31606</v>
      </c>
      <c r="O14256">
        <v>-121.94595</v>
      </c>
      <c r="V14256" t="s">
        <v>27505</v>
      </c>
      <c r="X14256">
        <v>3</v>
      </c>
      <c r="Y14256" t="s">
        <v>27504</v>
      </c>
      <c r="AC14256" t="s">
        <v>27503</v>
      </c>
    </row>
    <row r="14257" spans="1:29" x14ac:dyDescent="0.2">
      <c r="A14257" s="1">
        <v>14255</v>
      </c>
      <c r="B14257" t="s">
        <v>27502</v>
      </c>
      <c r="C14257" s="2" t="s">
        <v>27501</v>
      </c>
      <c r="D14257" t="s">
        <v>17839</v>
      </c>
      <c r="E14257" t="s">
        <v>27500</v>
      </c>
      <c r="F14257" t="s">
        <v>27499</v>
      </c>
      <c r="G14257" t="s">
        <v>17791</v>
      </c>
      <c r="H14257" t="s">
        <v>17773</v>
      </c>
      <c r="I14257" t="s">
        <v>6327</v>
      </c>
      <c r="N14257">
        <v>38.568339999999999</v>
      </c>
      <c r="O14257">
        <v>-121.47011000000001</v>
      </c>
      <c r="Q14257" t="s">
        <v>1736</v>
      </c>
      <c r="V14257" t="s">
        <v>27498</v>
      </c>
      <c r="X14257">
        <v>23</v>
      </c>
      <c r="Y14257" t="s">
        <v>489</v>
      </c>
      <c r="AC14257" t="s">
        <v>27497</v>
      </c>
    </row>
    <row r="14258" spans="1:29" x14ac:dyDescent="0.2">
      <c r="A14258" s="1">
        <v>14256</v>
      </c>
      <c r="B14258" t="s">
        <v>27496</v>
      </c>
      <c r="C14258" s="2" t="s">
        <v>27495</v>
      </c>
      <c r="D14258" t="s">
        <v>8147</v>
      </c>
      <c r="E14258" t="s">
        <v>27494</v>
      </c>
      <c r="F14258" t="s">
        <v>27493</v>
      </c>
      <c r="G14258" t="s">
        <v>17774</v>
      </c>
      <c r="H14258" t="s">
        <v>17773</v>
      </c>
      <c r="I14258" t="s">
        <v>6327</v>
      </c>
      <c r="M14258" s="2" t="s">
        <v>8144</v>
      </c>
      <c r="N14258">
        <v>37.301299999999998</v>
      </c>
      <c r="O14258">
        <v>-121.94986</v>
      </c>
      <c r="AC14258" t="s">
        <v>27492</v>
      </c>
    </row>
    <row r="14259" spans="1:29" x14ac:dyDescent="0.2">
      <c r="A14259" s="1">
        <v>14257</v>
      </c>
      <c r="B14259" t="s">
        <v>27491</v>
      </c>
      <c r="C14259" s="2" t="s">
        <v>27490</v>
      </c>
      <c r="D14259" t="s">
        <v>27489</v>
      </c>
      <c r="E14259" t="s">
        <v>27488</v>
      </c>
      <c r="F14259" t="s">
        <v>27487</v>
      </c>
      <c r="G14259" t="s">
        <v>18198</v>
      </c>
      <c r="H14259" t="s">
        <v>17773</v>
      </c>
      <c r="I14259" t="s">
        <v>6327</v>
      </c>
      <c r="N14259">
        <v>34.087440000000001</v>
      </c>
      <c r="O14259">
        <v>-117.95426</v>
      </c>
      <c r="AC14259" t="s">
        <v>27486</v>
      </c>
    </row>
    <row r="14260" spans="1:29" x14ac:dyDescent="0.2">
      <c r="A14260" s="1">
        <v>14258</v>
      </c>
      <c r="B14260" t="s">
        <v>27485</v>
      </c>
      <c r="C14260" s="2" t="s">
        <v>27484</v>
      </c>
      <c r="D14260" t="s">
        <v>27483</v>
      </c>
      <c r="E14260" t="s">
        <v>27482</v>
      </c>
      <c r="F14260" t="s">
        <v>27481</v>
      </c>
      <c r="G14260" t="s">
        <v>17791</v>
      </c>
      <c r="H14260" t="s">
        <v>17773</v>
      </c>
      <c r="I14260" t="s">
        <v>6327</v>
      </c>
      <c r="N14260">
        <v>38.569659999999999</v>
      </c>
      <c r="O14260">
        <v>-121.49039</v>
      </c>
      <c r="Q14260" t="s">
        <v>851</v>
      </c>
      <c r="S14260" t="s">
        <v>10188</v>
      </c>
      <c r="T14260" t="s">
        <v>90</v>
      </c>
      <c r="AC14260" t="s">
        <v>27480</v>
      </c>
    </row>
    <row r="14261" spans="1:29" x14ac:dyDescent="0.2">
      <c r="A14261" s="1">
        <v>14259</v>
      </c>
      <c r="B14261" t="s">
        <v>27479</v>
      </c>
      <c r="C14261" s="2" t="s">
        <v>27478</v>
      </c>
      <c r="D14261" t="s">
        <v>27477</v>
      </c>
      <c r="E14261" t="s">
        <v>27476</v>
      </c>
      <c r="F14261" t="s">
        <v>27475</v>
      </c>
      <c r="G14261" t="s">
        <v>17905</v>
      </c>
      <c r="H14261" t="s">
        <v>17773</v>
      </c>
      <c r="I14261" t="s">
        <v>6327</v>
      </c>
      <c r="N14261">
        <v>34.287509999999997</v>
      </c>
      <c r="O14261">
        <v>-118.43555000000001</v>
      </c>
      <c r="Q14261" t="s">
        <v>1736</v>
      </c>
      <c r="V14261" t="s">
        <v>27474</v>
      </c>
      <c r="X14261">
        <v>3</v>
      </c>
      <c r="Y14261" t="s">
        <v>11586</v>
      </c>
      <c r="AC14261" t="s">
        <v>27473</v>
      </c>
    </row>
    <row r="14262" spans="1:29" x14ac:dyDescent="0.2">
      <c r="A14262" s="1">
        <v>14260</v>
      </c>
      <c r="B14262" t="s">
        <v>27472</v>
      </c>
      <c r="C14262" s="2" t="s">
        <v>27471</v>
      </c>
      <c r="D14262" t="s">
        <v>27470</v>
      </c>
      <c r="E14262" t="s">
        <v>27469</v>
      </c>
      <c r="F14262" t="s">
        <v>27468</v>
      </c>
      <c r="G14262" t="s">
        <v>17791</v>
      </c>
      <c r="H14262" t="s">
        <v>17773</v>
      </c>
      <c r="I14262" t="s">
        <v>6327</v>
      </c>
      <c r="N14262">
        <v>38.496079999999999</v>
      </c>
      <c r="O14262">
        <v>-121.42619000000001</v>
      </c>
      <c r="AC14262" t="s">
        <v>27467</v>
      </c>
    </row>
    <row r="14263" spans="1:29" x14ac:dyDescent="0.2">
      <c r="A14263" s="1">
        <v>14261</v>
      </c>
      <c r="B14263" t="s">
        <v>27466</v>
      </c>
      <c r="C14263" s="2" t="s">
        <v>27465</v>
      </c>
      <c r="D14263" t="s">
        <v>8</v>
      </c>
      <c r="E14263" t="s">
        <v>27464</v>
      </c>
      <c r="F14263" t="s">
        <v>23727</v>
      </c>
      <c r="G14263" t="s">
        <v>26107</v>
      </c>
      <c r="H14263" t="s">
        <v>17773</v>
      </c>
      <c r="I14263" t="s">
        <v>6327</v>
      </c>
      <c r="M14263" s="2" t="s">
        <v>27463</v>
      </c>
      <c r="N14263">
        <v>34.090040000000002</v>
      </c>
      <c r="O14263">
        <v>-117.9409</v>
      </c>
      <c r="AC14263" t="s">
        <v>27462</v>
      </c>
    </row>
    <row r="14264" spans="1:29" x14ac:dyDescent="0.2">
      <c r="A14264" s="1">
        <v>14262</v>
      </c>
      <c r="B14264" t="s">
        <v>27461</v>
      </c>
      <c r="C14264" s="2" t="s">
        <v>27460</v>
      </c>
      <c r="D14264" t="s">
        <v>3995</v>
      </c>
      <c r="E14264" t="s">
        <v>27459</v>
      </c>
      <c r="F14264" t="s">
        <v>27458</v>
      </c>
      <c r="G14264" t="s">
        <v>18198</v>
      </c>
      <c r="H14264" t="s">
        <v>17773</v>
      </c>
      <c r="I14264" t="s">
        <v>6327</v>
      </c>
      <c r="M14264" s="2" t="s">
        <v>6812</v>
      </c>
      <c r="N14264">
        <v>34.085320000000003</v>
      </c>
      <c r="O14264">
        <v>-117.96552</v>
      </c>
      <c r="AC14264" t="s">
        <v>27457</v>
      </c>
    </row>
    <row r="14265" spans="1:29" x14ac:dyDescent="0.2">
      <c r="A14265" s="1">
        <v>14263</v>
      </c>
      <c r="B14265" t="s">
        <v>27456</v>
      </c>
      <c r="C14265" s="2" t="s">
        <v>27455</v>
      </c>
      <c r="D14265" t="s">
        <v>3460</v>
      </c>
      <c r="E14265" t="s">
        <v>27454</v>
      </c>
      <c r="F14265" t="s">
        <v>27453</v>
      </c>
      <c r="G14265" t="s">
        <v>19457</v>
      </c>
      <c r="H14265" t="s">
        <v>17773</v>
      </c>
      <c r="I14265" t="s">
        <v>6327</v>
      </c>
      <c r="M14265" s="2" t="s">
        <v>7912</v>
      </c>
      <c r="N14265">
        <v>38.009540000000001</v>
      </c>
      <c r="O14265">
        <v>-121.87027</v>
      </c>
      <c r="AC14265" t="s">
        <v>27452</v>
      </c>
    </row>
    <row r="14266" spans="1:29" x14ac:dyDescent="0.2">
      <c r="A14266" s="1">
        <v>14264</v>
      </c>
      <c r="B14266" t="s">
        <v>27451</v>
      </c>
      <c r="C14266" s="2" t="s">
        <v>27450</v>
      </c>
      <c r="D14266" t="s">
        <v>27449</v>
      </c>
      <c r="E14266" t="s">
        <v>27448</v>
      </c>
      <c r="F14266" t="s">
        <v>27447</v>
      </c>
      <c r="G14266" t="s">
        <v>21649</v>
      </c>
      <c r="H14266" t="s">
        <v>17773</v>
      </c>
      <c r="I14266" t="s">
        <v>6327</v>
      </c>
      <c r="M14266" s="2" t="s">
        <v>27446</v>
      </c>
      <c r="N14266">
        <v>37.53378</v>
      </c>
      <c r="O14266">
        <v>-122.29595999999999</v>
      </c>
      <c r="V14266" t="s">
        <v>27445</v>
      </c>
      <c r="X14266">
        <v>1</v>
      </c>
      <c r="Y14266" t="s">
        <v>8046</v>
      </c>
      <c r="AC14266" t="s">
        <v>27444</v>
      </c>
    </row>
    <row r="14267" spans="1:29" x14ac:dyDescent="0.2">
      <c r="A14267" s="1">
        <v>14265</v>
      </c>
      <c r="B14267" t="s">
        <v>27443</v>
      </c>
      <c r="C14267" s="2" t="s">
        <v>27442</v>
      </c>
      <c r="D14267" t="s">
        <v>27441</v>
      </c>
      <c r="E14267" t="s">
        <v>27440</v>
      </c>
      <c r="F14267" t="s">
        <v>27439</v>
      </c>
      <c r="G14267" t="s">
        <v>17905</v>
      </c>
      <c r="H14267" t="s">
        <v>17773</v>
      </c>
      <c r="I14267" t="s">
        <v>6327</v>
      </c>
      <c r="M14267" s="2" t="s">
        <v>27438</v>
      </c>
      <c r="N14267">
        <v>34.283430000000003</v>
      </c>
      <c r="O14267">
        <v>-118.44398</v>
      </c>
      <c r="AC14267" t="s">
        <v>27437</v>
      </c>
    </row>
    <row r="14268" spans="1:29" x14ac:dyDescent="0.2">
      <c r="A14268" s="1">
        <v>14266</v>
      </c>
      <c r="B14268" t="s">
        <v>27436</v>
      </c>
      <c r="C14268" s="2" t="s">
        <v>27435</v>
      </c>
      <c r="D14268" t="s">
        <v>27434</v>
      </c>
      <c r="E14268" t="s">
        <v>27433</v>
      </c>
      <c r="F14268" t="s">
        <v>27432</v>
      </c>
      <c r="G14268" t="s">
        <v>17898</v>
      </c>
      <c r="H14268" t="s">
        <v>17773</v>
      </c>
      <c r="I14268" t="s">
        <v>6327</v>
      </c>
      <c r="N14268">
        <v>36.67521</v>
      </c>
      <c r="O14268">
        <v>-121.65397</v>
      </c>
      <c r="Q14268" t="s">
        <v>566</v>
      </c>
      <c r="V14268" t="s">
        <v>27431</v>
      </c>
      <c r="X14268">
        <v>7</v>
      </c>
      <c r="Y14268" t="s">
        <v>11118</v>
      </c>
      <c r="AC14268" t="s">
        <v>27430</v>
      </c>
    </row>
    <row r="14269" spans="1:29" x14ac:dyDescent="0.2">
      <c r="A14269" s="1">
        <v>14267</v>
      </c>
      <c r="B14269" t="s">
        <v>27429</v>
      </c>
      <c r="C14269" s="2" t="s">
        <v>27428</v>
      </c>
      <c r="D14269" t="s">
        <v>27427</v>
      </c>
      <c r="E14269" t="s">
        <v>27426</v>
      </c>
      <c r="F14269" t="s">
        <v>27425</v>
      </c>
      <c r="G14269" t="s">
        <v>17774</v>
      </c>
      <c r="H14269" t="s">
        <v>17773</v>
      </c>
      <c r="I14269" t="s">
        <v>6327</v>
      </c>
      <c r="N14269">
        <v>37.3367</v>
      </c>
      <c r="O14269">
        <v>-121.89406</v>
      </c>
      <c r="Q14269" t="s">
        <v>44</v>
      </c>
      <c r="V14269" t="s">
        <v>27424</v>
      </c>
      <c r="X14269">
        <v>15</v>
      </c>
      <c r="Y14269" t="s">
        <v>2577</v>
      </c>
      <c r="AC14269" t="s">
        <v>27423</v>
      </c>
    </row>
    <row r="14270" spans="1:29" x14ac:dyDescent="0.2">
      <c r="A14270" s="1">
        <v>14268</v>
      </c>
      <c r="B14270" t="s">
        <v>27422</v>
      </c>
      <c r="C14270" s="2" t="s">
        <v>27421</v>
      </c>
      <c r="D14270" t="s">
        <v>27420</v>
      </c>
      <c r="E14270" t="s">
        <v>27419</v>
      </c>
      <c r="G14270" t="s">
        <v>18977</v>
      </c>
      <c r="H14270" t="s">
        <v>17773</v>
      </c>
      <c r="I14270" t="s">
        <v>6327</v>
      </c>
      <c r="N14270">
        <v>34.106650000000002</v>
      </c>
      <c r="O14270">
        <v>-117.80875</v>
      </c>
      <c r="Q14270" t="s">
        <v>851</v>
      </c>
      <c r="V14270" t="s">
        <v>27418</v>
      </c>
      <c r="X14270">
        <v>12</v>
      </c>
      <c r="Y14270" t="s">
        <v>18574</v>
      </c>
      <c r="AC14270" t="s">
        <v>27417</v>
      </c>
    </row>
    <row r="14271" spans="1:29" x14ac:dyDescent="0.2">
      <c r="A14271" s="1">
        <v>14269</v>
      </c>
      <c r="B14271" t="s">
        <v>27416</v>
      </c>
      <c r="C14271" s="2" t="s">
        <v>27415</v>
      </c>
      <c r="D14271" t="s">
        <v>10234</v>
      </c>
      <c r="E14271" t="s">
        <v>27414</v>
      </c>
      <c r="F14271" t="s">
        <v>27413</v>
      </c>
      <c r="G14271" t="s">
        <v>18165</v>
      </c>
      <c r="H14271" t="s">
        <v>17773</v>
      </c>
      <c r="I14271" t="s">
        <v>6327</v>
      </c>
      <c r="M14271" s="2" t="s">
        <v>10231</v>
      </c>
      <c r="N14271">
        <v>32.739620000000002</v>
      </c>
      <c r="O14271">
        <v>-116.9417</v>
      </c>
      <c r="Q14271" t="s">
        <v>851</v>
      </c>
      <c r="V14271" t="s">
        <v>27412</v>
      </c>
      <c r="X14271">
        <v>3</v>
      </c>
      <c r="Y14271" t="s">
        <v>8887</v>
      </c>
      <c r="AC14271" t="s">
        <v>27411</v>
      </c>
    </row>
    <row r="14272" spans="1:29" x14ac:dyDescent="0.2">
      <c r="A14272" s="1">
        <v>14270</v>
      </c>
      <c r="B14272" t="s">
        <v>27410</v>
      </c>
      <c r="C14272" s="2" t="s">
        <v>27409</v>
      </c>
      <c r="D14272" t="s">
        <v>27408</v>
      </c>
      <c r="E14272" t="s">
        <v>27407</v>
      </c>
      <c r="F14272" t="s">
        <v>27406</v>
      </c>
      <c r="G14272" t="s">
        <v>18113</v>
      </c>
      <c r="H14272" t="s">
        <v>17773</v>
      </c>
      <c r="I14272" t="s">
        <v>6327</v>
      </c>
      <c r="M14272" s="2" t="s">
        <v>27405</v>
      </c>
      <c r="N14272">
        <v>37.500680000000003</v>
      </c>
      <c r="O14272">
        <v>-122.25414000000001</v>
      </c>
      <c r="Q14272" t="s">
        <v>10599</v>
      </c>
      <c r="V14272" t="s">
        <v>27404</v>
      </c>
      <c r="X14272">
        <v>3</v>
      </c>
      <c r="Y14272" t="s">
        <v>2609</v>
      </c>
      <c r="AC14272" t="s">
        <v>27403</v>
      </c>
    </row>
    <row r="14273" spans="1:29" x14ac:dyDescent="0.2">
      <c r="A14273" s="1">
        <v>14271</v>
      </c>
      <c r="B14273" t="s">
        <v>27402</v>
      </c>
      <c r="C14273" s="2" t="s">
        <v>27401</v>
      </c>
      <c r="D14273" t="s">
        <v>27400</v>
      </c>
      <c r="E14273" t="s">
        <v>27399</v>
      </c>
      <c r="F14273" t="s">
        <v>27398</v>
      </c>
      <c r="G14273" t="s">
        <v>18145</v>
      </c>
      <c r="H14273" t="s">
        <v>17773</v>
      </c>
      <c r="I14273" t="s">
        <v>6327</v>
      </c>
      <c r="N14273">
        <v>34.065950000000001</v>
      </c>
      <c r="O14273">
        <v>-118.37924</v>
      </c>
      <c r="Q14273" t="s">
        <v>27397</v>
      </c>
      <c r="R14273" t="s">
        <v>3259</v>
      </c>
      <c r="S14273" t="s">
        <v>23143</v>
      </c>
      <c r="T14273" t="s">
        <v>90</v>
      </c>
      <c r="X14273">
        <v>27</v>
      </c>
      <c r="Y14273" t="s">
        <v>20954</v>
      </c>
      <c r="AC14273" t="s">
        <v>27396</v>
      </c>
    </row>
    <row r="14274" spans="1:29" x14ac:dyDescent="0.2">
      <c r="A14274" s="1">
        <v>14272</v>
      </c>
      <c r="B14274" t="s">
        <v>27395</v>
      </c>
      <c r="C14274" s="2" t="s">
        <v>27394</v>
      </c>
      <c r="D14274" t="s">
        <v>27393</v>
      </c>
      <c r="E14274" t="s">
        <v>27392</v>
      </c>
      <c r="F14274" t="s">
        <v>27391</v>
      </c>
      <c r="G14274" t="s">
        <v>17774</v>
      </c>
      <c r="H14274" t="s">
        <v>17773</v>
      </c>
      <c r="I14274" t="s">
        <v>6327</v>
      </c>
      <c r="N14274">
        <v>37.261839999999999</v>
      </c>
      <c r="O14274">
        <v>-121.93191</v>
      </c>
      <c r="AC14274" t="s">
        <v>27390</v>
      </c>
    </row>
    <row r="14275" spans="1:29" x14ac:dyDescent="0.2">
      <c r="A14275" s="1">
        <v>14273</v>
      </c>
      <c r="B14275" t="s">
        <v>27389</v>
      </c>
      <c r="C14275" s="2" t="s">
        <v>27388</v>
      </c>
      <c r="D14275" t="s">
        <v>7661</v>
      </c>
      <c r="E14275" t="s">
        <v>27387</v>
      </c>
      <c r="F14275" t="s">
        <v>27386</v>
      </c>
      <c r="G14275" t="s">
        <v>17898</v>
      </c>
      <c r="H14275" t="s">
        <v>17773</v>
      </c>
      <c r="I14275" t="s">
        <v>6327</v>
      </c>
      <c r="M14275" s="2" t="s">
        <v>7658</v>
      </c>
      <c r="N14275">
        <v>36.70364</v>
      </c>
      <c r="O14275">
        <v>-121.65285</v>
      </c>
      <c r="AC14275" t="s">
        <v>27385</v>
      </c>
    </row>
    <row r="14276" spans="1:29" x14ac:dyDescent="0.2">
      <c r="A14276" s="1">
        <v>14274</v>
      </c>
      <c r="B14276" t="s">
        <v>27384</v>
      </c>
      <c r="C14276" s="2" t="s">
        <v>27383</v>
      </c>
      <c r="D14276" t="s">
        <v>27382</v>
      </c>
      <c r="E14276" t="s">
        <v>27381</v>
      </c>
      <c r="G14276" t="s">
        <v>17791</v>
      </c>
      <c r="H14276" t="s">
        <v>17773</v>
      </c>
      <c r="I14276" t="s">
        <v>6327</v>
      </c>
      <c r="N14276">
        <v>38.574809999999999</v>
      </c>
      <c r="O14276">
        <v>-121.4914</v>
      </c>
      <c r="Q14276" t="s">
        <v>923</v>
      </c>
      <c r="V14276" t="s">
        <v>27380</v>
      </c>
      <c r="X14276">
        <v>1</v>
      </c>
      <c r="Y14276" t="s">
        <v>27379</v>
      </c>
      <c r="AC14276" t="s">
        <v>27378</v>
      </c>
    </row>
    <row r="14277" spans="1:29" x14ac:dyDescent="0.2">
      <c r="A14277" s="1">
        <v>14275</v>
      </c>
      <c r="B14277" t="s">
        <v>27377</v>
      </c>
      <c r="C14277" s="2" t="s">
        <v>27376</v>
      </c>
      <c r="D14277" t="s">
        <v>27375</v>
      </c>
      <c r="E14277" t="s">
        <v>27374</v>
      </c>
      <c r="F14277" t="s">
        <v>27373</v>
      </c>
      <c r="G14277" t="s">
        <v>17774</v>
      </c>
      <c r="H14277" t="s">
        <v>17773</v>
      </c>
      <c r="I14277" t="s">
        <v>6327</v>
      </c>
      <c r="M14277" s="2" t="s">
        <v>27372</v>
      </c>
      <c r="N14277">
        <v>37.390495000000001</v>
      </c>
      <c r="O14277">
        <v>-121.88544</v>
      </c>
      <c r="V14277" t="s">
        <v>27371</v>
      </c>
      <c r="X14277">
        <v>2</v>
      </c>
      <c r="Y14277" t="s">
        <v>1265</v>
      </c>
      <c r="AC14277" t="s">
        <v>27370</v>
      </c>
    </row>
    <row r="14278" spans="1:29" x14ac:dyDescent="0.2">
      <c r="A14278" s="1">
        <v>14276</v>
      </c>
      <c r="B14278" t="s">
        <v>27369</v>
      </c>
      <c r="C14278" s="2" t="s">
        <v>27368</v>
      </c>
      <c r="D14278" t="s">
        <v>577</v>
      </c>
      <c r="E14278" t="s">
        <v>27367</v>
      </c>
      <c r="F14278" t="s">
        <v>27366</v>
      </c>
      <c r="G14278" t="s">
        <v>17791</v>
      </c>
      <c r="H14278" t="s">
        <v>17773</v>
      </c>
      <c r="I14278" t="s">
        <v>6327</v>
      </c>
      <c r="M14278" s="2" t="s">
        <v>7028</v>
      </c>
      <c r="N14278">
        <v>38.574120000000001</v>
      </c>
      <c r="O14278">
        <v>-121.41027</v>
      </c>
      <c r="AC14278" t="s">
        <v>27365</v>
      </c>
    </row>
    <row r="14279" spans="1:29" x14ac:dyDescent="0.2">
      <c r="A14279" s="1">
        <v>14277</v>
      </c>
      <c r="B14279" t="s">
        <v>27364</v>
      </c>
      <c r="C14279" s="2" t="s">
        <v>27363</v>
      </c>
      <c r="D14279" t="s">
        <v>27362</v>
      </c>
      <c r="E14279" t="s">
        <v>27361</v>
      </c>
      <c r="F14279" t="s">
        <v>27360</v>
      </c>
      <c r="G14279" t="s">
        <v>18484</v>
      </c>
      <c r="H14279" t="s">
        <v>17773</v>
      </c>
      <c r="I14279" t="s">
        <v>6327</v>
      </c>
      <c r="M14279" s="2" t="s">
        <v>27359</v>
      </c>
      <c r="N14279">
        <v>37.615012999999998</v>
      </c>
      <c r="O14279">
        <v>-122.4063</v>
      </c>
      <c r="AC14279" t="s">
        <v>27358</v>
      </c>
    </row>
    <row r="14280" spans="1:29" x14ac:dyDescent="0.2">
      <c r="A14280" s="1">
        <v>14278</v>
      </c>
      <c r="B14280" t="s">
        <v>27357</v>
      </c>
      <c r="C14280" s="2" t="s">
        <v>27356</v>
      </c>
      <c r="D14280" t="s">
        <v>27355</v>
      </c>
      <c r="E14280" t="s">
        <v>27354</v>
      </c>
      <c r="F14280" t="s">
        <v>27353</v>
      </c>
      <c r="G14280" t="s">
        <v>17791</v>
      </c>
      <c r="H14280" t="s">
        <v>17773</v>
      </c>
      <c r="I14280" t="s">
        <v>6327</v>
      </c>
      <c r="N14280">
        <v>38.5745</v>
      </c>
      <c r="O14280">
        <v>-121.40680999999999</v>
      </c>
      <c r="Q14280" t="s">
        <v>851</v>
      </c>
      <c r="V14280" t="s">
        <v>27352</v>
      </c>
      <c r="X14280">
        <v>44</v>
      </c>
      <c r="Y14280" t="s">
        <v>4784</v>
      </c>
      <c r="AA14280" t="s">
        <v>911</v>
      </c>
      <c r="AC14280" t="s">
        <v>27351</v>
      </c>
    </row>
    <row r="14281" spans="1:29" x14ac:dyDescent="0.2">
      <c r="A14281" s="1">
        <v>14279</v>
      </c>
      <c r="B14281" t="s">
        <v>27350</v>
      </c>
      <c r="C14281" s="2" t="s">
        <v>27349</v>
      </c>
      <c r="D14281" t="s">
        <v>27348</v>
      </c>
      <c r="E14281" t="s">
        <v>27347</v>
      </c>
      <c r="F14281" t="s">
        <v>27346</v>
      </c>
      <c r="G14281" t="s">
        <v>17961</v>
      </c>
      <c r="H14281" t="s">
        <v>17773</v>
      </c>
      <c r="I14281" t="s">
        <v>6327</v>
      </c>
      <c r="N14281">
        <v>35.383420000000001</v>
      </c>
      <c r="O14281">
        <v>-119.07434000000001</v>
      </c>
      <c r="AC14281" t="s">
        <v>27345</v>
      </c>
    </row>
    <row r="14282" spans="1:29" x14ac:dyDescent="0.2">
      <c r="A14282" s="1">
        <v>14280</v>
      </c>
      <c r="B14282" t="s">
        <v>27344</v>
      </c>
      <c r="C14282" s="2" t="s">
        <v>27343</v>
      </c>
      <c r="D14282" t="s">
        <v>27342</v>
      </c>
      <c r="E14282" t="s">
        <v>18180</v>
      </c>
      <c r="F14282" t="s">
        <v>27341</v>
      </c>
      <c r="G14282" t="s">
        <v>18172</v>
      </c>
      <c r="H14282" t="s">
        <v>17773</v>
      </c>
      <c r="I14282" t="s">
        <v>6327</v>
      </c>
      <c r="M14282" s="2" t="s">
        <v>27340</v>
      </c>
      <c r="N14282">
        <v>34.08963</v>
      </c>
      <c r="O14282">
        <v>-117.29655</v>
      </c>
      <c r="AC14282" t="s">
        <v>27339</v>
      </c>
    </row>
    <row r="14283" spans="1:29" x14ac:dyDescent="0.2">
      <c r="A14283" s="1">
        <v>14281</v>
      </c>
      <c r="B14283" t="s">
        <v>27338</v>
      </c>
      <c r="C14283" s="2" t="s">
        <v>27337</v>
      </c>
      <c r="D14283" t="s">
        <v>27336</v>
      </c>
      <c r="E14283" t="s">
        <v>27335</v>
      </c>
      <c r="F14283" t="s">
        <v>27334</v>
      </c>
      <c r="G14283" t="s">
        <v>18172</v>
      </c>
      <c r="H14283" t="s">
        <v>17773</v>
      </c>
      <c r="I14283" t="s">
        <v>6327</v>
      </c>
      <c r="N14283">
        <v>34.175919999999998</v>
      </c>
      <c r="O14283">
        <v>-117.33041</v>
      </c>
      <c r="Q14283" t="s">
        <v>5450</v>
      </c>
      <c r="V14283" t="s">
        <v>27333</v>
      </c>
      <c r="X14283">
        <v>1</v>
      </c>
      <c r="Y14283" t="s">
        <v>27332</v>
      </c>
      <c r="AC14283" t="s">
        <v>27331</v>
      </c>
    </row>
    <row r="14284" spans="1:29" x14ac:dyDescent="0.2">
      <c r="A14284" s="1">
        <v>14282</v>
      </c>
      <c r="B14284" t="s">
        <v>27330</v>
      </c>
      <c r="C14284" s="2" t="s">
        <v>27329</v>
      </c>
      <c r="D14284" t="s">
        <v>577</v>
      </c>
      <c r="E14284" t="s">
        <v>22770</v>
      </c>
      <c r="F14284" t="s">
        <v>27328</v>
      </c>
      <c r="G14284" t="s">
        <v>17854</v>
      </c>
      <c r="H14284" t="s">
        <v>17773</v>
      </c>
      <c r="I14284" t="s">
        <v>6327</v>
      </c>
      <c r="M14284" s="2" t="s">
        <v>7028</v>
      </c>
      <c r="N14284">
        <v>38.772469999999998</v>
      </c>
      <c r="O14284">
        <v>-121.26587000000001</v>
      </c>
      <c r="V14284" t="s">
        <v>27327</v>
      </c>
      <c r="X14284">
        <v>1</v>
      </c>
      <c r="Y14284" t="s">
        <v>22613</v>
      </c>
      <c r="AC14284" t="s">
        <v>27326</v>
      </c>
    </row>
    <row r="14285" spans="1:29" x14ac:dyDescent="0.2">
      <c r="A14285" s="1">
        <v>14283</v>
      </c>
      <c r="B14285" t="s">
        <v>27325</v>
      </c>
      <c r="C14285" s="2" t="s">
        <v>27324</v>
      </c>
      <c r="D14285" t="s">
        <v>577</v>
      </c>
      <c r="E14285" t="s">
        <v>27323</v>
      </c>
      <c r="F14285" t="s">
        <v>27322</v>
      </c>
      <c r="G14285" t="s">
        <v>20230</v>
      </c>
      <c r="H14285" t="s">
        <v>17773</v>
      </c>
      <c r="I14285" t="s">
        <v>6327</v>
      </c>
      <c r="M14285" s="2" t="s">
        <v>7028</v>
      </c>
      <c r="N14285">
        <v>33.775134999999999</v>
      </c>
      <c r="O14285">
        <v>-118.37745</v>
      </c>
      <c r="AC14285" t="s">
        <v>27321</v>
      </c>
    </row>
    <row r="14286" spans="1:29" x14ac:dyDescent="0.2">
      <c r="A14286" s="1">
        <v>14284</v>
      </c>
      <c r="B14286" t="s">
        <v>27320</v>
      </c>
      <c r="C14286" s="2" t="s">
        <v>27319</v>
      </c>
      <c r="D14286" t="s">
        <v>27318</v>
      </c>
      <c r="E14286" t="s">
        <v>27317</v>
      </c>
      <c r="F14286" t="s">
        <v>27316</v>
      </c>
      <c r="G14286" t="s">
        <v>17774</v>
      </c>
      <c r="H14286" t="s">
        <v>17773</v>
      </c>
      <c r="I14286" t="s">
        <v>6327</v>
      </c>
      <c r="M14286" s="2" t="s">
        <v>27315</v>
      </c>
      <c r="AC14286" t="s">
        <v>27314</v>
      </c>
    </row>
    <row r="14287" spans="1:29" x14ac:dyDescent="0.2">
      <c r="A14287" s="1">
        <v>14285</v>
      </c>
      <c r="B14287" t="s">
        <v>27313</v>
      </c>
      <c r="C14287" s="2" t="s">
        <v>27312</v>
      </c>
      <c r="D14287" t="s">
        <v>27311</v>
      </c>
      <c r="E14287" t="s">
        <v>27310</v>
      </c>
      <c r="G14287" t="s">
        <v>21649</v>
      </c>
      <c r="H14287" t="s">
        <v>17773</v>
      </c>
      <c r="I14287" t="s">
        <v>6327</v>
      </c>
      <c r="N14287">
        <v>37.892837999999998</v>
      </c>
      <c r="O14287">
        <v>-122.27348000000001</v>
      </c>
      <c r="Q14287" t="s">
        <v>113</v>
      </c>
      <c r="V14287" t="s">
        <v>27309</v>
      </c>
      <c r="X14287">
        <v>11</v>
      </c>
      <c r="Y14287" t="s">
        <v>1457</v>
      </c>
      <c r="AC14287" t="s">
        <v>27308</v>
      </c>
    </row>
    <row r="14288" spans="1:29" x14ac:dyDescent="0.2">
      <c r="A14288" s="1">
        <v>14286</v>
      </c>
      <c r="B14288" t="s">
        <v>27307</v>
      </c>
      <c r="C14288" s="2" t="s">
        <v>27306</v>
      </c>
      <c r="D14288" t="s">
        <v>27305</v>
      </c>
      <c r="E14288" t="s">
        <v>27304</v>
      </c>
      <c r="F14288" t="s">
        <v>27303</v>
      </c>
      <c r="G14288" t="s">
        <v>18484</v>
      </c>
      <c r="H14288" t="s">
        <v>17773</v>
      </c>
      <c r="I14288" t="s">
        <v>6327</v>
      </c>
      <c r="N14288">
        <v>37.623420000000003</v>
      </c>
      <c r="O14288">
        <v>-122.41125</v>
      </c>
      <c r="Q14288" t="s">
        <v>2485</v>
      </c>
      <c r="V14288" t="s">
        <v>27302</v>
      </c>
      <c r="X14288">
        <v>6</v>
      </c>
      <c r="Y14288" t="s">
        <v>2173</v>
      </c>
      <c r="AC14288" t="s">
        <v>27301</v>
      </c>
    </row>
    <row r="14289" spans="1:29" x14ac:dyDescent="0.2">
      <c r="A14289" s="1">
        <v>14287</v>
      </c>
      <c r="B14289" t="s">
        <v>27300</v>
      </c>
      <c r="C14289" s="2" t="s">
        <v>27299</v>
      </c>
      <c r="D14289" t="s">
        <v>3460</v>
      </c>
      <c r="E14289" t="s">
        <v>27298</v>
      </c>
      <c r="F14289" t="s">
        <v>27297</v>
      </c>
      <c r="G14289" t="s">
        <v>17791</v>
      </c>
      <c r="H14289" t="s">
        <v>17773</v>
      </c>
      <c r="I14289" t="s">
        <v>6327</v>
      </c>
      <c r="M14289" s="2" t="s">
        <v>7912</v>
      </c>
      <c r="N14289">
        <v>38.496009999999998</v>
      </c>
      <c r="O14289">
        <v>-121.45828</v>
      </c>
      <c r="AC14289" t="s">
        <v>27296</v>
      </c>
    </row>
    <row r="14290" spans="1:29" x14ac:dyDescent="0.2">
      <c r="A14290" s="1">
        <v>14288</v>
      </c>
      <c r="B14290" t="s">
        <v>27295</v>
      </c>
      <c r="C14290" s="2" t="s">
        <v>27294</v>
      </c>
      <c r="D14290" t="s">
        <v>27293</v>
      </c>
      <c r="E14290" t="s">
        <v>27292</v>
      </c>
      <c r="F14290" t="s">
        <v>27291</v>
      </c>
      <c r="G14290" t="s">
        <v>17854</v>
      </c>
      <c r="H14290" t="s">
        <v>17773</v>
      </c>
      <c r="I14290" t="s">
        <v>6327</v>
      </c>
      <c r="N14290">
        <v>38.72739</v>
      </c>
      <c r="O14290">
        <v>-121.27206</v>
      </c>
      <c r="Q14290" t="s">
        <v>566</v>
      </c>
      <c r="V14290" t="s">
        <v>27290</v>
      </c>
      <c r="X14290">
        <v>8</v>
      </c>
      <c r="Y14290" t="s">
        <v>2731</v>
      </c>
      <c r="AC14290" t="s">
        <v>27289</v>
      </c>
    </row>
    <row r="14291" spans="1:29" x14ac:dyDescent="0.2">
      <c r="A14291" s="1">
        <v>14289</v>
      </c>
      <c r="B14291" t="s">
        <v>27288</v>
      </c>
      <c r="C14291" s="2" t="s">
        <v>27287</v>
      </c>
      <c r="D14291" t="s">
        <v>27286</v>
      </c>
      <c r="E14291" t="s">
        <v>27285</v>
      </c>
      <c r="F14291" t="s">
        <v>27284</v>
      </c>
      <c r="G14291" t="s">
        <v>17774</v>
      </c>
      <c r="H14291" t="s">
        <v>17773</v>
      </c>
      <c r="I14291" t="s">
        <v>6327</v>
      </c>
      <c r="N14291">
        <v>37.291319999999999</v>
      </c>
      <c r="O14291">
        <v>-121.88079</v>
      </c>
      <c r="Q14291" t="s">
        <v>27283</v>
      </c>
      <c r="AC14291" t="s">
        <v>27282</v>
      </c>
    </row>
    <row r="14292" spans="1:29" x14ac:dyDescent="0.2">
      <c r="A14292" s="1">
        <v>14290</v>
      </c>
      <c r="B14292" t="s">
        <v>27281</v>
      </c>
      <c r="C14292" s="2" t="s">
        <v>27280</v>
      </c>
      <c r="D14292" t="s">
        <v>27279</v>
      </c>
      <c r="E14292" t="s">
        <v>27278</v>
      </c>
      <c r="F14292" t="s">
        <v>27277</v>
      </c>
      <c r="G14292" t="s">
        <v>17791</v>
      </c>
      <c r="H14292" t="s">
        <v>17773</v>
      </c>
      <c r="I14292" t="s">
        <v>6327</v>
      </c>
      <c r="N14292">
        <v>38.570619999999998</v>
      </c>
      <c r="O14292">
        <v>-121.45715</v>
      </c>
      <c r="AC14292" t="s">
        <v>27276</v>
      </c>
    </row>
    <row r="14293" spans="1:29" x14ac:dyDescent="0.2">
      <c r="A14293" s="1">
        <v>14291</v>
      </c>
      <c r="B14293" t="s">
        <v>27275</v>
      </c>
      <c r="C14293" s="2" t="s">
        <v>27274</v>
      </c>
      <c r="D14293" t="s">
        <v>27273</v>
      </c>
      <c r="E14293" t="s">
        <v>27272</v>
      </c>
      <c r="F14293" t="s">
        <v>27271</v>
      </c>
      <c r="G14293" t="s">
        <v>18127</v>
      </c>
      <c r="H14293" t="s">
        <v>17773</v>
      </c>
      <c r="I14293" t="s">
        <v>6327</v>
      </c>
      <c r="N14293">
        <v>34.062640000000002</v>
      </c>
      <c r="O14293">
        <v>-118.09078</v>
      </c>
      <c r="AC14293" t="s">
        <v>27270</v>
      </c>
    </row>
    <row r="14294" spans="1:29" x14ac:dyDescent="0.2">
      <c r="A14294" s="1">
        <v>14292</v>
      </c>
      <c r="B14294" t="s">
        <v>27269</v>
      </c>
      <c r="C14294" s="2" t="s">
        <v>27268</v>
      </c>
      <c r="D14294" t="s">
        <v>27267</v>
      </c>
      <c r="E14294" t="s">
        <v>27266</v>
      </c>
      <c r="F14294" t="s">
        <v>27265</v>
      </c>
      <c r="G14294" t="s">
        <v>18113</v>
      </c>
      <c r="H14294" t="s">
        <v>17773</v>
      </c>
      <c r="I14294" t="s">
        <v>6327</v>
      </c>
      <c r="K14294" t="s">
        <v>27264</v>
      </c>
      <c r="M14294" s="2" t="s">
        <v>27263</v>
      </c>
      <c r="N14294">
        <v>37.50712</v>
      </c>
      <c r="O14294">
        <v>-122.26049</v>
      </c>
      <c r="P14294" t="s">
        <v>27262</v>
      </c>
      <c r="Q14294" t="s">
        <v>27261</v>
      </c>
      <c r="R14294" t="s">
        <v>3259</v>
      </c>
      <c r="S14294" t="s">
        <v>7018</v>
      </c>
      <c r="T14294" t="s">
        <v>90</v>
      </c>
      <c r="V14294" t="s">
        <v>27260</v>
      </c>
      <c r="X14294">
        <v>11</v>
      </c>
      <c r="Y14294" t="s">
        <v>14227</v>
      </c>
      <c r="AA14294" t="s">
        <v>41</v>
      </c>
      <c r="AC14294" t="s">
        <v>27259</v>
      </c>
    </row>
    <row r="14295" spans="1:29" x14ac:dyDescent="0.2">
      <c r="A14295" s="1">
        <v>14293</v>
      </c>
      <c r="B14295" t="s">
        <v>27258</v>
      </c>
      <c r="C14295" s="2" t="s">
        <v>27257</v>
      </c>
      <c r="D14295" t="s">
        <v>27256</v>
      </c>
      <c r="E14295" t="s">
        <v>27255</v>
      </c>
      <c r="G14295" t="s">
        <v>17791</v>
      </c>
      <c r="H14295" t="s">
        <v>17773</v>
      </c>
      <c r="I14295" t="s">
        <v>6327</v>
      </c>
      <c r="N14295">
        <v>38.538640000000001</v>
      </c>
      <c r="O14295">
        <v>-121.48996</v>
      </c>
      <c r="Q14295" t="s">
        <v>5014</v>
      </c>
      <c r="V14295" t="s">
        <v>27254</v>
      </c>
      <c r="X14295">
        <v>6</v>
      </c>
      <c r="Y14295" t="s">
        <v>9154</v>
      </c>
      <c r="AC14295" t="s">
        <v>27253</v>
      </c>
    </row>
    <row r="14296" spans="1:29" x14ac:dyDescent="0.2">
      <c r="A14296" s="1">
        <v>14294</v>
      </c>
      <c r="B14296" t="s">
        <v>27252</v>
      </c>
      <c r="C14296" s="2" t="s">
        <v>27251</v>
      </c>
      <c r="D14296" t="s">
        <v>27250</v>
      </c>
      <c r="E14296" t="s">
        <v>27249</v>
      </c>
      <c r="F14296" t="s">
        <v>27248</v>
      </c>
      <c r="G14296" t="s">
        <v>17774</v>
      </c>
      <c r="H14296" t="s">
        <v>17773</v>
      </c>
      <c r="I14296" t="s">
        <v>6327</v>
      </c>
      <c r="N14296">
        <v>37.261380000000003</v>
      </c>
      <c r="O14296">
        <v>-121.87636000000001</v>
      </c>
      <c r="V14296" t="s">
        <v>27247</v>
      </c>
      <c r="X14296">
        <v>1</v>
      </c>
      <c r="Y14296" t="s">
        <v>27246</v>
      </c>
      <c r="AC14296" t="s">
        <v>27245</v>
      </c>
    </row>
    <row r="14297" spans="1:29" x14ac:dyDescent="0.2">
      <c r="A14297" s="1">
        <v>14295</v>
      </c>
      <c r="B14297" t="s">
        <v>27244</v>
      </c>
      <c r="C14297" s="2" t="s">
        <v>27243</v>
      </c>
      <c r="D14297" t="s">
        <v>27242</v>
      </c>
      <c r="E14297" t="s">
        <v>27241</v>
      </c>
      <c r="F14297" t="s">
        <v>27240</v>
      </c>
      <c r="G14297" t="s">
        <v>17791</v>
      </c>
      <c r="H14297" t="s">
        <v>17773</v>
      </c>
      <c r="I14297" t="s">
        <v>6327</v>
      </c>
      <c r="N14297">
        <v>38.574159999999999</v>
      </c>
      <c r="O14297">
        <v>-121.479164</v>
      </c>
      <c r="Q14297" t="s">
        <v>24117</v>
      </c>
      <c r="R14297" t="s">
        <v>21506</v>
      </c>
      <c r="S14297" t="s">
        <v>12511</v>
      </c>
      <c r="T14297" t="s">
        <v>90</v>
      </c>
      <c r="V14297" t="s">
        <v>27239</v>
      </c>
      <c r="X14297">
        <v>5</v>
      </c>
      <c r="Y14297" t="s">
        <v>21785</v>
      </c>
      <c r="AC14297" t="s">
        <v>27238</v>
      </c>
    </row>
    <row r="14298" spans="1:29" x14ac:dyDescent="0.2">
      <c r="A14298" s="1">
        <v>14296</v>
      </c>
      <c r="B14298" t="s">
        <v>27237</v>
      </c>
      <c r="C14298" s="2" t="s">
        <v>27236</v>
      </c>
      <c r="D14298" t="s">
        <v>27235</v>
      </c>
      <c r="E14298" t="s">
        <v>27234</v>
      </c>
      <c r="F14298" t="s">
        <v>27233</v>
      </c>
      <c r="G14298" t="s">
        <v>17854</v>
      </c>
      <c r="H14298" t="s">
        <v>17773</v>
      </c>
      <c r="I14298" t="s">
        <v>6327</v>
      </c>
      <c r="N14298">
        <v>38.744190000000003</v>
      </c>
      <c r="O14298">
        <v>-121.25144</v>
      </c>
      <c r="V14298" t="s">
        <v>27232</v>
      </c>
      <c r="X14298">
        <v>2</v>
      </c>
      <c r="Y14298" t="s">
        <v>21806</v>
      </c>
      <c r="AC14298" t="s">
        <v>27231</v>
      </c>
    </row>
    <row r="14299" spans="1:29" x14ac:dyDescent="0.2">
      <c r="A14299" s="1">
        <v>14297</v>
      </c>
      <c r="B14299" t="s">
        <v>27230</v>
      </c>
      <c r="C14299" s="2" t="s">
        <v>27229</v>
      </c>
      <c r="D14299" t="s">
        <v>27228</v>
      </c>
      <c r="E14299" t="s">
        <v>27227</v>
      </c>
      <c r="F14299" t="s">
        <v>27226</v>
      </c>
      <c r="G14299" t="s">
        <v>18113</v>
      </c>
      <c r="H14299" t="s">
        <v>17773</v>
      </c>
      <c r="I14299" t="s">
        <v>6327</v>
      </c>
      <c r="N14299">
        <v>37.494199999999999</v>
      </c>
      <c r="O14299">
        <v>-122.24644000000001</v>
      </c>
      <c r="AC14299" t="s">
        <v>27225</v>
      </c>
    </row>
    <row r="14300" spans="1:29" x14ac:dyDescent="0.2">
      <c r="A14300" s="1">
        <v>14298</v>
      </c>
      <c r="B14300" t="s">
        <v>27224</v>
      </c>
      <c r="C14300" s="2" t="s">
        <v>27223</v>
      </c>
      <c r="D14300" t="s">
        <v>27222</v>
      </c>
      <c r="E14300" t="s">
        <v>27221</v>
      </c>
      <c r="F14300" t="s">
        <v>27220</v>
      </c>
      <c r="G14300" t="s">
        <v>17774</v>
      </c>
      <c r="H14300" t="s">
        <v>17773</v>
      </c>
      <c r="I14300" t="s">
        <v>6327</v>
      </c>
      <c r="N14300">
        <v>37.322069999999997</v>
      </c>
      <c r="O14300">
        <v>-121.91374999999999</v>
      </c>
      <c r="V14300" t="s">
        <v>27219</v>
      </c>
      <c r="X14300">
        <v>20</v>
      </c>
      <c r="Y14300" t="s">
        <v>27218</v>
      </c>
      <c r="AC14300" t="s">
        <v>27217</v>
      </c>
    </row>
    <row r="14301" spans="1:29" x14ac:dyDescent="0.2">
      <c r="A14301" s="1">
        <v>14299</v>
      </c>
      <c r="B14301" t="s">
        <v>27216</v>
      </c>
      <c r="C14301" s="2" t="s">
        <v>27215</v>
      </c>
      <c r="D14301" t="s">
        <v>10642</v>
      </c>
      <c r="E14301" t="s">
        <v>27214</v>
      </c>
      <c r="F14301" t="s">
        <v>27213</v>
      </c>
      <c r="G14301" t="s">
        <v>17807</v>
      </c>
      <c r="H14301" t="s">
        <v>17773</v>
      </c>
      <c r="I14301" t="s">
        <v>6327</v>
      </c>
      <c r="M14301" s="2" t="s">
        <v>14567</v>
      </c>
      <c r="N14301">
        <v>32.776733</v>
      </c>
      <c r="O14301">
        <v>-117.01638</v>
      </c>
      <c r="AC14301" t="s">
        <v>27212</v>
      </c>
    </row>
    <row r="14302" spans="1:29" x14ac:dyDescent="0.2">
      <c r="A14302" s="1">
        <v>14300</v>
      </c>
      <c r="B14302" t="s">
        <v>27211</v>
      </c>
      <c r="C14302" s="2" t="s">
        <v>27210</v>
      </c>
      <c r="D14302" t="s">
        <v>27209</v>
      </c>
      <c r="E14302" t="s">
        <v>27208</v>
      </c>
      <c r="F14302" t="s">
        <v>27207</v>
      </c>
      <c r="G14302" t="s">
        <v>20366</v>
      </c>
      <c r="H14302" t="s">
        <v>17773</v>
      </c>
      <c r="I14302" t="s">
        <v>6327</v>
      </c>
      <c r="N14302">
        <v>33.755740000000003</v>
      </c>
      <c r="O14302">
        <v>-116.94998</v>
      </c>
      <c r="V14302" t="s">
        <v>27206</v>
      </c>
      <c r="X14302">
        <v>3</v>
      </c>
      <c r="Y14302" t="s">
        <v>17920</v>
      </c>
      <c r="AC14302" t="s">
        <v>27205</v>
      </c>
    </row>
    <row r="14303" spans="1:29" x14ac:dyDescent="0.2">
      <c r="A14303" s="1">
        <v>14301</v>
      </c>
      <c r="B14303" t="s">
        <v>27204</v>
      </c>
      <c r="C14303" s="2" t="s">
        <v>27203</v>
      </c>
      <c r="D14303" t="s">
        <v>15964</v>
      </c>
      <c r="E14303" t="s">
        <v>27202</v>
      </c>
      <c r="F14303" t="s">
        <v>27201</v>
      </c>
      <c r="G14303" t="s">
        <v>17774</v>
      </c>
      <c r="H14303" t="s">
        <v>17773</v>
      </c>
      <c r="I14303" t="s">
        <v>6327</v>
      </c>
      <c r="M14303" s="2" t="s">
        <v>27200</v>
      </c>
      <c r="N14303">
        <v>37.250489999999999</v>
      </c>
      <c r="O14303">
        <v>-121.86909</v>
      </c>
      <c r="Q14303" t="s">
        <v>9813</v>
      </c>
      <c r="S14303" t="s">
        <v>7181</v>
      </c>
      <c r="T14303" t="s">
        <v>90</v>
      </c>
      <c r="V14303" t="s">
        <v>27199</v>
      </c>
      <c r="X14303">
        <v>4</v>
      </c>
      <c r="Y14303" t="s">
        <v>8913</v>
      </c>
      <c r="AC14303" t="s">
        <v>27198</v>
      </c>
    </row>
    <row r="14304" spans="1:29" x14ac:dyDescent="0.2">
      <c r="A14304" s="1">
        <v>14302</v>
      </c>
      <c r="B14304" t="s">
        <v>27197</v>
      </c>
      <c r="C14304" s="2" t="s">
        <v>27196</v>
      </c>
      <c r="D14304" t="s">
        <v>27195</v>
      </c>
      <c r="E14304" t="s">
        <v>27194</v>
      </c>
      <c r="F14304" t="s">
        <v>27193</v>
      </c>
      <c r="G14304" t="s">
        <v>17869</v>
      </c>
      <c r="H14304" t="s">
        <v>17773</v>
      </c>
      <c r="I14304" t="s">
        <v>6327</v>
      </c>
      <c r="M14304" s="2" t="s">
        <v>27192</v>
      </c>
      <c r="N14304">
        <v>37.871690000000001</v>
      </c>
      <c r="O14304">
        <v>-122.26833000000001</v>
      </c>
      <c r="Q14304" t="s">
        <v>1854</v>
      </c>
      <c r="V14304" t="s">
        <v>27191</v>
      </c>
      <c r="X14304">
        <v>2</v>
      </c>
      <c r="Y14304" t="s">
        <v>22613</v>
      </c>
      <c r="AC14304" t="s">
        <v>27190</v>
      </c>
    </row>
    <row r="14305" spans="1:29" x14ac:dyDescent="0.2">
      <c r="A14305" s="1">
        <v>14303</v>
      </c>
      <c r="B14305" t="s">
        <v>27189</v>
      </c>
      <c r="C14305" s="2" t="s">
        <v>27188</v>
      </c>
      <c r="D14305" t="s">
        <v>27187</v>
      </c>
      <c r="E14305" t="s">
        <v>27186</v>
      </c>
      <c r="F14305" t="s">
        <v>27185</v>
      </c>
      <c r="G14305" t="s">
        <v>18172</v>
      </c>
      <c r="H14305" t="s">
        <v>17773</v>
      </c>
      <c r="I14305" t="s">
        <v>6327</v>
      </c>
      <c r="M14305" s="2" t="s">
        <v>27184</v>
      </c>
      <c r="N14305">
        <v>34.089649999999999</v>
      </c>
      <c r="O14305">
        <v>-117.29653999999999</v>
      </c>
      <c r="AC14305" t="s">
        <v>27183</v>
      </c>
    </row>
    <row r="14306" spans="1:29" x14ac:dyDescent="0.2">
      <c r="A14306" s="1">
        <v>14304</v>
      </c>
      <c r="B14306" t="s">
        <v>27182</v>
      </c>
      <c r="C14306" s="2" t="s">
        <v>27181</v>
      </c>
      <c r="D14306" t="s">
        <v>11682</v>
      </c>
      <c r="E14306" t="s">
        <v>27180</v>
      </c>
      <c r="F14306" t="s">
        <v>27179</v>
      </c>
      <c r="G14306" t="s">
        <v>18172</v>
      </c>
      <c r="H14306" t="s">
        <v>17773</v>
      </c>
      <c r="I14306" t="s">
        <v>6327</v>
      </c>
      <c r="M14306" s="2" t="s">
        <v>19844</v>
      </c>
      <c r="N14306">
        <v>34.065860000000001</v>
      </c>
      <c r="O14306">
        <v>-117.27211</v>
      </c>
      <c r="Q14306" t="s">
        <v>72</v>
      </c>
      <c r="V14306" t="s">
        <v>27178</v>
      </c>
      <c r="X14306">
        <v>25</v>
      </c>
      <c r="Y14306" t="s">
        <v>3957</v>
      </c>
      <c r="AC14306" t="s">
        <v>27177</v>
      </c>
    </row>
    <row r="14307" spans="1:29" x14ac:dyDescent="0.2">
      <c r="A14307" s="1">
        <v>14305</v>
      </c>
      <c r="B14307" t="s">
        <v>27176</v>
      </c>
      <c r="C14307" s="2" t="s">
        <v>27175</v>
      </c>
      <c r="D14307" t="s">
        <v>27174</v>
      </c>
      <c r="E14307" t="s">
        <v>27173</v>
      </c>
      <c r="F14307" t="s">
        <v>27172</v>
      </c>
      <c r="G14307" t="s">
        <v>17905</v>
      </c>
      <c r="H14307" t="s">
        <v>17773</v>
      </c>
      <c r="I14307" t="s">
        <v>6327</v>
      </c>
      <c r="N14307">
        <v>34.230983999999999</v>
      </c>
      <c r="O14307">
        <v>-118.53568</v>
      </c>
      <c r="AC14307" t="s">
        <v>27171</v>
      </c>
    </row>
    <row r="14308" spans="1:29" x14ac:dyDescent="0.2">
      <c r="A14308" s="1">
        <v>14306</v>
      </c>
      <c r="B14308" t="s">
        <v>27170</v>
      </c>
      <c r="C14308" s="2" t="s">
        <v>27169</v>
      </c>
      <c r="D14308" t="s">
        <v>27168</v>
      </c>
      <c r="E14308" t="s">
        <v>27167</v>
      </c>
      <c r="F14308" t="s">
        <v>27166</v>
      </c>
      <c r="G14308" t="s">
        <v>18127</v>
      </c>
      <c r="H14308" t="s">
        <v>17773</v>
      </c>
      <c r="I14308" t="s">
        <v>6327</v>
      </c>
      <c r="N14308">
        <v>34.062649999999998</v>
      </c>
      <c r="O14308">
        <v>-118.08919</v>
      </c>
      <c r="AC14308" t="s">
        <v>27165</v>
      </c>
    </row>
    <row r="14309" spans="1:29" x14ac:dyDescent="0.2">
      <c r="A14309" s="1">
        <v>14307</v>
      </c>
      <c r="B14309" t="s">
        <v>27164</v>
      </c>
      <c r="C14309" s="2" t="s">
        <v>27163</v>
      </c>
      <c r="D14309" t="s">
        <v>27162</v>
      </c>
      <c r="E14309" t="s">
        <v>27161</v>
      </c>
      <c r="F14309" t="s">
        <v>27160</v>
      </c>
      <c r="G14309" t="s">
        <v>18127</v>
      </c>
      <c r="H14309" t="s">
        <v>17773</v>
      </c>
      <c r="I14309" t="s">
        <v>6327</v>
      </c>
      <c r="N14309">
        <v>34.065449999999998</v>
      </c>
      <c r="O14309">
        <v>-118.09054999999999</v>
      </c>
      <c r="AC14309" t="s">
        <v>27159</v>
      </c>
    </row>
    <row r="14310" spans="1:29" x14ac:dyDescent="0.2">
      <c r="A14310" s="1">
        <v>14308</v>
      </c>
      <c r="B14310" t="s">
        <v>27158</v>
      </c>
      <c r="C14310" s="2" t="s">
        <v>27157</v>
      </c>
      <c r="D14310" t="s">
        <v>12146</v>
      </c>
      <c r="E14310" t="s">
        <v>27156</v>
      </c>
      <c r="F14310" t="s">
        <v>27155</v>
      </c>
      <c r="G14310" t="s">
        <v>18127</v>
      </c>
      <c r="H14310" t="s">
        <v>17773</v>
      </c>
      <c r="I14310" t="s">
        <v>6327</v>
      </c>
      <c r="M14310" s="2" t="s">
        <v>12143</v>
      </c>
      <c r="N14310">
        <v>34.074931999999997</v>
      </c>
      <c r="O14310">
        <v>-118.07301</v>
      </c>
      <c r="AC14310" t="s">
        <v>27154</v>
      </c>
    </row>
    <row r="14311" spans="1:29" x14ac:dyDescent="0.2">
      <c r="A14311" s="1">
        <v>14309</v>
      </c>
      <c r="B14311" t="s">
        <v>27153</v>
      </c>
      <c r="C14311" s="2" t="s">
        <v>27152</v>
      </c>
      <c r="D14311" t="s">
        <v>27151</v>
      </c>
      <c r="E14311" t="s">
        <v>27150</v>
      </c>
      <c r="F14311" t="s">
        <v>27149</v>
      </c>
      <c r="G14311" t="s">
        <v>17774</v>
      </c>
      <c r="H14311" t="s">
        <v>17773</v>
      </c>
      <c r="I14311" t="s">
        <v>6327</v>
      </c>
      <c r="N14311">
        <v>37.32846</v>
      </c>
      <c r="O14311">
        <v>-121.88341</v>
      </c>
      <c r="Q14311" t="s">
        <v>27148</v>
      </c>
      <c r="R14311" t="s">
        <v>27147</v>
      </c>
      <c r="S14311" t="s">
        <v>12629</v>
      </c>
      <c r="T14311" t="s">
        <v>90</v>
      </c>
      <c r="V14311" t="s">
        <v>27146</v>
      </c>
      <c r="X14311">
        <v>12</v>
      </c>
      <c r="Y14311" t="s">
        <v>27145</v>
      </c>
      <c r="AC14311" t="s">
        <v>27144</v>
      </c>
    </row>
    <row r="14312" spans="1:29" x14ac:dyDescent="0.2">
      <c r="A14312" s="1">
        <v>14310</v>
      </c>
      <c r="B14312" t="s">
        <v>27143</v>
      </c>
      <c r="C14312" s="2" t="s">
        <v>27142</v>
      </c>
      <c r="D14312" t="s">
        <v>27141</v>
      </c>
      <c r="E14312" t="s">
        <v>27140</v>
      </c>
      <c r="F14312" t="s">
        <v>27139</v>
      </c>
      <c r="G14312" t="s">
        <v>17898</v>
      </c>
      <c r="H14312" t="s">
        <v>17773</v>
      </c>
      <c r="I14312" t="s">
        <v>6327</v>
      </c>
      <c r="N14312">
        <v>36.653280000000002</v>
      </c>
      <c r="O14312">
        <v>-121.62642</v>
      </c>
      <c r="Q14312" t="s">
        <v>5890</v>
      </c>
      <c r="V14312" t="s">
        <v>27138</v>
      </c>
      <c r="X14312">
        <v>1</v>
      </c>
      <c r="Y14312" t="s">
        <v>8873</v>
      </c>
      <c r="AC14312" t="s">
        <v>27137</v>
      </c>
    </row>
    <row r="14313" spans="1:29" x14ac:dyDescent="0.2">
      <c r="A14313" s="1">
        <v>14311</v>
      </c>
      <c r="B14313" t="s">
        <v>27136</v>
      </c>
      <c r="C14313" s="2" t="s">
        <v>27135</v>
      </c>
      <c r="D14313" t="s">
        <v>27134</v>
      </c>
      <c r="E14313" t="s">
        <v>27133</v>
      </c>
      <c r="F14313" t="s">
        <v>27132</v>
      </c>
      <c r="G14313" t="s">
        <v>17898</v>
      </c>
      <c r="H14313" t="s">
        <v>17773</v>
      </c>
      <c r="I14313" t="s">
        <v>6327</v>
      </c>
      <c r="M14313" s="2" t="s">
        <v>27131</v>
      </c>
      <c r="N14313">
        <v>36.696384000000002</v>
      </c>
      <c r="O14313">
        <v>-121.63853</v>
      </c>
      <c r="Q14313" t="s">
        <v>851</v>
      </c>
      <c r="AC14313" t="s">
        <v>27130</v>
      </c>
    </row>
    <row r="14314" spans="1:29" x14ac:dyDescent="0.2">
      <c r="A14314" s="1">
        <v>14312</v>
      </c>
      <c r="B14314" t="s">
        <v>27129</v>
      </c>
      <c r="C14314" s="2" t="s">
        <v>27128</v>
      </c>
      <c r="D14314" t="s">
        <v>27127</v>
      </c>
      <c r="E14314" t="s">
        <v>27126</v>
      </c>
      <c r="F14314" t="s">
        <v>27125</v>
      </c>
      <c r="G14314" t="s">
        <v>17898</v>
      </c>
      <c r="H14314" t="s">
        <v>17773</v>
      </c>
      <c r="I14314" t="s">
        <v>6327</v>
      </c>
      <c r="N14314">
        <v>36.679549999999999</v>
      </c>
      <c r="O14314">
        <v>-121.66124000000001</v>
      </c>
      <c r="AC14314" t="s">
        <v>27124</v>
      </c>
    </row>
    <row r="14315" spans="1:29" x14ac:dyDescent="0.2">
      <c r="A14315" s="1">
        <v>14313</v>
      </c>
      <c r="B14315" t="s">
        <v>27123</v>
      </c>
      <c r="C14315" s="2" t="s">
        <v>27122</v>
      </c>
      <c r="D14315" t="s">
        <v>27121</v>
      </c>
      <c r="E14315" t="s">
        <v>27120</v>
      </c>
      <c r="F14315" t="s">
        <v>27119</v>
      </c>
      <c r="G14315" t="s">
        <v>17774</v>
      </c>
      <c r="H14315" t="s">
        <v>17773</v>
      </c>
      <c r="I14315" t="s">
        <v>6327</v>
      </c>
      <c r="N14315">
        <v>37.260643000000002</v>
      </c>
      <c r="O14315">
        <v>-121.930435</v>
      </c>
      <c r="AC14315" t="s">
        <v>27118</v>
      </c>
    </row>
    <row r="14316" spans="1:29" x14ac:dyDescent="0.2">
      <c r="A14316" s="1">
        <v>14314</v>
      </c>
      <c r="B14316" t="s">
        <v>27117</v>
      </c>
      <c r="C14316" s="2" t="s">
        <v>27116</v>
      </c>
      <c r="D14316" t="s">
        <v>27115</v>
      </c>
      <c r="E14316" t="s">
        <v>27114</v>
      </c>
      <c r="F14316" t="s">
        <v>27113</v>
      </c>
      <c r="G14316" t="s">
        <v>17869</v>
      </c>
      <c r="H14316" t="s">
        <v>17773</v>
      </c>
      <c r="I14316" t="s">
        <v>6327</v>
      </c>
      <c r="N14316">
        <v>37.86795</v>
      </c>
      <c r="O14316">
        <v>-122.25799000000001</v>
      </c>
      <c r="Q14316" t="s">
        <v>44</v>
      </c>
      <c r="V14316" t="s">
        <v>27112</v>
      </c>
      <c r="X14316">
        <v>12</v>
      </c>
      <c r="Y14316" t="s">
        <v>25986</v>
      </c>
      <c r="AC14316" t="s">
        <v>27111</v>
      </c>
    </row>
    <row r="14317" spans="1:29" x14ac:dyDescent="0.2">
      <c r="A14317" s="1">
        <v>14315</v>
      </c>
      <c r="B14317" t="s">
        <v>27110</v>
      </c>
      <c r="C14317" s="2" t="s">
        <v>27109</v>
      </c>
      <c r="D14317" t="s">
        <v>7565</v>
      </c>
      <c r="E14317" t="s">
        <v>27108</v>
      </c>
      <c r="F14317" t="s">
        <v>27107</v>
      </c>
      <c r="G14317" t="s">
        <v>17774</v>
      </c>
      <c r="H14317" t="s">
        <v>17773</v>
      </c>
      <c r="I14317" t="s">
        <v>6327</v>
      </c>
      <c r="M14317" s="2" t="s">
        <v>7562</v>
      </c>
      <c r="N14317">
        <v>37.332689999999999</v>
      </c>
      <c r="O14317">
        <v>-121.91337</v>
      </c>
      <c r="V14317" t="s">
        <v>27106</v>
      </c>
      <c r="X14317">
        <v>1</v>
      </c>
      <c r="Y14317" t="s">
        <v>27105</v>
      </c>
      <c r="AC14317" t="s">
        <v>27104</v>
      </c>
    </row>
    <row r="14318" spans="1:29" x14ac:dyDescent="0.2">
      <c r="A14318" s="1">
        <v>14316</v>
      </c>
      <c r="B14318" t="s">
        <v>27103</v>
      </c>
      <c r="C14318" s="2" t="s">
        <v>27102</v>
      </c>
      <c r="D14318" t="s">
        <v>27101</v>
      </c>
      <c r="E14318" t="s">
        <v>27100</v>
      </c>
      <c r="F14318" t="s">
        <v>286</v>
      </c>
      <c r="G14318" t="s">
        <v>17774</v>
      </c>
      <c r="H14318" t="s">
        <v>17773</v>
      </c>
      <c r="I14318" t="s">
        <v>6327</v>
      </c>
      <c r="M14318" s="2" t="s">
        <v>7192</v>
      </c>
      <c r="N14318">
        <v>37.24935</v>
      </c>
      <c r="O14318">
        <v>-121.87503</v>
      </c>
      <c r="Q14318" t="s">
        <v>851</v>
      </c>
      <c r="AC14318" t="s">
        <v>27099</v>
      </c>
    </row>
    <row r="14319" spans="1:29" x14ac:dyDescent="0.2">
      <c r="A14319" s="1">
        <v>14317</v>
      </c>
      <c r="B14319" t="s">
        <v>27098</v>
      </c>
      <c r="C14319" s="2" t="s">
        <v>27097</v>
      </c>
      <c r="D14319" t="s">
        <v>577</v>
      </c>
      <c r="E14319" t="s">
        <v>27096</v>
      </c>
      <c r="F14319" t="s">
        <v>27095</v>
      </c>
      <c r="G14319" t="s">
        <v>18446</v>
      </c>
      <c r="H14319" t="s">
        <v>17773</v>
      </c>
      <c r="I14319" t="s">
        <v>6327</v>
      </c>
      <c r="M14319" s="2" t="s">
        <v>7028</v>
      </c>
      <c r="N14319">
        <v>33.902977</v>
      </c>
      <c r="O14319">
        <v>-118.13406999999999</v>
      </c>
      <c r="AC14319" t="s">
        <v>27094</v>
      </c>
    </row>
    <row r="14320" spans="1:29" x14ac:dyDescent="0.2">
      <c r="A14320" s="1">
        <v>14318</v>
      </c>
      <c r="B14320" t="s">
        <v>27093</v>
      </c>
      <c r="C14320" s="2" t="s">
        <v>27092</v>
      </c>
      <c r="D14320" t="s">
        <v>27091</v>
      </c>
      <c r="E14320" t="s">
        <v>27090</v>
      </c>
      <c r="F14320" t="s">
        <v>27089</v>
      </c>
      <c r="G14320" t="s">
        <v>17869</v>
      </c>
      <c r="H14320" t="s">
        <v>17773</v>
      </c>
      <c r="I14320" t="s">
        <v>6327</v>
      </c>
      <c r="N14320">
        <v>37.872369999999997</v>
      </c>
      <c r="O14320">
        <v>-122.268394</v>
      </c>
      <c r="Q14320" t="s">
        <v>1043</v>
      </c>
      <c r="S14320" t="s">
        <v>8032</v>
      </c>
      <c r="T14320" t="s">
        <v>90</v>
      </c>
      <c r="V14320" t="s">
        <v>27088</v>
      </c>
      <c r="X14320">
        <v>9</v>
      </c>
      <c r="Y14320" t="s">
        <v>9063</v>
      </c>
      <c r="AC14320" t="s">
        <v>27087</v>
      </c>
    </row>
    <row r="14321" spans="1:29" x14ac:dyDescent="0.2">
      <c r="A14321" s="1">
        <v>14319</v>
      </c>
      <c r="B14321" t="s">
        <v>27086</v>
      </c>
      <c r="C14321" s="2" t="s">
        <v>27085</v>
      </c>
      <c r="D14321" t="s">
        <v>27084</v>
      </c>
      <c r="E14321" t="s">
        <v>27083</v>
      </c>
      <c r="F14321" t="s">
        <v>27082</v>
      </c>
      <c r="G14321" t="s">
        <v>17869</v>
      </c>
      <c r="H14321" t="s">
        <v>17773</v>
      </c>
      <c r="I14321" t="s">
        <v>6327</v>
      </c>
      <c r="N14321">
        <v>37.864536000000001</v>
      </c>
      <c r="O14321">
        <v>-122.26777</v>
      </c>
      <c r="Q14321" t="s">
        <v>2485</v>
      </c>
      <c r="V14321" t="s">
        <v>27081</v>
      </c>
      <c r="X14321">
        <v>19</v>
      </c>
      <c r="Y14321" t="s">
        <v>27080</v>
      </c>
      <c r="AC14321" t="s">
        <v>27079</v>
      </c>
    </row>
    <row r="14322" spans="1:29" x14ac:dyDescent="0.2">
      <c r="A14322" s="1">
        <v>14320</v>
      </c>
      <c r="B14322" t="s">
        <v>27078</v>
      </c>
      <c r="C14322" s="2" t="s">
        <v>27077</v>
      </c>
      <c r="D14322" t="s">
        <v>27076</v>
      </c>
      <c r="E14322" t="s">
        <v>27075</v>
      </c>
      <c r="G14322" t="s">
        <v>21346</v>
      </c>
      <c r="H14322" t="s">
        <v>17773</v>
      </c>
      <c r="I14322" t="s">
        <v>6327</v>
      </c>
      <c r="N14322">
        <v>32.700369999999999</v>
      </c>
      <c r="O14322">
        <v>-116.35588</v>
      </c>
      <c r="Q14322" t="s">
        <v>5300</v>
      </c>
      <c r="AC14322" t="s">
        <v>27074</v>
      </c>
    </row>
    <row r="14323" spans="1:29" x14ac:dyDescent="0.2">
      <c r="A14323" s="1">
        <v>14321</v>
      </c>
      <c r="B14323" t="s">
        <v>27073</v>
      </c>
      <c r="C14323" s="2" t="s">
        <v>27072</v>
      </c>
      <c r="D14323" t="s">
        <v>27071</v>
      </c>
      <c r="E14323" t="s">
        <v>27070</v>
      </c>
      <c r="F14323" t="s">
        <v>27069</v>
      </c>
      <c r="G14323" t="s">
        <v>17791</v>
      </c>
      <c r="H14323" t="s">
        <v>17773</v>
      </c>
      <c r="I14323" t="s">
        <v>6327</v>
      </c>
      <c r="N14323">
        <v>38.59581</v>
      </c>
      <c r="O14323">
        <v>-121.38529</v>
      </c>
      <c r="AC14323" t="s">
        <v>27068</v>
      </c>
    </row>
    <row r="14324" spans="1:29" x14ac:dyDescent="0.2">
      <c r="A14324" s="1">
        <v>14322</v>
      </c>
      <c r="B14324" t="s">
        <v>27067</v>
      </c>
      <c r="C14324" s="2" t="s">
        <v>27066</v>
      </c>
      <c r="D14324" t="s">
        <v>577</v>
      </c>
      <c r="E14324" t="s">
        <v>27065</v>
      </c>
      <c r="F14324" t="s">
        <v>27064</v>
      </c>
      <c r="G14324" t="s">
        <v>17791</v>
      </c>
      <c r="H14324" t="s">
        <v>17773</v>
      </c>
      <c r="I14324" t="s">
        <v>6327</v>
      </c>
      <c r="M14324" s="2" t="s">
        <v>7028</v>
      </c>
      <c r="N14324">
        <v>38.567160000000001</v>
      </c>
      <c r="O14324">
        <v>-121.42744999999999</v>
      </c>
      <c r="AC14324" t="s">
        <v>27063</v>
      </c>
    </row>
    <row r="14325" spans="1:29" x14ac:dyDescent="0.2">
      <c r="A14325" s="1">
        <v>14323</v>
      </c>
      <c r="B14325" t="s">
        <v>27062</v>
      </c>
      <c r="C14325" s="2" t="s">
        <v>27061</v>
      </c>
      <c r="D14325" t="s">
        <v>27060</v>
      </c>
      <c r="E14325" t="s">
        <v>27059</v>
      </c>
      <c r="F14325" t="s">
        <v>27058</v>
      </c>
      <c r="G14325" t="s">
        <v>25252</v>
      </c>
      <c r="H14325" t="s">
        <v>17773</v>
      </c>
      <c r="I14325" t="s">
        <v>6327</v>
      </c>
      <c r="N14325">
        <v>41.061737000000001</v>
      </c>
      <c r="O14325">
        <v>-124.14005</v>
      </c>
      <c r="Q14325" t="s">
        <v>1736</v>
      </c>
      <c r="V14325" t="s">
        <v>27057</v>
      </c>
      <c r="X14325">
        <v>1</v>
      </c>
      <c r="Y14325" t="s">
        <v>5012</v>
      </c>
      <c r="AC14325" t="s">
        <v>27056</v>
      </c>
    </row>
    <row r="14326" spans="1:29" x14ac:dyDescent="0.2">
      <c r="A14326" s="1">
        <v>14324</v>
      </c>
      <c r="B14326" t="s">
        <v>27055</v>
      </c>
      <c r="C14326" s="2" t="s">
        <v>27054</v>
      </c>
      <c r="D14326" t="s">
        <v>27053</v>
      </c>
      <c r="E14326" t="s">
        <v>27052</v>
      </c>
      <c r="F14326" t="s">
        <v>27051</v>
      </c>
      <c r="G14326" t="s">
        <v>17961</v>
      </c>
      <c r="H14326" t="s">
        <v>17773</v>
      </c>
      <c r="I14326" t="s">
        <v>6327</v>
      </c>
      <c r="M14326" s="2" t="s">
        <v>27050</v>
      </c>
      <c r="N14326">
        <v>35.339859999999987</v>
      </c>
      <c r="O14326">
        <v>-119.10361</v>
      </c>
      <c r="AC14326" t="s">
        <v>27049</v>
      </c>
    </row>
    <row r="14327" spans="1:29" x14ac:dyDescent="0.2">
      <c r="A14327" s="1">
        <v>14325</v>
      </c>
      <c r="B14327" t="s">
        <v>27048</v>
      </c>
      <c r="C14327" s="2" t="s">
        <v>27047</v>
      </c>
      <c r="D14327" t="s">
        <v>27046</v>
      </c>
      <c r="E14327" t="s">
        <v>27045</v>
      </c>
      <c r="F14327" t="s">
        <v>27044</v>
      </c>
      <c r="G14327" t="s">
        <v>17936</v>
      </c>
      <c r="H14327" t="s">
        <v>17773</v>
      </c>
      <c r="I14327" t="s">
        <v>6327</v>
      </c>
      <c r="M14327" s="2" t="s">
        <v>27043</v>
      </c>
      <c r="N14327">
        <v>34.205376000000001</v>
      </c>
      <c r="O14327">
        <v>-118.21850000000001</v>
      </c>
      <c r="Q14327" t="s">
        <v>27042</v>
      </c>
      <c r="V14327" t="s">
        <v>27041</v>
      </c>
      <c r="X14327">
        <v>5</v>
      </c>
      <c r="Y14327" t="s">
        <v>8738</v>
      </c>
      <c r="AC14327" t="s">
        <v>27040</v>
      </c>
    </row>
    <row r="14328" spans="1:29" x14ac:dyDescent="0.2">
      <c r="A14328" s="1">
        <v>14326</v>
      </c>
      <c r="B14328" t="s">
        <v>27039</v>
      </c>
      <c r="C14328" s="2" t="s">
        <v>27038</v>
      </c>
      <c r="D14328" t="s">
        <v>6777</v>
      </c>
      <c r="E14328" t="s">
        <v>27037</v>
      </c>
      <c r="F14328" t="s">
        <v>27036</v>
      </c>
      <c r="G14328" t="s">
        <v>17807</v>
      </c>
      <c r="H14328" t="s">
        <v>17773</v>
      </c>
      <c r="I14328" t="s">
        <v>6327</v>
      </c>
      <c r="M14328" s="2" t="s">
        <v>6774</v>
      </c>
      <c r="N14328">
        <v>32.773969999999998</v>
      </c>
      <c r="O14328">
        <v>-117.02681</v>
      </c>
      <c r="V14328" t="s">
        <v>27035</v>
      </c>
      <c r="X14328">
        <v>2</v>
      </c>
      <c r="Y14328" t="s">
        <v>8802</v>
      </c>
      <c r="AC14328" t="s">
        <v>27034</v>
      </c>
    </row>
    <row r="14329" spans="1:29" x14ac:dyDescent="0.2">
      <c r="A14329" s="1">
        <v>14327</v>
      </c>
      <c r="B14329" t="s">
        <v>27033</v>
      </c>
      <c r="C14329" s="2" t="s">
        <v>27032</v>
      </c>
      <c r="D14329" t="s">
        <v>27031</v>
      </c>
      <c r="E14329" t="s">
        <v>27030</v>
      </c>
      <c r="F14329" t="s">
        <v>27029</v>
      </c>
      <c r="G14329" t="s">
        <v>17774</v>
      </c>
      <c r="H14329" t="s">
        <v>17773</v>
      </c>
      <c r="I14329" t="s">
        <v>6327</v>
      </c>
      <c r="N14329">
        <v>34.164879999999997</v>
      </c>
      <c r="O14329">
        <v>-118.40473</v>
      </c>
      <c r="AC14329" t="s">
        <v>27028</v>
      </c>
    </row>
    <row r="14330" spans="1:29" x14ac:dyDescent="0.2">
      <c r="A14330" s="1">
        <v>14328</v>
      </c>
      <c r="B14330" t="s">
        <v>27027</v>
      </c>
      <c r="C14330" s="2" t="s">
        <v>27026</v>
      </c>
      <c r="D14330" t="s">
        <v>3236</v>
      </c>
      <c r="E14330" t="s">
        <v>27025</v>
      </c>
      <c r="F14330" t="s">
        <v>27024</v>
      </c>
      <c r="G14330" t="s">
        <v>17774</v>
      </c>
      <c r="H14330" t="s">
        <v>17773</v>
      </c>
      <c r="I14330" t="s">
        <v>6327</v>
      </c>
      <c r="M14330" s="2" t="s">
        <v>18120</v>
      </c>
      <c r="N14330">
        <v>37.406466999999999</v>
      </c>
      <c r="O14330">
        <v>-121.94176</v>
      </c>
      <c r="AC14330" t="s">
        <v>27023</v>
      </c>
    </row>
    <row r="14331" spans="1:29" x14ac:dyDescent="0.2">
      <c r="A14331" s="1">
        <v>14329</v>
      </c>
      <c r="B14331" t="s">
        <v>27022</v>
      </c>
      <c r="C14331" s="2" t="s">
        <v>27021</v>
      </c>
      <c r="D14331" t="s">
        <v>27020</v>
      </c>
      <c r="E14331" t="s">
        <v>27019</v>
      </c>
      <c r="F14331" t="s">
        <v>27018</v>
      </c>
      <c r="G14331" t="s">
        <v>18484</v>
      </c>
      <c r="H14331" t="s">
        <v>17773</v>
      </c>
      <c r="I14331" t="s">
        <v>6327</v>
      </c>
      <c r="N14331">
        <v>37.629559999999998</v>
      </c>
      <c r="O14331">
        <v>-122.41467</v>
      </c>
      <c r="Q14331" t="s">
        <v>1451</v>
      </c>
      <c r="V14331" t="s">
        <v>27017</v>
      </c>
      <c r="X14331">
        <v>9</v>
      </c>
      <c r="Y14331" t="s">
        <v>1890</v>
      </c>
      <c r="AC14331" t="s">
        <v>27016</v>
      </c>
    </row>
    <row r="14332" spans="1:29" x14ac:dyDescent="0.2">
      <c r="A14332" s="1">
        <v>14330</v>
      </c>
      <c r="B14332" t="s">
        <v>27015</v>
      </c>
      <c r="C14332" s="2" t="s">
        <v>27014</v>
      </c>
      <c r="D14332" t="s">
        <v>27013</v>
      </c>
      <c r="E14332" t="s">
        <v>27012</v>
      </c>
      <c r="F14332" t="s">
        <v>27011</v>
      </c>
      <c r="G14332" t="s">
        <v>18145</v>
      </c>
      <c r="H14332" t="s">
        <v>17773</v>
      </c>
      <c r="I14332" t="s">
        <v>6327</v>
      </c>
      <c r="M14332" s="2" t="s">
        <v>20488</v>
      </c>
      <c r="N14332">
        <v>34.067070000000001</v>
      </c>
      <c r="O14332">
        <v>-118.40522</v>
      </c>
      <c r="AC14332" t="s">
        <v>27010</v>
      </c>
    </row>
    <row r="14333" spans="1:29" x14ac:dyDescent="0.2">
      <c r="A14333" s="1">
        <v>14331</v>
      </c>
      <c r="B14333" t="s">
        <v>27009</v>
      </c>
      <c r="C14333" s="2" t="s">
        <v>27008</v>
      </c>
      <c r="D14333" t="s">
        <v>27007</v>
      </c>
      <c r="E14333" t="s">
        <v>27006</v>
      </c>
      <c r="F14333" t="s">
        <v>27005</v>
      </c>
      <c r="G14333" t="s">
        <v>17774</v>
      </c>
      <c r="H14333" t="s">
        <v>17773</v>
      </c>
      <c r="I14333" t="s">
        <v>6327</v>
      </c>
      <c r="N14333">
        <v>37.274619999999999</v>
      </c>
      <c r="O14333">
        <v>-121.85187000000001</v>
      </c>
      <c r="Q14333" t="s">
        <v>566</v>
      </c>
      <c r="V14333" t="s">
        <v>27004</v>
      </c>
      <c r="X14333">
        <v>3</v>
      </c>
      <c r="Y14333" t="s">
        <v>18327</v>
      </c>
      <c r="AC14333" t="s">
        <v>27003</v>
      </c>
    </row>
    <row r="14334" spans="1:29" x14ac:dyDescent="0.2">
      <c r="A14334" s="1">
        <v>14332</v>
      </c>
      <c r="B14334" t="s">
        <v>27002</v>
      </c>
      <c r="C14334" s="2" t="s">
        <v>27001</v>
      </c>
      <c r="D14334" t="s">
        <v>27000</v>
      </c>
      <c r="E14334" t="s">
        <v>26999</v>
      </c>
      <c r="F14334" t="s">
        <v>26998</v>
      </c>
      <c r="G14334" t="s">
        <v>17791</v>
      </c>
      <c r="H14334" t="s">
        <v>17773</v>
      </c>
      <c r="I14334" t="s">
        <v>6327</v>
      </c>
      <c r="N14334">
        <v>38.524956000000003</v>
      </c>
      <c r="O14334">
        <v>-121.44504999999999</v>
      </c>
      <c r="V14334" t="s">
        <v>26997</v>
      </c>
      <c r="X14334">
        <v>1</v>
      </c>
      <c r="Y14334" t="s">
        <v>840</v>
      </c>
      <c r="AC14334" t="s">
        <v>26996</v>
      </c>
    </row>
    <row r="14335" spans="1:29" x14ac:dyDescent="0.2">
      <c r="A14335" s="1">
        <v>14333</v>
      </c>
      <c r="B14335" t="s">
        <v>26995</v>
      </c>
      <c r="C14335" s="2" t="s">
        <v>26994</v>
      </c>
      <c r="D14335" t="s">
        <v>26993</v>
      </c>
      <c r="E14335" t="s">
        <v>26992</v>
      </c>
      <c r="F14335" t="s">
        <v>26991</v>
      </c>
      <c r="G14335" t="s">
        <v>19338</v>
      </c>
      <c r="H14335" t="s">
        <v>17773</v>
      </c>
      <c r="I14335" t="s">
        <v>6327</v>
      </c>
      <c r="M14335" s="2" t="s">
        <v>26990</v>
      </c>
      <c r="N14335">
        <v>33.958680000000001</v>
      </c>
      <c r="O14335">
        <v>-118.14022</v>
      </c>
      <c r="Q14335" t="s">
        <v>1736</v>
      </c>
      <c r="V14335" t="s">
        <v>26989</v>
      </c>
      <c r="X14335">
        <v>10</v>
      </c>
      <c r="Y14335" t="s">
        <v>5250</v>
      </c>
      <c r="AC14335" t="s">
        <v>26988</v>
      </c>
    </row>
    <row r="14336" spans="1:29" x14ac:dyDescent="0.2">
      <c r="A14336" s="1">
        <v>14334</v>
      </c>
      <c r="B14336" t="s">
        <v>26987</v>
      </c>
      <c r="C14336" s="2" t="s">
        <v>26986</v>
      </c>
      <c r="D14336" t="s">
        <v>18456</v>
      </c>
      <c r="E14336" t="s">
        <v>26985</v>
      </c>
      <c r="F14336" t="s">
        <v>26984</v>
      </c>
      <c r="G14336" t="s">
        <v>18172</v>
      </c>
      <c r="H14336" t="s">
        <v>17773</v>
      </c>
      <c r="I14336" t="s">
        <v>6327</v>
      </c>
      <c r="M14336" s="2" t="s">
        <v>18453</v>
      </c>
      <c r="N14336">
        <v>34.136040000000001</v>
      </c>
      <c r="O14336">
        <v>-117.30885000000001</v>
      </c>
      <c r="AC14336" t="s">
        <v>26983</v>
      </c>
    </row>
    <row r="14337" spans="1:29" x14ac:dyDescent="0.2">
      <c r="A14337" s="1">
        <v>14335</v>
      </c>
      <c r="B14337" t="s">
        <v>26982</v>
      </c>
      <c r="C14337" s="2" t="s">
        <v>26981</v>
      </c>
      <c r="D14337" t="s">
        <v>26980</v>
      </c>
      <c r="E14337" t="s">
        <v>26979</v>
      </c>
      <c r="F14337" t="s">
        <v>26978</v>
      </c>
      <c r="G14337" t="s">
        <v>20366</v>
      </c>
      <c r="H14337" t="s">
        <v>17773</v>
      </c>
      <c r="I14337" t="s">
        <v>6327</v>
      </c>
      <c r="N14337">
        <v>33.747642999999997</v>
      </c>
      <c r="O14337">
        <v>-116.94962</v>
      </c>
      <c r="Q14337" t="s">
        <v>1736</v>
      </c>
      <c r="V14337" t="s">
        <v>26977</v>
      </c>
      <c r="X14337">
        <v>5</v>
      </c>
      <c r="Y14337" t="s">
        <v>10119</v>
      </c>
      <c r="AC14337" t="s">
        <v>26976</v>
      </c>
    </row>
    <row r="14338" spans="1:29" x14ac:dyDescent="0.2">
      <c r="A14338" s="1">
        <v>14336</v>
      </c>
      <c r="B14338" t="s">
        <v>26975</v>
      </c>
      <c r="C14338" s="2" t="s">
        <v>26974</v>
      </c>
      <c r="D14338" t="s">
        <v>26973</v>
      </c>
      <c r="E14338" t="s">
        <v>26972</v>
      </c>
      <c r="F14338" t="s">
        <v>286</v>
      </c>
      <c r="G14338" t="s">
        <v>17791</v>
      </c>
      <c r="H14338" t="s">
        <v>17773</v>
      </c>
      <c r="I14338" t="s">
        <v>6327</v>
      </c>
      <c r="M14338" s="2" t="s">
        <v>26971</v>
      </c>
      <c r="N14338">
        <v>38.577126</v>
      </c>
      <c r="O14338">
        <v>-121.48564</v>
      </c>
      <c r="Q14338" t="s">
        <v>79</v>
      </c>
      <c r="S14338" t="s">
        <v>7404</v>
      </c>
      <c r="T14338" t="s">
        <v>90</v>
      </c>
      <c r="V14338" t="s">
        <v>26970</v>
      </c>
      <c r="X14338">
        <v>27</v>
      </c>
      <c r="Y14338" t="s">
        <v>4807</v>
      </c>
      <c r="AC14338" t="s">
        <v>26969</v>
      </c>
    </row>
    <row r="14339" spans="1:29" x14ac:dyDescent="0.2">
      <c r="A14339" s="1">
        <v>14337</v>
      </c>
      <c r="B14339" t="s">
        <v>26968</v>
      </c>
      <c r="C14339" s="2" t="s">
        <v>26967</v>
      </c>
      <c r="D14339" t="s">
        <v>577</v>
      </c>
      <c r="E14339" t="s">
        <v>26966</v>
      </c>
      <c r="F14339" t="s">
        <v>26965</v>
      </c>
      <c r="G14339" t="s">
        <v>17774</v>
      </c>
      <c r="H14339" t="s">
        <v>17773</v>
      </c>
      <c r="I14339" t="s">
        <v>6327</v>
      </c>
      <c r="M14339" s="2" t="s">
        <v>7028</v>
      </c>
      <c r="N14339">
        <v>37.385295999999997</v>
      </c>
      <c r="O14339">
        <v>-121.92737</v>
      </c>
      <c r="V14339" t="s">
        <v>26964</v>
      </c>
      <c r="X14339">
        <v>4</v>
      </c>
      <c r="Y14339" t="s">
        <v>14743</v>
      </c>
      <c r="AC14339" t="s">
        <v>26963</v>
      </c>
    </row>
    <row r="14340" spans="1:29" x14ac:dyDescent="0.2">
      <c r="A14340" s="1">
        <v>14338</v>
      </c>
      <c r="B14340" t="s">
        <v>26962</v>
      </c>
      <c r="C14340" s="2" t="s">
        <v>26961</v>
      </c>
      <c r="D14340" t="s">
        <v>26960</v>
      </c>
      <c r="E14340" t="s">
        <v>26959</v>
      </c>
      <c r="F14340" t="s">
        <v>26958</v>
      </c>
      <c r="G14340" t="s">
        <v>17898</v>
      </c>
      <c r="H14340" t="s">
        <v>17773</v>
      </c>
      <c r="I14340" t="s">
        <v>6327</v>
      </c>
      <c r="M14340" s="2" t="s">
        <v>26957</v>
      </c>
      <c r="N14340">
        <v>36.673409999999997</v>
      </c>
      <c r="O14340">
        <v>-121.65474</v>
      </c>
      <c r="V14340" t="s">
        <v>26956</v>
      </c>
      <c r="X14340">
        <v>1</v>
      </c>
      <c r="Y14340" t="s">
        <v>10994</v>
      </c>
      <c r="AC14340" t="s">
        <v>26955</v>
      </c>
    </row>
    <row r="14341" spans="1:29" x14ac:dyDescent="0.2">
      <c r="A14341" s="1">
        <v>14339</v>
      </c>
      <c r="B14341" t="s">
        <v>26954</v>
      </c>
      <c r="C14341" s="2" t="s">
        <v>26953</v>
      </c>
      <c r="D14341" t="s">
        <v>26952</v>
      </c>
      <c r="E14341" t="s">
        <v>26951</v>
      </c>
      <c r="F14341" t="s">
        <v>26950</v>
      </c>
      <c r="G14341" t="s">
        <v>17774</v>
      </c>
      <c r="H14341" t="s">
        <v>17773</v>
      </c>
      <c r="I14341" t="s">
        <v>6327</v>
      </c>
      <c r="M14341" s="2" t="s">
        <v>26949</v>
      </c>
      <c r="N14341">
        <v>37.321649999999998</v>
      </c>
      <c r="O14341">
        <v>-121.94785</v>
      </c>
      <c r="Q14341" t="s">
        <v>923</v>
      </c>
      <c r="R14341" t="s">
        <v>1486</v>
      </c>
      <c r="S14341" t="s">
        <v>19000</v>
      </c>
      <c r="T14341" t="s">
        <v>90</v>
      </c>
      <c r="V14341" t="s">
        <v>26948</v>
      </c>
      <c r="X14341">
        <v>102</v>
      </c>
      <c r="Y14341" t="s">
        <v>5365</v>
      </c>
      <c r="AA14341" t="s">
        <v>27</v>
      </c>
      <c r="AC14341" t="s">
        <v>26947</v>
      </c>
    </row>
    <row r="14342" spans="1:29" x14ac:dyDescent="0.2">
      <c r="A14342" s="1">
        <v>14340</v>
      </c>
      <c r="B14342" t="s">
        <v>26946</v>
      </c>
      <c r="C14342" s="2" t="s">
        <v>26945</v>
      </c>
      <c r="D14342" t="s">
        <v>26944</v>
      </c>
      <c r="E14342" t="s">
        <v>26943</v>
      </c>
      <c r="F14342" t="s">
        <v>26942</v>
      </c>
      <c r="G14342" t="s">
        <v>17774</v>
      </c>
      <c r="H14342" t="s">
        <v>17773</v>
      </c>
      <c r="I14342" t="s">
        <v>6327</v>
      </c>
      <c r="N14342">
        <v>37.331980000000001</v>
      </c>
      <c r="O14342">
        <v>-121.90084</v>
      </c>
      <c r="AC14342" t="s">
        <v>26941</v>
      </c>
    </row>
    <row r="14343" spans="1:29" x14ac:dyDescent="0.2">
      <c r="A14343" s="1">
        <v>14341</v>
      </c>
      <c r="B14343" t="s">
        <v>26940</v>
      </c>
      <c r="C14343" s="2" t="s">
        <v>26939</v>
      </c>
      <c r="D14343" t="s">
        <v>26938</v>
      </c>
      <c r="E14343" t="s">
        <v>26937</v>
      </c>
      <c r="F14343" t="s">
        <v>26936</v>
      </c>
      <c r="G14343" t="s">
        <v>18121</v>
      </c>
      <c r="H14343" t="s">
        <v>17773</v>
      </c>
      <c r="I14343" t="s">
        <v>6327</v>
      </c>
      <c r="N14343">
        <v>37.699665000000003</v>
      </c>
      <c r="O14343">
        <v>-121.06605</v>
      </c>
      <c r="X14343">
        <v>2</v>
      </c>
      <c r="Y14343" t="s">
        <v>9063</v>
      </c>
      <c r="AC14343" t="s">
        <v>26935</v>
      </c>
    </row>
    <row r="14344" spans="1:29" x14ac:dyDescent="0.2">
      <c r="A14344" s="1">
        <v>14342</v>
      </c>
      <c r="B14344" t="s">
        <v>26934</v>
      </c>
      <c r="C14344" s="2" t="s">
        <v>26933</v>
      </c>
      <c r="D14344" t="s">
        <v>26932</v>
      </c>
      <c r="E14344" t="s">
        <v>26931</v>
      </c>
      <c r="F14344" t="s">
        <v>26930</v>
      </c>
      <c r="G14344" t="s">
        <v>17869</v>
      </c>
      <c r="H14344" t="s">
        <v>17773</v>
      </c>
      <c r="I14344" t="s">
        <v>6327</v>
      </c>
      <c r="N14344">
        <v>37.868879999999997</v>
      </c>
      <c r="O14344">
        <v>-122.29295999999999</v>
      </c>
      <c r="Q14344" t="s">
        <v>26929</v>
      </c>
      <c r="V14344" t="s">
        <v>26928</v>
      </c>
      <c r="X14344">
        <v>6</v>
      </c>
      <c r="Y14344" t="s">
        <v>1629</v>
      </c>
      <c r="AC14344" t="s">
        <v>26927</v>
      </c>
    </row>
    <row r="14345" spans="1:29" x14ac:dyDescent="0.2">
      <c r="A14345" s="1">
        <v>14343</v>
      </c>
      <c r="B14345" t="s">
        <v>26926</v>
      </c>
      <c r="C14345" s="2" t="s">
        <v>26925</v>
      </c>
      <c r="D14345" t="s">
        <v>26924</v>
      </c>
      <c r="E14345" t="s">
        <v>26923</v>
      </c>
      <c r="F14345" t="s">
        <v>26922</v>
      </c>
      <c r="G14345" t="s">
        <v>25149</v>
      </c>
      <c r="H14345" t="s">
        <v>17773</v>
      </c>
      <c r="I14345" t="s">
        <v>6327</v>
      </c>
      <c r="N14345">
        <v>33.925420000000003</v>
      </c>
      <c r="O14345">
        <v>-116.89758</v>
      </c>
      <c r="V14345" t="s">
        <v>26921</v>
      </c>
      <c r="X14345">
        <v>3</v>
      </c>
      <c r="Y14345" t="s">
        <v>26920</v>
      </c>
      <c r="AC14345" t="s">
        <v>26919</v>
      </c>
    </row>
    <row r="14346" spans="1:29" x14ac:dyDescent="0.2">
      <c r="A14346" s="1">
        <v>14344</v>
      </c>
      <c r="B14346" t="s">
        <v>26918</v>
      </c>
      <c r="C14346" s="2" t="s">
        <v>26917</v>
      </c>
      <c r="D14346" t="s">
        <v>26916</v>
      </c>
      <c r="E14346" t="s">
        <v>26915</v>
      </c>
      <c r="F14346" t="s">
        <v>26914</v>
      </c>
      <c r="G14346" t="s">
        <v>18121</v>
      </c>
      <c r="H14346" t="s">
        <v>17773</v>
      </c>
      <c r="I14346" t="s">
        <v>6327</v>
      </c>
      <c r="N14346">
        <v>37.685160000000003</v>
      </c>
      <c r="O14346">
        <v>-121.05032</v>
      </c>
      <c r="Q14346" t="s">
        <v>500</v>
      </c>
      <c r="V14346" t="s">
        <v>26913</v>
      </c>
      <c r="X14346">
        <v>4</v>
      </c>
      <c r="Y14346" t="s">
        <v>417</v>
      </c>
      <c r="AC14346" t="s">
        <v>26912</v>
      </c>
    </row>
    <row r="14347" spans="1:29" x14ac:dyDescent="0.2">
      <c r="A14347" s="1">
        <v>14345</v>
      </c>
      <c r="B14347" t="s">
        <v>26911</v>
      </c>
      <c r="C14347" s="2" t="s">
        <v>26910</v>
      </c>
      <c r="D14347" t="s">
        <v>26909</v>
      </c>
      <c r="E14347" t="s">
        <v>26908</v>
      </c>
      <c r="F14347" t="s">
        <v>26907</v>
      </c>
      <c r="G14347" t="s">
        <v>17807</v>
      </c>
      <c r="H14347" t="s">
        <v>17773</v>
      </c>
      <c r="I14347" t="s">
        <v>6327</v>
      </c>
      <c r="N14347">
        <v>32.760150000000003</v>
      </c>
      <c r="O14347">
        <v>-117.03344</v>
      </c>
      <c r="AC14347" t="s">
        <v>26906</v>
      </c>
    </row>
    <row r="14348" spans="1:29" x14ac:dyDescent="0.2">
      <c r="A14348" s="1">
        <v>14346</v>
      </c>
      <c r="B14348" t="s">
        <v>26905</v>
      </c>
      <c r="C14348" s="2" t="s">
        <v>26904</v>
      </c>
      <c r="D14348" t="s">
        <v>26903</v>
      </c>
      <c r="E14348" t="s">
        <v>26902</v>
      </c>
      <c r="F14348" t="s">
        <v>26901</v>
      </c>
      <c r="G14348" t="s">
        <v>17869</v>
      </c>
      <c r="H14348" t="s">
        <v>17773</v>
      </c>
      <c r="I14348" t="s">
        <v>6327</v>
      </c>
      <c r="N14348">
        <v>37.849429999999998</v>
      </c>
      <c r="O14348">
        <v>-122.27124999999999</v>
      </c>
      <c r="Q14348" t="s">
        <v>26900</v>
      </c>
      <c r="R14348" t="s">
        <v>1440</v>
      </c>
      <c r="S14348" t="s">
        <v>1394</v>
      </c>
      <c r="T14348" t="s">
        <v>90</v>
      </c>
      <c r="V14348" t="s">
        <v>26899</v>
      </c>
      <c r="X14348">
        <v>7</v>
      </c>
      <c r="Y14348" t="s">
        <v>7402</v>
      </c>
      <c r="AA14348" t="s">
        <v>1604</v>
      </c>
      <c r="AC14348" t="s">
        <v>26898</v>
      </c>
    </row>
    <row r="14349" spans="1:29" x14ac:dyDescent="0.2">
      <c r="A14349" s="1">
        <v>14347</v>
      </c>
      <c r="B14349" t="s">
        <v>26897</v>
      </c>
      <c r="C14349" s="2" t="s">
        <v>26896</v>
      </c>
      <c r="D14349" t="s">
        <v>26895</v>
      </c>
      <c r="E14349" t="s">
        <v>26894</v>
      </c>
      <c r="F14349" t="s">
        <v>286</v>
      </c>
      <c r="G14349" t="s">
        <v>17898</v>
      </c>
      <c r="H14349" t="s">
        <v>17773</v>
      </c>
      <c r="I14349" t="s">
        <v>6327</v>
      </c>
      <c r="M14349" s="2" t="s">
        <v>26893</v>
      </c>
      <c r="N14349">
        <v>36.717884000000012</v>
      </c>
      <c r="O14349">
        <v>-121.65544</v>
      </c>
      <c r="P14349" t="s">
        <v>26892</v>
      </c>
      <c r="Q14349" t="s">
        <v>851</v>
      </c>
      <c r="V14349" t="s">
        <v>26891</v>
      </c>
      <c r="X14349">
        <v>27</v>
      </c>
      <c r="Y14349" t="s">
        <v>6832</v>
      </c>
      <c r="AA14349" t="s">
        <v>110</v>
      </c>
      <c r="AC14349" t="s">
        <v>26890</v>
      </c>
    </row>
    <row r="14350" spans="1:29" x14ac:dyDescent="0.2">
      <c r="A14350" s="1">
        <v>14348</v>
      </c>
      <c r="B14350" t="s">
        <v>26889</v>
      </c>
      <c r="C14350" s="2" t="s">
        <v>26888</v>
      </c>
      <c r="D14350" t="s">
        <v>26887</v>
      </c>
      <c r="E14350" t="s">
        <v>26886</v>
      </c>
      <c r="F14350" t="s">
        <v>26885</v>
      </c>
      <c r="G14350" t="s">
        <v>17898</v>
      </c>
      <c r="H14350" t="s">
        <v>17773</v>
      </c>
      <c r="I14350" t="s">
        <v>6327</v>
      </c>
      <c r="N14350">
        <v>36.693350000000002</v>
      </c>
      <c r="O14350">
        <v>-121.59801</v>
      </c>
      <c r="AC14350" t="s">
        <v>26884</v>
      </c>
    </row>
    <row r="14351" spans="1:29" x14ac:dyDescent="0.2">
      <c r="A14351" s="1">
        <v>14349</v>
      </c>
      <c r="B14351" t="s">
        <v>26883</v>
      </c>
      <c r="C14351" s="2" t="s">
        <v>26882</v>
      </c>
      <c r="D14351" t="s">
        <v>26881</v>
      </c>
      <c r="E14351" t="s">
        <v>26880</v>
      </c>
      <c r="F14351" t="s">
        <v>286</v>
      </c>
      <c r="G14351" t="s">
        <v>18596</v>
      </c>
      <c r="H14351" t="s">
        <v>17773</v>
      </c>
      <c r="I14351" t="s">
        <v>6327</v>
      </c>
      <c r="M14351" s="2" t="s">
        <v>26879</v>
      </c>
      <c r="N14351">
        <v>36.333730000000003</v>
      </c>
      <c r="O14351">
        <v>-119.29806000000001</v>
      </c>
      <c r="AC14351" t="s">
        <v>26878</v>
      </c>
    </row>
    <row r="14352" spans="1:29" x14ac:dyDescent="0.2">
      <c r="A14352" s="1">
        <v>14350</v>
      </c>
      <c r="B14352" t="s">
        <v>26877</v>
      </c>
      <c r="C14352" s="2" t="s">
        <v>26876</v>
      </c>
      <c r="D14352" t="s">
        <v>26875</v>
      </c>
      <c r="E14352" t="s">
        <v>26874</v>
      </c>
      <c r="F14352" t="s">
        <v>26873</v>
      </c>
      <c r="G14352" t="s">
        <v>18484</v>
      </c>
      <c r="H14352" t="s">
        <v>17773</v>
      </c>
      <c r="I14352" t="s">
        <v>6327</v>
      </c>
      <c r="M14352" s="2" t="s">
        <v>20188</v>
      </c>
      <c r="N14352">
        <v>37.638236999999997</v>
      </c>
      <c r="O14352">
        <v>-122.42207000000001</v>
      </c>
      <c r="Q14352" t="s">
        <v>14229</v>
      </c>
      <c r="S14352" t="s">
        <v>10188</v>
      </c>
      <c r="T14352" t="s">
        <v>90</v>
      </c>
      <c r="V14352" t="s">
        <v>26872</v>
      </c>
      <c r="X14352">
        <v>23</v>
      </c>
      <c r="Y14352" t="s">
        <v>26871</v>
      </c>
      <c r="AC14352" t="s">
        <v>26870</v>
      </c>
    </row>
    <row r="14353" spans="1:29" x14ac:dyDescent="0.2">
      <c r="A14353" s="1">
        <v>14351</v>
      </c>
      <c r="B14353" t="s">
        <v>26869</v>
      </c>
      <c r="C14353" s="2" t="s">
        <v>26868</v>
      </c>
      <c r="D14353" t="s">
        <v>577</v>
      </c>
      <c r="E14353" t="s">
        <v>26867</v>
      </c>
      <c r="F14353" t="s">
        <v>26866</v>
      </c>
      <c r="G14353" t="s">
        <v>17898</v>
      </c>
      <c r="H14353" t="s">
        <v>17773</v>
      </c>
      <c r="I14353" t="s">
        <v>6327</v>
      </c>
      <c r="M14353" s="2" t="s">
        <v>7028</v>
      </c>
      <c r="N14353">
        <v>36.680019999999999</v>
      </c>
      <c r="O14353">
        <v>-121.60637</v>
      </c>
      <c r="AC14353" t="s">
        <v>26865</v>
      </c>
    </row>
    <row r="14354" spans="1:29" x14ac:dyDescent="0.2">
      <c r="A14354" s="1">
        <v>14352</v>
      </c>
      <c r="B14354" t="s">
        <v>26864</v>
      </c>
      <c r="C14354" s="2" t="s">
        <v>26863</v>
      </c>
      <c r="D14354" t="s">
        <v>3995</v>
      </c>
      <c r="E14354" t="s">
        <v>26862</v>
      </c>
      <c r="F14354" t="s">
        <v>26861</v>
      </c>
      <c r="G14354" t="s">
        <v>23948</v>
      </c>
      <c r="H14354" t="s">
        <v>18649</v>
      </c>
      <c r="I14354" t="s">
        <v>6327</v>
      </c>
      <c r="M14354" s="2" t="s">
        <v>6812</v>
      </c>
      <c r="N14354">
        <v>38.073909999999998</v>
      </c>
      <c r="O14354">
        <v>-117.24034</v>
      </c>
      <c r="V14354" t="s">
        <v>26860</v>
      </c>
      <c r="X14354">
        <v>3</v>
      </c>
      <c r="Y14354" t="s">
        <v>3928</v>
      </c>
      <c r="AC14354" t="s">
        <v>26859</v>
      </c>
    </row>
    <row r="14355" spans="1:29" x14ac:dyDescent="0.2">
      <c r="A14355" s="1">
        <v>14353</v>
      </c>
      <c r="B14355" t="s">
        <v>26858</v>
      </c>
      <c r="C14355" s="2" t="s">
        <v>26857</v>
      </c>
      <c r="D14355" t="s">
        <v>26856</v>
      </c>
      <c r="E14355" t="s">
        <v>26855</v>
      </c>
      <c r="F14355" t="s">
        <v>26854</v>
      </c>
      <c r="G14355" t="s">
        <v>17807</v>
      </c>
      <c r="H14355" t="s">
        <v>17773</v>
      </c>
      <c r="I14355" t="s">
        <v>6327</v>
      </c>
      <c r="N14355">
        <v>32.778680000000001</v>
      </c>
      <c r="O14355">
        <v>-117.0185</v>
      </c>
      <c r="AC14355" t="s">
        <v>26853</v>
      </c>
    </row>
    <row r="14356" spans="1:29" x14ac:dyDescent="0.2">
      <c r="A14356" s="1">
        <v>14354</v>
      </c>
      <c r="B14356" t="s">
        <v>26852</v>
      </c>
      <c r="C14356" s="2" t="s">
        <v>26851</v>
      </c>
      <c r="D14356" t="s">
        <v>26850</v>
      </c>
      <c r="E14356" t="s">
        <v>26849</v>
      </c>
      <c r="G14356" t="s">
        <v>18145</v>
      </c>
      <c r="H14356" t="s">
        <v>17773</v>
      </c>
      <c r="I14356" t="s">
        <v>6327</v>
      </c>
      <c r="N14356">
        <v>34.073480000000004</v>
      </c>
      <c r="O14356">
        <v>-118.40034</v>
      </c>
      <c r="S14356" t="s">
        <v>7404</v>
      </c>
      <c r="T14356" t="s">
        <v>90</v>
      </c>
      <c r="V14356" t="s">
        <v>26848</v>
      </c>
      <c r="X14356">
        <v>9</v>
      </c>
      <c r="Y14356" t="s">
        <v>26612</v>
      </c>
      <c r="AC14356" t="s">
        <v>26847</v>
      </c>
    </row>
    <row r="14357" spans="1:29" x14ac:dyDescent="0.2">
      <c r="A14357" s="1">
        <v>14355</v>
      </c>
      <c r="B14357" t="s">
        <v>26846</v>
      </c>
      <c r="C14357" s="2" t="s">
        <v>26845</v>
      </c>
      <c r="D14357" t="s">
        <v>20724</v>
      </c>
      <c r="E14357" t="s">
        <v>26844</v>
      </c>
      <c r="F14357" t="s">
        <v>26843</v>
      </c>
      <c r="G14357" t="s">
        <v>17774</v>
      </c>
      <c r="H14357" t="s">
        <v>17773</v>
      </c>
      <c r="I14357" t="s">
        <v>6327</v>
      </c>
      <c r="N14357">
        <v>37.332470000000001</v>
      </c>
      <c r="O14357">
        <v>-121.85419</v>
      </c>
      <c r="Q14357" t="s">
        <v>4082</v>
      </c>
      <c r="V14357" t="s">
        <v>26842</v>
      </c>
      <c r="X14357">
        <v>1</v>
      </c>
      <c r="Y14357" t="s">
        <v>26841</v>
      </c>
      <c r="AC14357" t="s">
        <v>26840</v>
      </c>
    </row>
    <row r="14358" spans="1:29" x14ac:dyDescent="0.2">
      <c r="A14358" s="1">
        <v>14356</v>
      </c>
      <c r="B14358" t="s">
        <v>26839</v>
      </c>
      <c r="C14358" s="2" t="s">
        <v>26838</v>
      </c>
      <c r="D14358" t="s">
        <v>26837</v>
      </c>
      <c r="E14358" t="s">
        <v>26836</v>
      </c>
      <c r="F14358" t="s">
        <v>26835</v>
      </c>
      <c r="G14358" t="s">
        <v>17774</v>
      </c>
      <c r="H14358" t="s">
        <v>17773</v>
      </c>
      <c r="I14358" t="s">
        <v>6327</v>
      </c>
      <c r="N14358">
        <v>37.358418</v>
      </c>
      <c r="O14358">
        <v>-121.89028</v>
      </c>
      <c r="AC14358" t="s">
        <v>26834</v>
      </c>
    </row>
    <row r="14359" spans="1:29" x14ac:dyDescent="0.2">
      <c r="A14359" s="1">
        <v>14357</v>
      </c>
      <c r="B14359" t="s">
        <v>26833</v>
      </c>
      <c r="C14359" s="2" t="s">
        <v>26832</v>
      </c>
      <c r="D14359" t="s">
        <v>26831</v>
      </c>
      <c r="E14359" t="s">
        <v>26830</v>
      </c>
      <c r="F14359" t="s">
        <v>26829</v>
      </c>
      <c r="G14359" t="s">
        <v>17791</v>
      </c>
      <c r="H14359" t="s">
        <v>17773</v>
      </c>
      <c r="I14359" t="s">
        <v>6327</v>
      </c>
      <c r="N14359">
        <v>38.508200000000002</v>
      </c>
      <c r="O14359">
        <v>-121.54181</v>
      </c>
      <c r="Q14359" t="s">
        <v>1079</v>
      </c>
      <c r="S14359" t="s">
        <v>16603</v>
      </c>
      <c r="T14359" t="s">
        <v>90</v>
      </c>
      <c r="V14359" t="s">
        <v>26828</v>
      </c>
      <c r="X14359">
        <v>3</v>
      </c>
      <c r="Y14359" t="s">
        <v>10852</v>
      </c>
      <c r="AC14359" t="s">
        <v>26827</v>
      </c>
    </row>
    <row r="14360" spans="1:29" x14ac:dyDescent="0.2">
      <c r="A14360" s="1">
        <v>14358</v>
      </c>
      <c r="B14360" t="s">
        <v>26826</v>
      </c>
      <c r="C14360" s="2" t="s">
        <v>26825</v>
      </c>
      <c r="D14360" t="s">
        <v>26824</v>
      </c>
      <c r="E14360" t="s">
        <v>26823</v>
      </c>
      <c r="F14360" t="s">
        <v>26822</v>
      </c>
      <c r="G14360" t="s">
        <v>18172</v>
      </c>
      <c r="H14360" t="s">
        <v>17773</v>
      </c>
      <c r="I14360" t="s">
        <v>6327</v>
      </c>
      <c r="M14360" s="2" t="s">
        <v>26821</v>
      </c>
      <c r="N14360">
        <v>34.121310000000001</v>
      </c>
      <c r="O14360">
        <v>-117.24634</v>
      </c>
      <c r="AC14360" t="s">
        <v>26820</v>
      </c>
    </row>
    <row r="14361" spans="1:29" x14ac:dyDescent="0.2">
      <c r="A14361" s="1">
        <v>14359</v>
      </c>
      <c r="B14361" t="s">
        <v>26819</v>
      </c>
      <c r="C14361" s="2" t="s">
        <v>26818</v>
      </c>
      <c r="D14361" t="s">
        <v>26817</v>
      </c>
      <c r="E14361" t="s">
        <v>26816</v>
      </c>
      <c r="F14361" t="s">
        <v>26815</v>
      </c>
      <c r="H14361" t="s">
        <v>17773</v>
      </c>
      <c r="I14361" t="s">
        <v>6327</v>
      </c>
      <c r="M14361" s="2" t="s">
        <v>26814</v>
      </c>
      <c r="N14361">
        <v>34.25132</v>
      </c>
      <c r="O14361">
        <v>-116.88399</v>
      </c>
      <c r="Q14361" t="s">
        <v>500</v>
      </c>
      <c r="R14361" t="s">
        <v>1383</v>
      </c>
      <c r="S14361" t="s">
        <v>10188</v>
      </c>
      <c r="T14361" t="s">
        <v>90</v>
      </c>
      <c r="V14361" t="s">
        <v>26813</v>
      </c>
      <c r="X14361">
        <v>57</v>
      </c>
      <c r="Y14361" t="s">
        <v>26812</v>
      </c>
      <c r="AA14361" t="s">
        <v>774</v>
      </c>
      <c r="AC14361" t="s">
        <v>26811</v>
      </c>
    </row>
    <row r="14362" spans="1:29" x14ac:dyDescent="0.2">
      <c r="A14362" s="1">
        <v>14360</v>
      </c>
      <c r="B14362" t="s">
        <v>26810</v>
      </c>
      <c r="C14362" s="2" t="s">
        <v>26809</v>
      </c>
      <c r="D14362" t="s">
        <v>26808</v>
      </c>
      <c r="E14362" t="s">
        <v>26807</v>
      </c>
      <c r="G14362" t="s">
        <v>17774</v>
      </c>
      <c r="H14362" t="s">
        <v>17773</v>
      </c>
      <c r="I14362" t="s">
        <v>6327</v>
      </c>
      <c r="P14362" t="s">
        <v>26806</v>
      </c>
      <c r="Q14362" t="s">
        <v>13789</v>
      </c>
      <c r="V14362" t="s">
        <v>26805</v>
      </c>
      <c r="X14362">
        <v>1</v>
      </c>
      <c r="Y14362" t="s">
        <v>26804</v>
      </c>
      <c r="AC14362" t="s">
        <v>26803</v>
      </c>
    </row>
    <row r="14363" spans="1:29" x14ac:dyDescent="0.2">
      <c r="A14363" s="1">
        <v>14361</v>
      </c>
      <c r="B14363" t="s">
        <v>26802</v>
      </c>
      <c r="C14363" s="2" t="s">
        <v>26801</v>
      </c>
      <c r="D14363" t="s">
        <v>26800</v>
      </c>
      <c r="E14363" t="s">
        <v>26799</v>
      </c>
      <c r="F14363" t="s">
        <v>26798</v>
      </c>
      <c r="G14363" t="s">
        <v>17791</v>
      </c>
      <c r="H14363" t="s">
        <v>17773</v>
      </c>
      <c r="I14363" t="s">
        <v>6327</v>
      </c>
      <c r="N14363">
        <v>38.569879999999998</v>
      </c>
      <c r="O14363">
        <v>-121.49129000000001</v>
      </c>
      <c r="P14363" t="s">
        <v>26797</v>
      </c>
      <c r="Q14363" t="s">
        <v>851</v>
      </c>
      <c r="V14363" t="s">
        <v>26796</v>
      </c>
      <c r="X14363">
        <v>51</v>
      </c>
      <c r="Y14363" t="s">
        <v>5666</v>
      </c>
      <c r="AA14363" t="s">
        <v>463</v>
      </c>
      <c r="AB14363" t="s">
        <v>26</v>
      </c>
      <c r="AC14363" t="s">
        <v>26795</v>
      </c>
    </row>
    <row r="14364" spans="1:29" x14ac:dyDescent="0.2">
      <c r="A14364" s="1">
        <v>14362</v>
      </c>
      <c r="B14364" t="s">
        <v>26794</v>
      </c>
      <c r="C14364" s="2" t="s">
        <v>26793</v>
      </c>
      <c r="D14364" t="s">
        <v>26792</v>
      </c>
      <c r="E14364" t="s">
        <v>26791</v>
      </c>
      <c r="G14364" t="s">
        <v>17774</v>
      </c>
      <c r="H14364" t="s">
        <v>17773</v>
      </c>
      <c r="I14364" t="s">
        <v>6327</v>
      </c>
      <c r="N14364">
        <v>37.34064</v>
      </c>
      <c r="O14364">
        <v>-121.90691</v>
      </c>
      <c r="Q14364" t="s">
        <v>14229</v>
      </c>
      <c r="V14364" t="s">
        <v>26790</v>
      </c>
      <c r="X14364">
        <v>2</v>
      </c>
      <c r="Y14364" t="s">
        <v>1629</v>
      </c>
      <c r="AC14364" t="s">
        <v>26789</v>
      </c>
    </row>
    <row r="14365" spans="1:29" x14ac:dyDescent="0.2">
      <c r="A14365" s="1">
        <v>14363</v>
      </c>
      <c r="B14365" t="s">
        <v>26788</v>
      </c>
      <c r="C14365" s="2" t="s">
        <v>26787</v>
      </c>
      <c r="D14365" t="s">
        <v>26786</v>
      </c>
      <c r="E14365" t="s">
        <v>26785</v>
      </c>
      <c r="F14365" t="s">
        <v>26784</v>
      </c>
      <c r="G14365" t="s">
        <v>18172</v>
      </c>
      <c r="H14365" t="s">
        <v>17773</v>
      </c>
      <c r="I14365" t="s">
        <v>6327</v>
      </c>
      <c r="N14365">
        <v>34.12133</v>
      </c>
      <c r="O14365">
        <v>-117.28713</v>
      </c>
      <c r="AC14365" t="s">
        <v>26783</v>
      </c>
    </row>
    <row r="14366" spans="1:29" x14ac:dyDescent="0.2">
      <c r="A14366" s="1">
        <v>14364</v>
      </c>
      <c r="B14366" t="s">
        <v>26782</v>
      </c>
      <c r="C14366" s="2" t="s">
        <v>26781</v>
      </c>
      <c r="D14366" t="s">
        <v>26780</v>
      </c>
      <c r="E14366" t="s">
        <v>26779</v>
      </c>
      <c r="F14366" t="s">
        <v>26778</v>
      </c>
      <c r="G14366" t="s">
        <v>17791</v>
      </c>
      <c r="H14366" t="s">
        <v>17773</v>
      </c>
      <c r="I14366" t="s">
        <v>6327</v>
      </c>
      <c r="N14366">
        <v>38.585503000000003</v>
      </c>
      <c r="O14366">
        <v>-121.40149</v>
      </c>
      <c r="AC14366" t="s">
        <v>26777</v>
      </c>
    </row>
    <row r="14367" spans="1:29" x14ac:dyDescent="0.2">
      <c r="A14367" s="1">
        <v>14365</v>
      </c>
      <c r="B14367" t="s">
        <v>26776</v>
      </c>
      <c r="C14367" s="2" t="s">
        <v>26775</v>
      </c>
      <c r="D14367" t="s">
        <v>26774</v>
      </c>
      <c r="E14367" t="s">
        <v>26773</v>
      </c>
      <c r="F14367" t="s">
        <v>26772</v>
      </c>
      <c r="G14367" t="s">
        <v>17954</v>
      </c>
      <c r="H14367" t="s">
        <v>17773</v>
      </c>
      <c r="I14367" t="s">
        <v>6327</v>
      </c>
      <c r="N14367">
        <v>33.995903000000013</v>
      </c>
      <c r="O14367">
        <v>-117.89011000000001</v>
      </c>
      <c r="AC14367" t="s">
        <v>26771</v>
      </c>
    </row>
    <row r="14368" spans="1:29" x14ac:dyDescent="0.2">
      <c r="A14368" s="1">
        <v>14366</v>
      </c>
      <c r="B14368" t="s">
        <v>26770</v>
      </c>
      <c r="C14368" s="2" t="s">
        <v>26769</v>
      </c>
      <c r="D14368" t="s">
        <v>26768</v>
      </c>
      <c r="E14368" t="s">
        <v>26767</v>
      </c>
      <c r="F14368" t="s">
        <v>26766</v>
      </c>
      <c r="G14368" t="s">
        <v>17774</v>
      </c>
      <c r="H14368" t="s">
        <v>17773</v>
      </c>
      <c r="I14368" t="s">
        <v>6327</v>
      </c>
      <c r="N14368">
        <v>37.338726000000001</v>
      </c>
      <c r="O14368">
        <v>-121.84205</v>
      </c>
      <c r="AC14368" t="s">
        <v>26765</v>
      </c>
    </row>
    <row r="14369" spans="1:29" x14ac:dyDescent="0.2">
      <c r="A14369" s="1">
        <v>14367</v>
      </c>
      <c r="B14369" t="s">
        <v>26764</v>
      </c>
      <c r="C14369" s="2" t="s">
        <v>26763</v>
      </c>
      <c r="D14369" t="s">
        <v>26762</v>
      </c>
      <c r="E14369" t="s">
        <v>26761</v>
      </c>
      <c r="F14369" t="s">
        <v>26760</v>
      </c>
      <c r="G14369" t="s">
        <v>17774</v>
      </c>
      <c r="H14369" t="s">
        <v>17773</v>
      </c>
      <c r="I14369" t="s">
        <v>6327</v>
      </c>
      <c r="K14369" t="s">
        <v>26759</v>
      </c>
      <c r="M14369" s="2" t="s">
        <v>26758</v>
      </c>
      <c r="N14369">
        <v>37.320399999999999</v>
      </c>
      <c r="O14369">
        <v>-121.94799</v>
      </c>
      <c r="Q14369" t="s">
        <v>1736</v>
      </c>
      <c r="R14369" t="s">
        <v>11700</v>
      </c>
      <c r="S14369" t="s">
        <v>7018</v>
      </c>
      <c r="T14369" t="s">
        <v>90</v>
      </c>
      <c r="V14369" t="s">
        <v>26757</v>
      </c>
      <c r="X14369">
        <v>60</v>
      </c>
      <c r="Y14369" t="s">
        <v>3624</v>
      </c>
      <c r="AA14369" t="s">
        <v>911</v>
      </c>
      <c r="AC14369" t="s">
        <v>26756</v>
      </c>
    </row>
    <row r="14370" spans="1:29" x14ac:dyDescent="0.2">
      <c r="A14370" s="1">
        <v>14368</v>
      </c>
      <c r="B14370" t="s">
        <v>26755</v>
      </c>
      <c r="C14370" s="2" t="s">
        <v>26754</v>
      </c>
      <c r="D14370" t="s">
        <v>26753</v>
      </c>
      <c r="E14370" t="s">
        <v>26752</v>
      </c>
      <c r="F14370" t="s">
        <v>26751</v>
      </c>
      <c r="G14370" t="s">
        <v>18145</v>
      </c>
      <c r="H14370" t="s">
        <v>17773</v>
      </c>
      <c r="I14370" t="s">
        <v>6327</v>
      </c>
      <c r="M14370" s="2" t="s">
        <v>26750</v>
      </c>
      <c r="N14370">
        <v>34.066450000000003</v>
      </c>
      <c r="O14370">
        <v>-118.40779999999999</v>
      </c>
      <c r="AC14370" t="s">
        <v>26749</v>
      </c>
    </row>
    <row r="14371" spans="1:29" x14ac:dyDescent="0.2">
      <c r="A14371" s="1">
        <v>14369</v>
      </c>
      <c r="B14371" t="s">
        <v>26748</v>
      </c>
      <c r="C14371" s="2" t="s">
        <v>26747</v>
      </c>
      <c r="D14371" t="s">
        <v>26746</v>
      </c>
      <c r="E14371" t="s">
        <v>26745</v>
      </c>
      <c r="F14371" t="s">
        <v>26744</v>
      </c>
      <c r="G14371" t="s">
        <v>17791</v>
      </c>
      <c r="H14371" t="s">
        <v>17773</v>
      </c>
      <c r="I14371" t="s">
        <v>6327</v>
      </c>
      <c r="N14371">
        <v>38.582039999999999</v>
      </c>
      <c r="O14371">
        <v>-121.48624</v>
      </c>
      <c r="V14371" t="s">
        <v>26743</v>
      </c>
      <c r="X14371">
        <v>1</v>
      </c>
      <c r="Y14371" t="s">
        <v>3804</v>
      </c>
      <c r="AC14371" t="s">
        <v>26742</v>
      </c>
    </row>
    <row r="14372" spans="1:29" x14ac:dyDescent="0.2">
      <c r="A14372" s="1">
        <v>14370</v>
      </c>
      <c r="B14372" t="s">
        <v>26741</v>
      </c>
      <c r="C14372" s="2" t="s">
        <v>26740</v>
      </c>
      <c r="D14372" t="s">
        <v>26739</v>
      </c>
      <c r="E14372" t="s">
        <v>26738</v>
      </c>
      <c r="F14372" t="s">
        <v>26737</v>
      </c>
      <c r="G14372" t="s">
        <v>17905</v>
      </c>
      <c r="H14372" t="s">
        <v>17773</v>
      </c>
      <c r="I14372" t="s">
        <v>6327</v>
      </c>
      <c r="N14372">
        <v>34.281174</v>
      </c>
      <c r="O14372">
        <v>-118.44707</v>
      </c>
      <c r="AC14372" t="s">
        <v>26736</v>
      </c>
    </row>
    <row r="14373" spans="1:29" x14ac:dyDescent="0.2">
      <c r="A14373" s="1">
        <v>14371</v>
      </c>
      <c r="B14373" t="s">
        <v>26735</v>
      </c>
      <c r="C14373" s="2" t="s">
        <v>26734</v>
      </c>
      <c r="D14373" t="s">
        <v>26733</v>
      </c>
      <c r="E14373" t="s">
        <v>26732</v>
      </c>
      <c r="F14373" t="s">
        <v>26731</v>
      </c>
      <c r="G14373" t="s">
        <v>19946</v>
      </c>
      <c r="H14373" t="s">
        <v>17773</v>
      </c>
      <c r="I14373" t="s">
        <v>6327</v>
      </c>
      <c r="N14373">
        <v>33.753326000000001</v>
      </c>
      <c r="O14373">
        <v>-118.30920999999999</v>
      </c>
      <c r="Q14373" t="s">
        <v>765</v>
      </c>
      <c r="V14373" t="s">
        <v>26730</v>
      </c>
      <c r="X14373">
        <v>1</v>
      </c>
      <c r="Y14373" t="s">
        <v>26729</v>
      </c>
      <c r="AC14373" t="s">
        <v>26728</v>
      </c>
    </row>
    <row r="14374" spans="1:29" x14ac:dyDescent="0.2">
      <c r="A14374" s="1">
        <v>14372</v>
      </c>
      <c r="B14374" t="s">
        <v>26727</v>
      </c>
      <c r="C14374" s="2" t="s">
        <v>26726</v>
      </c>
      <c r="D14374" t="s">
        <v>19651</v>
      </c>
      <c r="E14374" t="s">
        <v>26725</v>
      </c>
      <c r="F14374" t="s">
        <v>26724</v>
      </c>
      <c r="G14374" t="s">
        <v>20595</v>
      </c>
      <c r="H14374" t="s">
        <v>17773</v>
      </c>
      <c r="I14374" t="s">
        <v>6327</v>
      </c>
      <c r="M14374" s="2" t="s">
        <v>19648</v>
      </c>
      <c r="N14374">
        <v>33.923347</v>
      </c>
      <c r="O14374">
        <v>-116.94838</v>
      </c>
      <c r="V14374" t="s">
        <v>26723</v>
      </c>
      <c r="X14374">
        <v>2</v>
      </c>
      <c r="Y14374" t="s">
        <v>26722</v>
      </c>
      <c r="AC14374" t="s">
        <v>26721</v>
      </c>
    </row>
    <row r="14375" spans="1:29" x14ac:dyDescent="0.2">
      <c r="A14375" s="1">
        <v>14373</v>
      </c>
      <c r="B14375" t="s">
        <v>26720</v>
      </c>
      <c r="C14375" s="2" t="s">
        <v>26719</v>
      </c>
      <c r="D14375" t="s">
        <v>26718</v>
      </c>
      <c r="E14375" t="s">
        <v>26717</v>
      </c>
      <c r="F14375" t="s">
        <v>26716</v>
      </c>
      <c r="G14375" t="s">
        <v>19750</v>
      </c>
      <c r="H14375" t="s">
        <v>17773</v>
      </c>
      <c r="I14375" t="s">
        <v>6327</v>
      </c>
      <c r="N14375">
        <v>33.78389</v>
      </c>
      <c r="O14375">
        <v>-116.95698</v>
      </c>
      <c r="Q14375" t="s">
        <v>1736</v>
      </c>
      <c r="V14375" t="s">
        <v>26715</v>
      </c>
      <c r="X14375">
        <v>2</v>
      </c>
      <c r="Y14375" t="s">
        <v>17445</v>
      </c>
      <c r="AC14375" t="s">
        <v>26714</v>
      </c>
    </row>
    <row r="14376" spans="1:29" x14ac:dyDescent="0.2">
      <c r="A14376" s="1">
        <v>14374</v>
      </c>
      <c r="B14376" t="s">
        <v>26713</v>
      </c>
      <c r="C14376" s="2" t="s">
        <v>26712</v>
      </c>
      <c r="D14376" t="s">
        <v>26711</v>
      </c>
      <c r="E14376" t="s">
        <v>26710</v>
      </c>
      <c r="F14376" t="s">
        <v>26709</v>
      </c>
      <c r="G14376" t="s">
        <v>17791</v>
      </c>
      <c r="H14376" t="s">
        <v>17773</v>
      </c>
      <c r="I14376" t="s">
        <v>6327</v>
      </c>
      <c r="N14376">
        <v>38.62838</v>
      </c>
      <c r="O14376">
        <v>-121.47553000000001</v>
      </c>
      <c r="AC14376" t="s">
        <v>26708</v>
      </c>
    </row>
    <row r="14377" spans="1:29" x14ac:dyDescent="0.2">
      <c r="A14377" s="1">
        <v>14375</v>
      </c>
      <c r="B14377" t="s">
        <v>26707</v>
      </c>
      <c r="C14377" s="2" t="s">
        <v>26706</v>
      </c>
      <c r="D14377" t="s">
        <v>26705</v>
      </c>
      <c r="E14377" t="s">
        <v>26704</v>
      </c>
      <c r="F14377" t="s">
        <v>26703</v>
      </c>
      <c r="G14377" t="s">
        <v>26702</v>
      </c>
      <c r="H14377" t="s">
        <v>17773</v>
      </c>
      <c r="I14377" t="s">
        <v>6327</v>
      </c>
      <c r="M14377" s="2" t="s">
        <v>26701</v>
      </c>
      <c r="N14377">
        <v>32.615870000000001</v>
      </c>
      <c r="O14377">
        <v>-116.19280999999999</v>
      </c>
      <c r="V14377" t="s">
        <v>12333</v>
      </c>
      <c r="X14377">
        <v>1</v>
      </c>
      <c r="Y14377" t="s">
        <v>3732</v>
      </c>
      <c r="AC14377" t="s">
        <v>26700</v>
      </c>
    </row>
    <row r="14378" spans="1:29" x14ac:dyDescent="0.2">
      <c r="A14378" s="1">
        <v>14376</v>
      </c>
      <c r="B14378" t="s">
        <v>26699</v>
      </c>
      <c r="C14378" s="2" t="s">
        <v>26698</v>
      </c>
      <c r="D14378" t="s">
        <v>22609</v>
      </c>
      <c r="E14378" t="s">
        <v>26697</v>
      </c>
      <c r="F14378" t="s">
        <v>26696</v>
      </c>
      <c r="G14378" t="s">
        <v>17791</v>
      </c>
      <c r="H14378" t="s">
        <v>17773</v>
      </c>
      <c r="I14378" t="s">
        <v>6327</v>
      </c>
      <c r="N14378">
        <v>38.5473</v>
      </c>
      <c r="O14378">
        <v>-121.36109999999999</v>
      </c>
      <c r="Q14378" t="s">
        <v>500</v>
      </c>
      <c r="V14378" t="s">
        <v>26695</v>
      </c>
      <c r="X14378">
        <v>3</v>
      </c>
      <c r="Y14378" t="s">
        <v>26694</v>
      </c>
      <c r="AC14378" t="s">
        <v>26693</v>
      </c>
    </row>
    <row r="14379" spans="1:29" x14ac:dyDescent="0.2">
      <c r="A14379" s="1">
        <v>14377</v>
      </c>
      <c r="B14379" t="s">
        <v>26692</v>
      </c>
      <c r="C14379" s="2" t="s">
        <v>26691</v>
      </c>
      <c r="D14379" t="s">
        <v>26690</v>
      </c>
      <c r="E14379" t="s">
        <v>26689</v>
      </c>
      <c r="F14379" t="s">
        <v>26688</v>
      </c>
      <c r="G14379" t="s">
        <v>18516</v>
      </c>
      <c r="H14379" t="s">
        <v>17773</v>
      </c>
      <c r="I14379" t="s">
        <v>6327</v>
      </c>
      <c r="M14379" s="2" t="s">
        <v>26687</v>
      </c>
      <c r="N14379">
        <v>34.134543999999998</v>
      </c>
      <c r="O14379">
        <v>-117.19441</v>
      </c>
      <c r="AC14379" t="s">
        <v>26686</v>
      </c>
    </row>
    <row r="14380" spans="1:29" x14ac:dyDescent="0.2">
      <c r="A14380" s="1">
        <v>14378</v>
      </c>
      <c r="B14380" t="s">
        <v>26685</v>
      </c>
      <c r="C14380" s="2" t="s">
        <v>26684</v>
      </c>
      <c r="D14380" t="s">
        <v>26683</v>
      </c>
      <c r="E14380" t="s">
        <v>26682</v>
      </c>
      <c r="F14380" t="s">
        <v>26681</v>
      </c>
      <c r="G14380" t="s">
        <v>18879</v>
      </c>
      <c r="H14380" t="s">
        <v>17773</v>
      </c>
      <c r="I14380" t="s">
        <v>6327</v>
      </c>
      <c r="M14380" s="2" t="s">
        <v>26680</v>
      </c>
      <c r="N14380">
        <v>34.204704</v>
      </c>
      <c r="O14380">
        <v>-118.22181999999999</v>
      </c>
      <c r="V14380" t="s">
        <v>26679</v>
      </c>
      <c r="X14380">
        <v>1</v>
      </c>
      <c r="Y14380" t="s">
        <v>6573</v>
      </c>
      <c r="AC14380" t="s">
        <v>26678</v>
      </c>
    </row>
    <row r="14381" spans="1:29" x14ac:dyDescent="0.2">
      <c r="A14381" s="1">
        <v>14379</v>
      </c>
      <c r="B14381" t="s">
        <v>26677</v>
      </c>
      <c r="C14381" s="2" t="s">
        <v>26676</v>
      </c>
      <c r="D14381" t="s">
        <v>26675</v>
      </c>
      <c r="I14381" t="s">
        <v>6327</v>
      </c>
      <c r="N14381">
        <v>42.531337999999998</v>
      </c>
      <c r="O14381">
        <v>-73.795180000000002</v>
      </c>
      <c r="AC14381" t="s">
        <v>26674</v>
      </c>
    </row>
    <row r="14382" spans="1:29" x14ac:dyDescent="0.2">
      <c r="A14382" s="1">
        <v>14380</v>
      </c>
      <c r="B14382" t="s">
        <v>26673</v>
      </c>
      <c r="C14382" s="2" t="s">
        <v>26672</v>
      </c>
      <c r="D14382" t="s">
        <v>26671</v>
      </c>
      <c r="E14382" t="s">
        <v>26670</v>
      </c>
      <c r="F14382" t="s">
        <v>26669</v>
      </c>
      <c r="G14382" t="s">
        <v>17791</v>
      </c>
      <c r="H14382" t="s">
        <v>17773</v>
      </c>
      <c r="I14382" t="s">
        <v>6327</v>
      </c>
      <c r="M14382" s="2" t="s">
        <v>26668</v>
      </c>
      <c r="N14382">
        <v>38.611130000000003</v>
      </c>
      <c r="O14382">
        <v>-121.44718</v>
      </c>
      <c r="Q14382" t="s">
        <v>1736</v>
      </c>
      <c r="V14382" t="s">
        <v>26667</v>
      </c>
      <c r="X14382">
        <v>2</v>
      </c>
      <c r="Y14382" t="s">
        <v>26666</v>
      </c>
      <c r="AC14382" t="s">
        <v>26665</v>
      </c>
    </row>
    <row r="14383" spans="1:29" x14ac:dyDescent="0.2">
      <c r="A14383" s="1">
        <v>14381</v>
      </c>
      <c r="B14383" t="s">
        <v>26664</v>
      </c>
      <c r="C14383" s="2" t="s">
        <v>26663</v>
      </c>
      <c r="D14383" t="s">
        <v>577</v>
      </c>
      <c r="E14383" t="s">
        <v>26662</v>
      </c>
      <c r="F14383" t="s">
        <v>26661</v>
      </c>
      <c r="G14383" t="s">
        <v>24398</v>
      </c>
      <c r="H14383" t="s">
        <v>17773</v>
      </c>
      <c r="I14383" t="s">
        <v>6327</v>
      </c>
      <c r="M14383" s="2" t="s">
        <v>7028</v>
      </c>
      <c r="N14383">
        <v>32.840893000000001</v>
      </c>
      <c r="O14383">
        <v>-116.70701</v>
      </c>
      <c r="AC14383" t="s">
        <v>26660</v>
      </c>
    </row>
    <row r="14384" spans="1:29" x14ac:dyDescent="0.2">
      <c r="A14384" s="1">
        <v>14382</v>
      </c>
      <c r="B14384" t="s">
        <v>26659</v>
      </c>
      <c r="C14384" s="2" t="s">
        <v>26658</v>
      </c>
      <c r="D14384" t="s">
        <v>26657</v>
      </c>
      <c r="E14384" t="s">
        <v>26656</v>
      </c>
      <c r="F14384" t="s">
        <v>26655</v>
      </c>
      <c r="G14384" t="s">
        <v>17774</v>
      </c>
      <c r="H14384" t="s">
        <v>17773</v>
      </c>
      <c r="I14384" t="s">
        <v>6327</v>
      </c>
      <c r="M14384" s="2" t="s">
        <v>26654</v>
      </c>
      <c r="N14384">
        <v>37.324100000000001</v>
      </c>
      <c r="O14384">
        <v>-121.81178</v>
      </c>
      <c r="AC14384" t="s">
        <v>26653</v>
      </c>
    </row>
    <row r="14385" spans="1:29" x14ac:dyDescent="0.2">
      <c r="A14385" s="1">
        <v>14383</v>
      </c>
      <c r="B14385" t="s">
        <v>26652</v>
      </c>
      <c r="C14385" s="2" t="s">
        <v>26651</v>
      </c>
      <c r="D14385" t="s">
        <v>26650</v>
      </c>
      <c r="E14385" t="s">
        <v>26649</v>
      </c>
      <c r="F14385" t="s">
        <v>26648</v>
      </c>
      <c r="G14385" t="s">
        <v>17774</v>
      </c>
      <c r="H14385" t="s">
        <v>17773</v>
      </c>
      <c r="I14385" t="s">
        <v>6327</v>
      </c>
      <c r="N14385">
        <v>37.319839999999999</v>
      </c>
      <c r="O14385">
        <v>-121.94798</v>
      </c>
      <c r="Q14385" t="s">
        <v>283</v>
      </c>
      <c r="R14385" t="s">
        <v>3751</v>
      </c>
      <c r="S14385" t="s">
        <v>2360</v>
      </c>
      <c r="T14385" t="s">
        <v>90</v>
      </c>
      <c r="V14385" t="s">
        <v>26647</v>
      </c>
      <c r="X14385">
        <v>2</v>
      </c>
      <c r="Y14385" t="s">
        <v>11236</v>
      </c>
      <c r="AA14385" t="s">
        <v>624</v>
      </c>
      <c r="AC14385" t="s">
        <v>26646</v>
      </c>
    </row>
    <row r="14386" spans="1:29" x14ac:dyDescent="0.2">
      <c r="A14386" s="1">
        <v>14384</v>
      </c>
      <c r="B14386" t="s">
        <v>26645</v>
      </c>
      <c r="C14386" s="2" t="s">
        <v>26644</v>
      </c>
      <c r="D14386" t="s">
        <v>26643</v>
      </c>
      <c r="E14386" t="s">
        <v>26642</v>
      </c>
      <c r="F14386" t="s">
        <v>26641</v>
      </c>
      <c r="G14386" t="s">
        <v>17774</v>
      </c>
      <c r="H14386" t="s">
        <v>17773</v>
      </c>
      <c r="I14386" t="s">
        <v>6327</v>
      </c>
      <c r="M14386" s="2" t="s">
        <v>26640</v>
      </c>
      <c r="N14386">
        <v>37.318620000000003</v>
      </c>
      <c r="O14386">
        <v>-121.8291</v>
      </c>
      <c r="Q14386" t="s">
        <v>500</v>
      </c>
      <c r="R14386" t="s">
        <v>5729</v>
      </c>
      <c r="S14386" t="s">
        <v>7788</v>
      </c>
      <c r="T14386" t="s">
        <v>90</v>
      </c>
      <c r="AC14386" t="s">
        <v>26639</v>
      </c>
    </row>
    <row r="14387" spans="1:29" x14ac:dyDescent="0.2">
      <c r="A14387" s="1">
        <v>14385</v>
      </c>
      <c r="B14387" t="s">
        <v>26638</v>
      </c>
      <c r="C14387" s="2" t="s">
        <v>26637</v>
      </c>
      <c r="D14387" t="s">
        <v>138</v>
      </c>
      <c r="E14387" t="s">
        <v>26636</v>
      </c>
      <c r="F14387" t="s">
        <v>26635</v>
      </c>
      <c r="G14387" t="s">
        <v>18446</v>
      </c>
      <c r="H14387" t="s">
        <v>17773</v>
      </c>
      <c r="I14387" t="s">
        <v>6327</v>
      </c>
      <c r="M14387" s="2" t="s">
        <v>7150</v>
      </c>
      <c r="N14387">
        <v>33.889270000000003</v>
      </c>
      <c r="O14387">
        <v>-118.13997999999999</v>
      </c>
      <c r="AC14387" t="s">
        <v>26634</v>
      </c>
    </row>
    <row r="14388" spans="1:29" x14ac:dyDescent="0.2">
      <c r="A14388" s="1">
        <v>14386</v>
      </c>
      <c r="B14388" t="s">
        <v>26633</v>
      </c>
      <c r="C14388" s="2" t="s">
        <v>26632</v>
      </c>
      <c r="D14388" t="s">
        <v>25143</v>
      </c>
      <c r="E14388" t="s">
        <v>26631</v>
      </c>
      <c r="F14388" t="s">
        <v>286</v>
      </c>
      <c r="G14388" t="s">
        <v>17774</v>
      </c>
      <c r="H14388" t="s">
        <v>17773</v>
      </c>
      <c r="I14388" t="s">
        <v>6327</v>
      </c>
      <c r="M14388" s="2" t="s">
        <v>26630</v>
      </c>
      <c r="N14388">
        <v>37.292840000000012</v>
      </c>
      <c r="O14388">
        <v>-121.99066000000001</v>
      </c>
      <c r="Q14388" t="s">
        <v>851</v>
      </c>
      <c r="V14388" t="s">
        <v>26629</v>
      </c>
      <c r="X14388">
        <v>3</v>
      </c>
      <c r="Y14388" t="s">
        <v>952</v>
      </c>
      <c r="AC14388" t="s">
        <v>26628</v>
      </c>
    </row>
    <row r="14389" spans="1:29" x14ac:dyDescent="0.2">
      <c r="A14389" s="1">
        <v>14387</v>
      </c>
      <c r="B14389" t="s">
        <v>26627</v>
      </c>
      <c r="C14389" s="2" t="s">
        <v>26626</v>
      </c>
      <c r="D14389" t="s">
        <v>26625</v>
      </c>
      <c r="E14389" t="s">
        <v>26624</v>
      </c>
      <c r="F14389" t="s">
        <v>26623</v>
      </c>
      <c r="G14389" t="s">
        <v>17791</v>
      </c>
      <c r="H14389" t="s">
        <v>17773</v>
      </c>
      <c r="I14389" t="s">
        <v>6327</v>
      </c>
      <c r="M14389" s="2" t="s">
        <v>26622</v>
      </c>
      <c r="N14389">
        <v>38.546849999999999</v>
      </c>
      <c r="O14389">
        <v>-121.42822</v>
      </c>
      <c r="Q14389" t="s">
        <v>2485</v>
      </c>
      <c r="V14389" t="s">
        <v>26621</v>
      </c>
      <c r="X14389">
        <v>5</v>
      </c>
      <c r="Y14389" t="s">
        <v>8030</v>
      </c>
      <c r="AC14389" t="s">
        <v>26620</v>
      </c>
    </row>
    <row r="14390" spans="1:29" x14ac:dyDescent="0.2">
      <c r="A14390" s="1">
        <v>14388</v>
      </c>
      <c r="B14390" t="s">
        <v>26619</v>
      </c>
      <c r="C14390" s="2" t="s">
        <v>26618</v>
      </c>
      <c r="D14390" t="s">
        <v>26617</v>
      </c>
      <c r="E14390" t="s">
        <v>26616</v>
      </c>
      <c r="F14390" t="s">
        <v>26615</v>
      </c>
      <c r="G14390" t="s">
        <v>18484</v>
      </c>
      <c r="H14390" t="s">
        <v>17773</v>
      </c>
      <c r="I14390" t="s">
        <v>6327</v>
      </c>
      <c r="M14390" s="2" t="s">
        <v>26614</v>
      </c>
      <c r="N14390">
        <v>37.622802999999998</v>
      </c>
      <c r="O14390">
        <v>-122.41126</v>
      </c>
      <c r="S14390" t="s">
        <v>7096</v>
      </c>
      <c r="T14390" t="s">
        <v>90</v>
      </c>
      <c r="V14390" t="s">
        <v>26613</v>
      </c>
      <c r="X14390">
        <v>1</v>
      </c>
      <c r="Y14390" t="s">
        <v>26612</v>
      </c>
      <c r="AC14390" t="s">
        <v>26611</v>
      </c>
    </row>
    <row r="14391" spans="1:29" x14ac:dyDescent="0.2">
      <c r="A14391" s="1">
        <v>14389</v>
      </c>
      <c r="B14391" t="s">
        <v>26610</v>
      </c>
      <c r="C14391" s="2" t="s">
        <v>26609</v>
      </c>
      <c r="D14391" t="s">
        <v>26608</v>
      </c>
      <c r="E14391" t="s">
        <v>26607</v>
      </c>
      <c r="F14391" t="s">
        <v>26606</v>
      </c>
      <c r="G14391" t="s">
        <v>18113</v>
      </c>
      <c r="H14391" t="s">
        <v>17773</v>
      </c>
      <c r="I14391" t="s">
        <v>6327</v>
      </c>
      <c r="M14391" s="2" t="s">
        <v>26605</v>
      </c>
      <c r="N14391">
        <v>37.504950000000001</v>
      </c>
      <c r="O14391">
        <v>-122.25931</v>
      </c>
      <c r="Q14391" t="s">
        <v>967</v>
      </c>
      <c r="R14391" t="s">
        <v>26604</v>
      </c>
      <c r="S14391" t="s">
        <v>11940</v>
      </c>
      <c r="T14391" t="s">
        <v>90</v>
      </c>
      <c r="V14391" t="s">
        <v>26603</v>
      </c>
      <c r="X14391">
        <v>104</v>
      </c>
      <c r="Y14391" t="s">
        <v>25562</v>
      </c>
      <c r="AA14391" t="s">
        <v>1483</v>
      </c>
      <c r="AB14391" t="s">
        <v>26</v>
      </c>
      <c r="AC14391" t="s">
        <v>26602</v>
      </c>
    </row>
    <row r="14392" spans="1:29" x14ac:dyDescent="0.2">
      <c r="A14392" s="1">
        <v>14390</v>
      </c>
      <c r="B14392" t="s">
        <v>26601</v>
      </c>
      <c r="C14392" s="2" t="s">
        <v>26600</v>
      </c>
      <c r="D14392" t="s">
        <v>20190</v>
      </c>
      <c r="E14392" t="s">
        <v>26599</v>
      </c>
      <c r="F14392" t="s">
        <v>26598</v>
      </c>
      <c r="G14392" t="s">
        <v>17854</v>
      </c>
      <c r="H14392" t="s">
        <v>17773</v>
      </c>
      <c r="I14392" t="s">
        <v>6327</v>
      </c>
      <c r="M14392" s="2" t="s">
        <v>26597</v>
      </c>
      <c r="N14392">
        <v>38.772326999999997</v>
      </c>
      <c r="O14392">
        <v>-121.26398</v>
      </c>
      <c r="V14392" t="s">
        <v>26596</v>
      </c>
      <c r="X14392">
        <v>4</v>
      </c>
      <c r="Y14392" t="s">
        <v>7583</v>
      </c>
      <c r="AC14392" t="s">
        <v>26595</v>
      </c>
    </row>
    <row r="14393" spans="1:29" x14ac:dyDescent="0.2">
      <c r="A14393" s="1">
        <v>14391</v>
      </c>
      <c r="B14393" t="s">
        <v>26594</v>
      </c>
      <c r="C14393" s="2" t="s">
        <v>26593</v>
      </c>
      <c r="D14393" t="s">
        <v>26592</v>
      </c>
      <c r="E14393" t="s">
        <v>26591</v>
      </c>
      <c r="F14393" t="s">
        <v>26590</v>
      </c>
      <c r="G14393" t="s">
        <v>17791</v>
      </c>
      <c r="H14393" t="s">
        <v>17773</v>
      </c>
      <c r="I14393" t="s">
        <v>6327</v>
      </c>
      <c r="N14393">
        <v>38.610019999999999</v>
      </c>
      <c r="O14393">
        <v>-121.47557</v>
      </c>
      <c r="AC14393" t="s">
        <v>26589</v>
      </c>
    </row>
    <row r="14394" spans="1:29" x14ac:dyDescent="0.2">
      <c r="A14394" s="1">
        <v>14392</v>
      </c>
      <c r="B14394" t="s">
        <v>26588</v>
      </c>
      <c r="C14394" s="2" t="s">
        <v>26587</v>
      </c>
      <c r="D14394" t="s">
        <v>26586</v>
      </c>
      <c r="E14394" t="s">
        <v>26585</v>
      </c>
      <c r="F14394" t="s">
        <v>26584</v>
      </c>
      <c r="G14394" t="s">
        <v>17791</v>
      </c>
      <c r="H14394" t="s">
        <v>17773</v>
      </c>
      <c r="I14394" t="s">
        <v>6327</v>
      </c>
      <c r="N14394">
        <v>38.529293000000003</v>
      </c>
      <c r="O14394">
        <v>-121.47359</v>
      </c>
      <c r="V14394" t="s">
        <v>26583</v>
      </c>
      <c r="X14394">
        <v>1</v>
      </c>
      <c r="Y14394" t="s">
        <v>26582</v>
      </c>
      <c r="AC14394" t="s">
        <v>26581</v>
      </c>
    </row>
    <row r="14395" spans="1:29" x14ac:dyDescent="0.2">
      <c r="A14395" s="1">
        <v>14393</v>
      </c>
      <c r="B14395" t="s">
        <v>26580</v>
      </c>
      <c r="C14395" s="2" t="s">
        <v>26579</v>
      </c>
      <c r="D14395" t="s">
        <v>18456</v>
      </c>
      <c r="E14395" t="s">
        <v>26578</v>
      </c>
      <c r="F14395" t="s">
        <v>26577</v>
      </c>
      <c r="G14395" t="s">
        <v>17774</v>
      </c>
      <c r="H14395" t="s">
        <v>17773</v>
      </c>
      <c r="I14395" t="s">
        <v>6327</v>
      </c>
      <c r="N14395">
        <v>37.380980000000001</v>
      </c>
      <c r="O14395">
        <v>-121.82735</v>
      </c>
      <c r="AC14395" t="s">
        <v>26576</v>
      </c>
    </row>
    <row r="14396" spans="1:29" x14ac:dyDescent="0.2">
      <c r="A14396" s="1">
        <v>14394</v>
      </c>
      <c r="B14396" t="s">
        <v>26575</v>
      </c>
      <c r="C14396" s="2" t="s">
        <v>26574</v>
      </c>
      <c r="D14396" t="s">
        <v>26573</v>
      </c>
      <c r="E14396" t="s">
        <v>26572</v>
      </c>
      <c r="F14396" t="s">
        <v>26571</v>
      </c>
      <c r="G14396" t="s">
        <v>17774</v>
      </c>
      <c r="H14396" t="s">
        <v>17773</v>
      </c>
      <c r="I14396" t="s">
        <v>6327</v>
      </c>
      <c r="M14396" s="2" t="s">
        <v>26570</v>
      </c>
      <c r="N14396">
        <v>37.249305999999997</v>
      </c>
      <c r="O14396">
        <v>-121.84541</v>
      </c>
      <c r="Q14396" t="s">
        <v>237</v>
      </c>
      <c r="V14396" t="s">
        <v>26569</v>
      </c>
      <c r="X14396">
        <v>2</v>
      </c>
      <c r="Y14396" t="s">
        <v>6747</v>
      </c>
      <c r="AC14396" t="s">
        <v>26568</v>
      </c>
    </row>
    <row r="14397" spans="1:29" x14ac:dyDescent="0.2">
      <c r="A14397" s="1">
        <v>14395</v>
      </c>
      <c r="B14397" t="s">
        <v>26567</v>
      </c>
      <c r="C14397" s="2" t="s">
        <v>26566</v>
      </c>
      <c r="D14397" t="s">
        <v>18456</v>
      </c>
      <c r="E14397" t="s">
        <v>26565</v>
      </c>
      <c r="F14397" t="s">
        <v>26564</v>
      </c>
      <c r="G14397" t="s">
        <v>17774</v>
      </c>
      <c r="H14397" t="s">
        <v>17773</v>
      </c>
      <c r="I14397" t="s">
        <v>6327</v>
      </c>
      <c r="M14397" s="2" t="s">
        <v>18453</v>
      </c>
      <c r="N14397">
        <v>37.341380000000001</v>
      </c>
      <c r="O14397">
        <v>-121.84111</v>
      </c>
      <c r="AC14397" t="s">
        <v>26563</v>
      </c>
    </row>
    <row r="14398" spans="1:29" x14ac:dyDescent="0.2">
      <c r="A14398" s="1">
        <v>14396</v>
      </c>
      <c r="B14398" t="s">
        <v>26562</v>
      </c>
      <c r="C14398" s="2" t="s">
        <v>26561</v>
      </c>
      <c r="D14398" t="s">
        <v>26560</v>
      </c>
      <c r="E14398" t="s">
        <v>26559</v>
      </c>
      <c r="G14398" t="s">
        <v>17774</v>
      </c>
      <c r="H14398" t="s">
        <v>17773</v>
      </c>
      <c r="I14398" t="s">
        <v>6327</v>
      </c>
      <c r="N14398">
        <v>37.33578</v>
      </c>
      <c r="O14398">
        <v>-121.8947</v>
      </c>
      <c r="V14398" t="s">
        <v>26558</v>
      </c>
      <c r="X14398">
        <v>1</v>
      </c>
      <c r="Y14398" t="s">
        <v>6946</v>
      </c>
      <c r="AC14398" t="s">
        <v>26557</v>
      </c>
    </row>
    <row r="14399" spans="1:29" x14ac:dyDescent="0.2">
      <c r="A14399" s="1">
        <v>14397</v>
      </c>
      <c r="B14399" t="s">
        <v>26556</v>
      </c>
      <c r="C14399" s="2" t="s">
        <v>26555</v>
      </c>
      <c r="D14399" t="s">
        <v>11682</v>
      </c>
      <c r="E14399" t="s">
        <v>26554</v>
      </c>
      <c r="F14399" t="s">
        <v>26553</v>
      </c>
      <c r="G14399" t="s">
        <v>17807</v>
      </c>
      <c r="H14399" t="s">
        <v>17773</v>
      </c>
      <c r="I14399" t="s">
        <v>6327</v>
      </c>
      <c r="M14399" s="2" t="s">
        <v>19844</v>
      </c>
      <c r="N14399">
        <v>32.782200000000003</v>
      </c>
      <c r="O14399">
        <v>-117.03270000000001</v>
      </c>
      <c r="Q14399" t="s">
        <v>72</v>
      </c>
      <c r="V14399" t="s">
        <v>26552</v>
      </c>
      <c r="X14399">
        <v>11</v>
      </c>
      <c r="Y14399" t="s">
        <v>840</v>
      </c>
      <c r="AC14399" t="s">
        <v>26551</v>
      </c>
    </row>
    <row r="14400" spans="1:29" x14ac:dyDescent="0.2">
      <c r="A14400" s="1">
        <v>14398</v>
      </c>
      <c r="B14400" t="s">
        <v>26550</v>
      </c>
      <c r="C14400" s="2" t="s">
        <v>26549</v>
      </c>
      <c r="D14400" t="s">
        <v>26548</v>
      </c>
      <c r="E14400" t="s">
        <v>26547</v>
      </c>
      <c r="F14400" t="s">
        <v>26546</v>
      </c>
      <c r="G14400" t="s">
        <v>17791</v>
      </c>
      <c r="H14400" t="s">
        <v>17773</v>
      </c>
      <c r="I14400" t="s">
        <v>6327</v>
      </c>
      <c r="M14400" s="2" t="s">
        <v>26545</v>
      </c>
      <c r="N14400">
        <v>38.519590000000001</v>
      </c>
      <c r="O14400">
        <v>-121.51232</v>
      </c>
      <c r="Q14400" t="s">
        <v>1736</v>
      </c>
      <c r="V14400" t="s">
        <v>26544</v>
      </c>
      <c r="X14400">
        <v>7</v>
      </c>
      <c r="Y14400" t="s">
        <v>9952</v>
      </c>
      <c r="AC14400" t="s">
        <v>26543</v>
      </c>
    </row>
    <row r="14401" spans="1:29" x14ac:dyDescent="0.2">
      <c r="A14401" s="1">
        <v>14399</v>
      </c>
      <c r="B14401" t="s">
        <v>26542</v>
      </c>
      <c r="C14401" s="2" t="s">
        <v>26541</v>
      </c>
      <c r="D14401" t="s">
        <v>26540</v>
      </c>
      <c r="E14401" t="s">
        <v>26539</v>
      </c>
      <c r="F14401" t="s">
        <v>26538</v>
      </c>
      <c r="G14401" t="s">
        <v>17774</v>
      </c>
      <c r="H14401" t="s">
        <v>17773</v>
      </c>
      <c r="I14401" t="s">
        <v>6327</v>
      </c>
      <c r="N14401">
        <v>37.346670000000003</v>
      </c>
      <c r="O14401">
        <v>-121.90133</v>
      </c>
      <c r="V14401" t="s">
        <v>26537</v>
      </c>
      <c r="X14401">
        <v>1</v>
      </c>
      <c r="Y14401" t="s">
        <v>26536</v>
      </c>
      <c r="AC14401" t="s">
        <v>26535</v>
      </c>
    </row>
    <row r="14402" spans="1:29" x14ac:dyDescent="0.2">
      <c r="A14402" s="1">
        <v>14400</v>
      </c>
      <c r="B14402" t="s">
        <v>26534</v>
      </c>
      <c r="C14402" s="2" t="s">
        <v>26533</v>
      </c>
      <c r="D14402" t="s">
        <v>26532</v>
      </c>
      <c r="E14402" t="s">
        <v>26531</v>
      </c>
      <c r="F14402" t="s">
        <v>26530</v>
      </c>
      <c r="G14402" t="s">
        <v>18091</v>
      </c>
      <c r="H14402" t="s">
        <v>17773</v>
      </c>
      <c r="I14402" t="s">
        <v>6327</v>
      </c>
      <c r="N14402">
        <v>36.490830000000003</v>
      </c>
      <c r="O14402">
        <v>-119.51967</v>
      </c>
      <c r="AC14402" t="s">
        <v>26529</v>
      </c>
    </row>
    <row r="14403" spans="1:29" x14ac:dyDescent="0.2">
      <c r="A14403" s="1">
        <v>14401</v>
      </c>
      <c r="B14403" t="s">
        <v>26528</v>
      </c>
      <c r="C14403" s="2" t="s">
        <v>26527</v>
      </c>
      <c r="D14403" t="s">
        <v>26526</v>
      </c>
      <c r="E14403" t="s">
        <v>26525</v>
      </c>
      <c r="F14403" t="s">
        <v>26524</v>
      </c>
      <c r="G14403" t="s">
        <v>17774</v>
      </c>
      <c r="H14403" t="s">
        <v>17773</v>
      </c>
      <c r="I14403" t="s">
        <v>6327</v>
      </c>
      <c r="N14403">
        <v>37.282204</v>
      </c>
      <c r="O14403">
        <v>-121.83865</v>
      </c>
      <c r="Q14403" t="s">
        <v>72</v>
      </c>
      <c r="V14403" t="s">
        <v>26523</v>
      </c>
      <c r="X14403">
        <v>5</v>
      </c>
      <c r="Y14403" t="s">
        <v>26522</v>
      </c>
      <c r="AC14403" t="s">
        <v>26521</v>
      </c>
    </row>
    <row r="14404" spans="1:29" x14ac:dyDescent="0.2">
      <c r="A14404" s="1">
        <v>14402</v>
      </c>
      <c r="B14404" t="s">
        <v>26520</v>
      </c>
      <c r="C14404" s="2" t="s">
        <v>26519</v>
      </c>
      <c r="D14404" t="s">
        <v>26518</v>
      </c>
      <c r="E14404" t="s">
        <v>26517</v>
      </c>
      <c r="F14404" t="s">
        <v>26516</v>
      </c>
      <c r="G14404" t="s">
        <v>17898</v>
      </c>
      <c r="H14404" t="s">
        <v>17773</v>
      </c>
      <c r="I14404" t="s">
        <v>6327</v>
      </c>
      <c r="N14404">
        <v>36.694040000000001</v>
      </c>
      <c r="O14404">
        <v>-121.59712</v>
      </c>
      <c r="AC14404" t="s">
        <v>26515</v>
      </c>
    </row>
    <row r="14405" spans="1:29" x14ac:dyDescent="0.2">
      <c r="A14405" s="1">
        <v>14403</v>
      </c>
      <c r="B14405" t="s">
        <v>26514</v>
      </c>
      <c r="C14405" s="2" t="s">
        <v>26513</v>
      </c>
      <c r="D14405" t="s">
        <v>26512</v>
      </c>
      <c r="E14405" t="s">
        <v>26511</v>
      </c>
      <c r="G14405" t="s">
        <v>18915</v>
      </c>
      <c r="H14405" t="s">
        <v>17773</v>
      </c>
      <c r="I14405" t="s">
        <v>6327</v>
      </c>
      <c r="N14405">
        <v>37.529293000000003</v>
      </c>
      <c r="O14405">
        <v>-122.28744</v>
      </c>
      <c r="V14405" t="s">
        <v>26510</v>
      </c>
      <c r="X14405">
        <v>3</v>
      </c>
      <c r="Y14405" t="s">
        <v>23991</v>
      </c>
      <c r="AC14405" t="s">
        <v>26509</v>
      </c>
    </row>
    <row r="14406" spans="1:29" x14ac:dyDescent="0.2">
      <c r="A14406" s="1">
        <v>14404</v>
      </c>
      <c r="B14406" t="s">
        <v>26508</v>
      </c>
      <c r="C14406" s="2" t="s">
        <v>26507</v>
      </c>
      <c r="D14406" t="s">
        <v>22879</v>
      </c>
      <c r="E14406" t="s">
        <v>26506</v>
      </c>
      <c r="F14406" t="s">
        <v>26505</v>
      </c>
      <c r="G14406" t="s">
        <v>17898</v>
      </c>
      <c r="H14406" t="s">
        <v>17773</v>
      </c>
      <c r="I14406" t="s">
        <v>6327</v>
      </c>
      <c r="M14406" s="2" t="s">
        <v>26504</v>
      </c>
      <c r="N14406">
        <v>36.697986999999998</v>
      </c>
      <c r="O14406">
        <v>-121.66264</v>
      </c>
      <c r="Q14406" t="s">
        <v>851</v>
      </c>
      <c r="R14406" t="s">
        <v>1440</v>
      </c>
      <c r="S14406" t="s">
        <v>26503</v>
      </c>
      <c r="T14406" t="s">
        <v>90</v>
      </c>
      <c r="V14406" t="s">
        <v>26502</v>
      </c>
      <c r="X14406">
        <v>57</v>
      </c>
      <c r="Y14406" t="s">
        <v>7521</v>
      </c>
      <c r="AA14406" t="s">
        <v>463</v>
      </c>
      <c r="AC14406" t="s">
        <v>26501</v>
      </c>
    </row>
    <row r="14407" spans="1:29" x14ac:dyDescent="0.2">
      <c r="A14407" s="1">
        <v>14405</v>
      </c>
      <c r="B14407" t="s">
        <v>26500</v>
      </c>
      <c r="C14407" s="2" t="s">
        <v>26499</v>
      </c>
      <c r="D14407" t="s">
        <v>9759</v>
      </c>
      <c r="E14407" t="s">
        <v>26498</v>
      </c>
      <c r="F14407" t="s">
        <v>26497</v>
      </c>
      <c r="G14407" t="s">
        <v>22615</v>
      </c>
      <c r="H14407" t="s">
        <v>17773</v>
      </c>
      <c r="I14407" t="s">
        <v>6327</v>
      </c>
      <c r="M14407" s="2" t="s">
        <v>7192</v>
      </c>
      <c r="N14407">
        <v>37.961730000000003</v>
      </c>
      <c r="O14407">
        <v>-121.73599</v>
      </c>
      <c r="AC14407" t="s">
        <v>26496</v>
      </c>
    </row>
    <row r="14408" spans="1:29" x14ac:dyDescent="0.2">
      <c r="A14408" s="1">
        <v>14406</v>
      </c>
      <c r="B14408" t="s">
        <v>26495</v>
      </c>
      <c r="C14408" s="2" t="s">
        <v>26494</v>
      </c>
      <c r="D14408" t="s">
        <v>26493</v>
      </c>
      <c r="E14408" t="s">
        <v>26492</v>
      </c>
      <c r="F14408" t="s">
        <v>26491</v>
      </c>
      <c r="G14408" t="s">
        <v>19267</v>
      </c>
      <c r="H14408" t="s">
        <v>17773</v>
      </c>
      <c r="I14408" t="s">
        <v>6327</v>
      </c>
      <c r="J14408" t="s">
        <v>21081</v>
      </c>
      <c r="N14408">
        <v>34.264330000000001</v>
      </c>
      <c r="O14408">
        <v>-118.43797000000001</v>
      </c>
      <c r="AC14408" t="s">
        <v>26490</v>
      </c>
    </row>
    <row r="14409" spans="1:29" x14ac:dyDescent="0.2">
      <c r="A14409" s="1">
        <v>14407</v>
      </c>
      <c r="B14409" t="s">
        <v>26489</v>
      </c>
      <c r="C14409" s="2" t="s">
        <v>26488</v>
      </c>
      <c r="D14409" t="s">
        <v>26487</v>
      </c>
      <c r="E14409" t="s">
        <v>26486</v>
      </c>
      <c r="F14409" t="s">
        <v>26485</v>
      </c>
      <c r="G14409" t="s">
        <v>18259</v>
      </c>
      <c r="H14409" t="s">
        <v>17773</v>
      </c>
      <c r="I14409" t="s">
        <v>6327</v>
      </c>
      <c r="M14409" s="2" t="s">
        <v>26484</v>
      </c>
      <c r="N14409">
        <v>34.080410000000001</v>
      </c>
      <c r="O14409">
        <v>-118.08474</v>
      </c>
      <c r="V14409" t="s">
        <v>26483</v>
      </c>
      <c r="X14409">
        <v>1</v>
      </c>
      <c r="Y14409" t="s">
        <v>12267</v>
      </c>
      <c r="AC14409" t="s">
        <v>26482</v>
      </c>
    </row>
    <row r="14410" spans="1:29" x14ac:dyDescent="0.2">
      <c r="A14410" s="1">
        <v>14408</v>
      </c>
      <c r="B14410" t="s">
        <v>26481</v>
      </c>
      <c r="C14410" s="2" t="s">
        <v>26480</v>
      </c>
      <c r="D14410" t="s">
        <v>26479</v>
      </c>
      <c r="E14410" t="s">
        <v>20820</v>
      </c>
      <c r="F14410" t="s">
        <v>20819</v>
      </c>
      <c r="G14410" t="s">
        <v>17854</v>
      </c>
      <c r="H14410" t="s">
        <v>17773</v>
      </c>
      <c r="I14410" t="s">
        <v>6327</v>
      </c>
      <c r="N14410">
        <v>38.772469999999998</v>
      </c>
      <c r="O14410">
        <v>-121.26587000000001</v>
      </c>
      <c r="Q14410" t="s">
        <v>26478</v>
      </c>
      <c r="AC14410" t="s">
        <v>26477</v>
      </c>
    </row>
    <row r="14411" spans="1:29" x14ac:dyDescent="0.2">
      <c r="A14411" s="1">
        <v>14409</v>
      </c>
      <c r="B14411" t="s">
        <v>26476</v>
      </c>
      <c r="C14411" s="2" t="s">
        <v>26475</v>
      </c>
      <c r="D14411" t="s">
        <v>7565</v>
      </c>
      <c r="E14411" t="s">
        <v>26474</v>
      </c>
      <c r="F14411" t="s">
        <v>26473</v>
      </c>
      <c r="G14411" t="s">
        <v>17791</v>
      </c>
      <c r="H14411" t="s">
        <v>17773</v>
      </c>
      <c r="I14411" t="s">
        <v>6327</v>
      </c>
      <c r="M14411" s="2" t="s">
        <v>7562</v>
      </c>
      <c r="N14411">
        <v>38.643000000000001</v>
      </c>
      <c r="O14411">
        <v>-121.5188</v>
      </c>
      <c r="AC14411" t="s">
        <v>26472</v>
      </c>
    </row>
    <row r="14412" spans="1:29" x14ac:dyDescent="0.2">
      <c r="A14412" s="1">
        <v>14410</v>
      </c>
      <c r="B14412" t="s">
        <v>26471</v>
      </c>
      <c r="C14412" s="2" t="s">
        <v>26470</v>
      </c>
      <c r="D14412" t="s">
        <v>26469</v>
      </c>
      <c r="E14412" t="s">
        <v>26468</v>
      </c>
      <c r="F14412" t="s">
        <v>26467</v>
      </c>
      <c r="G14412" t="s">
        <v>18786</v>
      </c>
      <c r="H14412" t="s">
        <v>17773</v>
      </c>
      <c r="I14412" t="s">
        <v>6327</v>
      </c>
      <c r="N14412">
        <v>33.794074999999999</v>
      </c>
      <c r="O14412">
        <v>-118.3301</v>
      </c>
      <c r="Q14412" t="s">
        <v>1079</v>
      </c>
      <c r="V14412" t="s">
        <v>26466</v>
      </c>
      <c r="X14412">
        <v>3</v>
      </c>
      <c r="Y14412" t="s">
        <v>9275</v>
      </c>
      <c r="AC14412" t="s">
        <v>26465</v>
      </c>
    </row>
    <row r="14413" spans="1:29" x14ac:dyDescent="0.2">
      <c r="A14413" s="1">
        <v>14411</v>
      </c>
      <c r="B14413" t="s">
        <v>26464</v>
      </c>
      <c r="C14413" s="2" t="s">
        <v>26463</v>
      </c>
      <c r="D14413" t="s">
        <v>26462</v>
      </c>
      <c r="E14413" t="s">
        <v>26461</v>
      </c>
      <c r="F14413" t="s">
        <v>26460</v>
      </c>
      <c r="G14413" t="s">
        <v>17869</v>
      </c>
      <c r="H14413" t="s">
        <v>17773</v>
      </c>
      <c r="I14413" t="s">
        <v>6327</v>
      </c>
      <c r="M14413" s="2" t="s">
        <v>26459</v>
      </c>
      <c r="N14413">
        <v>37.869210000000002</v>
      </c>
      <c r="O14413">
        <v>-122.2544</v>
      </c>
      <c r="Q14413" t="s">
        <v>26458</v>
      </c>
      <c r="R14413" t="s">
        <v>264</v>
      </c>
      <c r="AC14413" t="s">
        <v>26457</v>
      </c>
    </row>
    <row r="14414" spans="1:29" x14ac:dyDescent="0.2">
      <c r="A14414" s="1">
        <v>14412</v>
      </c>
      <c r="B14414" t="s">
        <v>26456</v>
      </c>
      <c r="C14414" s="2" t="s">
        <v>26455</v>
      </c>
      <c r="D14414" t="s">
        <v>577</v>
      </c>
      <c r="E14414" t="s">
        <v>26454</v>
      </c>
      <c r="F14414" t="s">
        <v>26453</v>
      </c>
      <c r="G14414" t="s">
        <v>17807</v>
      </c>
      <c r="H14414" t="s">
        <v>17773</v>
      </c>
      <c r="I14414" t="s">
        <v>6327</v>
      </c>
      <c r="M14414" s="2" t="s">
        <v>7028</v>
      </c>
      <c r="N14414">
        <v>32.775475</v>
      </c>
      <c r="O14414">
        <v>-117.04495</v>
      </c>
      <c r="AC14414" t="s">
        <v>26452</v>
      </c>
    </row>
    <row r="14415" spans="1:29" x14ac:dyDescent="0.2">
      <c r="A14415" s="1">
        <v>14413</v>
      </c>
      <c r="B14415" t="s">
        <v>26451</v>
      </c>
      <c r="C14415" s="2" t="s">
        <v>26450</v>
      </c>
      <c r="D14415" t="s">
        <v>26449</v>
      </c>
      <c r="E14415" t="s">
        <v>26448</v>
      </c>
      <c r="F14415" t="s">
        <v>26447</v>
      </c>
      <c r="G14415" t="s">
        <v>19387</v>
      </c>
      <c r="H14415" t="s">
        <v>17773</v>
      </c>
      <c r="I14415" t="s">
        <v>6327</v>
      </c>
      <c r="N14415">
        <v>34.237583000000001</v>
      </c>
      <c r="O14415">
        <v>-118.26148999999999</v>
      </c>
      <c r="AC14415" t="s">
        <v>26446</v>
      </c>
    </row>
    <row r="14416" spans="1:29" x14ac:dyDescent="0.2">
      <c r="A14416" s="1">
        <v>14414</v>
      </c>
      <c r="B14416" t="s">
        <v>26445</v>
      </c>
      <c r="C14416" s="2" t="s">
        <v>26444</v>
      </c>
      <c r="D14416" t="s">
        <v>26443</v>
      </c>
      <c r="E14416" t="s">
        <v>26442</v>
      </c>
      <c r="F14416" t="s">
        <v>26441</v>
      </c>
      <c r="G14416" t="s">
        <v>17791</v>
      </c>
      <c r="H14416" t="s">
        <v>17773</v>
      </c>
      <c r="I14416" t="s">
        <v>6327</v>
      </c>
      <c r="N14416">
        <v>38.599260000000001</v>
      </c>
      <c r="O14416">
        <v>-121.41540999999999</v>
      </c>
      <c r="V14416" t="s">
        <v>26440</v>
      </c>
      <c r="X14416">
        <v>1</v>
      </c>
      <c r="Y14416" t="s">
        <v>3928</v>
      </c>
      <c r="AC14416" t="s">
        <v>26439</v>
      </c>
    </row>
    <row r="14417" spans="1:29" x14ac:dyDescent="0.2">
      <c r="A14417" s="1">
        <v>14415</v>
      </c>
      <c r="B14417" t="s">
        <v>26438</v>
      </c>
      <c r="C14417" s="2" t="s">
        <v>26437</v>
      </c>
      <c r="D14417" t="s">
        <v>26436</v>
      </c>
      <c r="E14417" t="s">
        <v>26435</v>
      </c>
      <c r="F14417" t="s">
        <v>26434</v>
      </c>
      <c r="G14417" t="s">
        <v>17774</v>
      </c>
      <c r="H14417" t="s">
        <v>17773</v>
      </c>
      <c r="I14417" t="s">
        <v>6327</v>
      </c>
      <c r="M14417" s="2" t="s">
        <v>26433</v>
      </c>
      <c r="N14417">
        <v>37.384809999999987</v>
      </c>
      <c r="O14417">
        <v>-121.92667</v>
      </c>
      <c r="Q14417" t="s">
        <v>923</v>
      </c>
      <c r="AC14417" t="s">
        <v>26432</v>
      </c>
    </row>
    <row r="14418" spans="1:29" x14ac:dyDescent="0.2">
      <c r="A14418" s="1">
        <v>14416</v>
      </c>
      <c r="B14418" t="s">
        <v>26431</v>
      </c>
      <c r="C14418" s="2" t="s">
        <v>26430</v>
      </c>
      <c r="D14418" t="s">
        <v>26429</v>
      </c>
      <c r="E14418" t="s">
        <v>26428</v>
      </c>
      <c r="F14418" t="s">
        <v>26427</v>
      </c>
      <c r="G14418" t="s">
        <v>17898</v>
      </c>
      <c r="H14418" t="s">
        <v>17773</v>
      </c>
      <c r="I14418" t="s">
        <v>6327</v>
      </c>
      <c r="N14418">
        <v>36.676580000000001</v>
      </c>
      <c r="O14418">
        <v>-121.65546000000001</v>
      </c>
      <c r="Q14418" t="s">
        <v>851</v>
      </c>
      <c r="V14418" t="s">
        <v>26426</v>
      </c>
      <c r="X14418">
        <v>9</v>
      </c>
      <c r="Y14418" t="s">
        <v>2210</v>
      </c>
      <c r="AC14418" t="s">
        <v>26425</v>
      </c>
    </row>
    <row r="14419" spans="1:29" x14ac:dyDescent="0.2">
      <c r="A14419" s="1">
        <v>14417</v>
      </c>
      <c r="B14419" t="s">
        <v>26424</v>
      </c>
      <c r="C14419" s="2" t="s">
        <v>26423</v>
      </c>
      <c r="D14419" t="s">
        <v>26422</v>
      </c>
      <c r="E14419" t="s">
        <v>26421</v>
      </c>
      <c r="G14419" t="s">
        <v>18259</v>
      </c>
      <c r="H14419" t="s">
        <v>17773</v>
      </c>
      <c r="I14419" t="s">
        <v>6327</v>
      </c>
      <c r="N14419">
        <v>34.074910000000003</v>
      </c>
      <c r="O14419">
        <v>-118.09129</v>
      </c>
      <c r="AC14419" t="s">
        <v>26420</v>
      </c>
    </row>
    <row r="14420" spans="1:29" x14ac:dyDescent="0.2">
      <c r="A14420" s="1">
        <v>14418</v>
      </c>
      <c r="B14420" t="s">
        <v>26419</v>
      </c>
      <c r="C14420" s="2" t="s">
        <v>26418</v>
      </c>
      <c r="D14420" t="s">
        <v>7565</v>
      </c>
      <c r="E14420" t="s">
        <v>26417</v>
      </c>
      <c r="F14420" t="s">
        <v>26416</v>
      </c>
      <c r="G14420" t="s">
        <v>17854</v>
      </c>
      <c r="H14420" t="s">
        <v>17773</v>
      </c>
      <c r="I14420" t="s">
        <v>6327</v>
      </c>
      <c r="M14420" s="2" t="s">
        <v>7562</v>
      </c>
      <c r="N14420">
        <v>38.761208000000003</v>
      </c>
      <c r="O14420">
        <v>-121.31010000000001</v>
      </c>
      <c r="AC14420" t="s">
        <v>26415</v>
      </c>
    </row>
    <row r="14421" spans="1:29" x14ac:dyDescent="0.2">
      <c r="A14421" s="1">
        <v>14419</v>
      </c>
      <c r="B14421" t="s">
        <v>26414</v>
      </c>
      <c r="C14421" s="2" t="s">
        <v>26413</v>
      </c>
      <c r="D14421" t="s">
        <v>6459</v>
      </c>
      <c r="E14421" t="s">
        <v>26412</v>
      </c>
      <c r="F14421" t="s">
        <v>26411</v>
      </c>
      <c r="G14421" t="s">
        <v>20595</v>
      </c>
      <c r="H14421" t="s">
        <v>17773</v>
      </c>
      <c r="I14421" t="s">
        <v>6327</v>
      </c>
      <c r="M14421" s="2" t="s">
        <v>11659</v>
      </c>
      <c r="N14421">
        <v>33.923305999999997</v>
      </c>
      <c r="O14421">
        <v>-116.94883</v>
      </c>
      <c r="AC14421" t="s">
        <v>26410</v>
      </c>
    </row>
    <row r="14422" spans="1:29" x14ac:dyDescent="0.2">
      <c r="A14422" s="1">
        <v>14420</v>
      </c>
      <c r="B14422" t="s">
        <v>26409</v>
      </c>
      <c r="C14422" s="2" t="s">
        <v>26408</v>
      </c>
      <c r="D14422" t="s">
        <v>26407</v>
      </c>
      <c r="E14422" t="s">
        <v>26406</v>
      </c>
      <c r="F14422" t="s">
        <v>26405</v>
      </c>
      <c r="G14422" t="s">
        <v>17869</v>
      </c>
      <c r="H14422" t="s">
        <v>17773</v>
      </c>
      <c r="I14422" t="s">
        <v>6327</v>
      </c>
      <c r="N14422">
        <v>37.875506999999999</v>
      </c>
      <c r="O14422">
        <v>-122.26034</v>
      </c>
      <c r="Q14422" t="s">
        <v>1736</v>
      </c>
      <c r="S14422" t="s">
        <v>830</v>
      </c>
      <c r="T14422" t="s">
        <v>90</v>
      </c>
      <c r="V14422" t="s">
        <v>26404</v>
      </c>
      <c r="X14422">
        <v>8</v>
      </c>
      <c r="Y14422" t="s">
        <v>26403</v>
      </c>
      <c r="AC14422" t="s">
        <v>26402</v>
      </c>
    </row>
    <row r="14423" spans="1:29" x14ac:dyDescent="0.2">
      <c r="A14423" s="1">
        <v>14421</v>
      </c>
      <c r="B14423" t="s">
        <v>26401</v>
      </c>
      <c r="C14423" s="2" t="s">
        <v>26400</v>
      </c>
      <c r="D14423" t="s">
        <v>26399</v>
      </c>
      <c r="E14423" t="s">
        <v>26398</v>
      </c>
      <c r="F14423" t="s">
        <v>26397</v>
      </c>
      <c r="G14423" t="s">
        <v>17905</v>
      </c>
      <c r="H14423" t="s">
        <v>17773</v>
      </c>
      <c r="I14423" t="s">
        <v>6327</v>
      </c>
      <c r="N14423">
        <v>34.288249999999998</v>
      </c>
      <c r="O14423">
        <v>-118.43454</v>
      </c>
      <c r="AC14423" t="s">
        <v>26396</v>
      </c>
    </row>
    <row r="14424" spans="1:29" x14ac:dyDescent="0.2">
      <c r="A14424" s="1">
        <v>14422</v>
      </c>
      <c r="B14424" t="s">
        <v>26395</v>
      </c>
      <c r="C14424" s="2" t="s">
        <v>26394</v>
      </c>
      <c r="D14424" t="s">
        <v>26393</v>
      </c>
      <c r="E14424" t="s">
        <v>26392</v>
      </c>
      <c r="F14424" t="s">
        <v>26391</v>
      </c>
      <c r="G14424" t="s">
        <v>17774</v>
      </c>
      <c r="H14424" t="s">
        <v>17773</v>
      </c>
      <c r="I14424" t="s">
        <v>6327</v>
      </c>
      <c r="M14424" s="2" t="s">
        <v>26390</v>
      </c>
      <c r="N14424">
        <v>37.314594</v>
      </c>
      <c r="O14424">
        <v>-121.83753</v>
      </c>
      <c r="Q14424" t="s">
        <v>566</v>
      </c>
      <c r="AC14424" t="s">
        <v>26389</v>
      </c>
    </row>
    <row r="14425" spans="1:29" x14ac:dyDescent="0.2">
      <c r="A14425" s="1">
        <v>14423</v>
      </c>
      <c r="B14425" t="s">
        <v>26388</v>
      </c>
      <c r="C14425" s="2" t="s">
        <v>26387</v>
      </c>
      <c r="D14425" t="s">
        <v>26386</v>
      </c>
      <c r="E14425" t="s">
        <v>26385</v>
      </c>
      <c r="F14425" t="s">
        <v>26384</v>
      </c>
      <c r="G14425" t="s">
        <v>26383</v>
      </c>
      <c r="H14425" t="s">
        <v>17773</v>
      </c>
      <c r="I14425" t="s">
        <v>6327</v>
      </c>
      <c r="M14425" s="2" t="s">
        <v>26382</v>
      </c>
      <c r="N14425">
        <v>38.104700000000001</v>
      </c>
      <c r="O14425">
        <v>-121.59313</v>
      </c>
      <c r="AC14425" t="s">
        <v>26381</v>
      </c>
    </row>
    <row r="14426" spans="1:29" x14ac:dyDescent="0.2">
      <c r="A14426" s="1">
        <v>14424</v>
      </c>
      <c r="B14426" t="s">
        <v>26380</v>
      </c>
      <c r="C14426" s="2" t="s">
        <v>26379</v>
      </c>
      <c r="D14426" t="s">
        <v>26378</v>
      </c>
      <c r="E14426" t="s">
        <v>26377</v>
      </c>
      <c r="F14426" t="s">
        <v>26376</v>
      </c>
      <c r="G14426" t="s">
        <v>17869</v>
      </c>
      <c r="H14426" t="s">
        <v>17773</v>
      </c>
      <c r="I14426" t="s">
        <v>6327</v>
      </c>
      <c r="M14426" s="2" t="s">
        <v>26375</v>
      </c>
      <c r="N14426">
        <v>37.891387999999999</v>
      </c>
      <c r="O14426">
        <v>-122.27753</v>
      </c>
      <c r="Q14426" t="s">
        <v>79</v>
      </c>
      <c r="V14426" t="s">
        <v>26374</v>
      </c>
      <c r="X14426">
        <v>80</v>
      </c>
      <c r="Y14426" t="s">
        <v>9106</v>
      </c>
      <c r="AA14426" t="s">
        <v>41</v>
      </c>
      <c r="AC14426" t="s">
        <v>26373</v>
      </c>
    </row>
    <row r="14427" spans="1:29" x14ac:dyDescent="0.2">
      <c r="A14427" s="1">
        <v>14425</v>
      </c>
      <c r="B14427" t="s">
        <v>26372</v>
      </c>
      <c r="C14427" s="2" t="s">
        <v>26371</v>
      </c>
      <c r="D14427" t="s">
        <v>26370</v>
      </c>
      <c r="E14427" t="s">
        <v>26369</v>
      </c>
      <c r="F14427" t="s">
        <v>26368</v>
      </c>
      <c r="G14427" t="s">
        <v>17807</v>
      </c>
      <c r="H14427" t="s">
        <v>17773</v>
      </c>
      <c r="I14427" t="s">
        <v>6327</v>
      </c>
      <c r="N14427">
        <v>32.776142</v>
      </c>
      <c r="O14427">
        <v>-117.02782000000001</v>
      </c>
      <c r="Q14427" t="s">
        <v>500</v>
      </c>
      <c r="V14427" t="s">
        <v>26367</v>
      </c>
      <c r="X14427">
        <v>5</v>
      </c>
      <c r="Y14427" t="s">
        <v>8053</v>
      </c>
      <c r="AC14427" t="s">
        <v>26366</v>
      </c>
    </row>
    <row r="14428" spans="1:29" x14ac:dyDescent="0.2">
      <c r="A14428" s="1">
        <v>14426</v>
      </c>
      <c r="B14428" t="s">
        <v>26365</v>
      </c>
      <c r="C14428" s="2" t="s">
        <v>26364</v>
      </c>
      <c r="D14428" t="s">
        <v>26363</v>
      </c>
      <c r="E14428" t="s">
        <v>26362</v>
      </c>
      <c r="F14428" t="s">
        <v>26361</v>
      </c>
      <c r="G14428" t="s">
        <v>18259</v>
      </c>
      <c r="H14428" t="s">
        <v>17773</v>
      </c>
      <c r="I14428" t="s">
        <v>6327</v>
      </c>
      <c r="N14428">
        <v>34.080410000000001</v>
      </c>
      <c r="O14428">
        <v>-118.08474</v>
      </c>
      <c r="V14428" t="s">
        <v>26360</v>
      </c>
      <c r="X14428">
        <v>2</v>
      </c>
      <c r="Y14428" t="s">
        <v>26359</v>
      </c>
      <c r="AC14428" t="s">
        <v>26358</v>
      </c>
    </row>
    <row r="14429" spans="1:29" x14ac:dyDescent="0.2">
      <c r="A14429" s="1">
        <v>14427</v>
      </c>
      <c r="B14429" t="s">
        <v>26357</v>
      </c>
      <c r="C14429" s="2" t="s">
        <v>26356</v>
      </c>
      <c r="D14429" t="s">
        <v>26355</v>
      </c>
      <c r="E14429" t="s">
        <v>26354</v>
      </c>
      <c r="F14429" t="s">
        <v>26353</v>
      </c>
      <c r="G14429" t="s">
        <v>18446</v>
      </c>
      <c r="H14429" t="s">
        <v>17773</v>
      </c>
      <c r="I14429" t="s">
        <v>6327</v>
      </c>
      <c r="N14429">
        <v>33.872880000000002</v>
      </c>
      <c r="O14429">
        <v>-118.1108</v>
      </c>
      <c r="Q14429" t="s">
        <v>500</v>
      </c>
      <c r="X14429">
        <v>1</v>
      </c>
      <c r="Y14429" t="s">
        <v>26352</v>
      </c>
      <c r="AC14429" t="s">
        <v>26351</v>
      </c>
    </row>
    <row r="14430" spans="1:29" x14ac:dyDescent="0.2">
      <c r="A14430" s="1">
        <v>14428</v>
      </c>
      <c r="B14430" t="s">
        <v>26350</v>
      </c>
      <c r="C14430" s="2" t="s">
        <v>26349</v>
      </c>
      <c r="D14430" t="s">
        <v>18987</v>
      </c>
      <c r="E14430" t="s">
        <v>17862</v>
      </c>
      <c r="F14430" t="s">
        <v>26348</v>
      </c>
      <c r="G14430" t="s">
        <v>17854</v>
      </c>
      <c r="H14430" t="s">
        <v>17773</v>
      </c>
      <c r="I14430" t="s">
        <v>6327</v>
      </c>
      <c r="M14430" s="2" t="s">
        <v>18984</v>
      </c>
      <c r="N14430">
        <v>38.754246000000002</v>
      </c>
      <c r="O14430">
        <v>-121.30985</v>
      </c>
      <c r="AC14430" t="s">
        <v>26347</v>
      </c>
    </row>
    <row r="14431" spans="1:29" x14ac:dyDescent="0.2">
      <c r="A14431" s="1">
        <v>14429</v>
      </c>
      <c r="B14431" t="s">
        <v>26346</v>
      </c>
      <c r="C14431" s="2" t="s">
        <v>26345</v>
      </c>
      <c r="D14431" t="s">
        <v>26344</v>
      </c>
      <c r="E14431" t="s">
        <v>26343</v>
      </c>
      <c r="F14431" t="s">
        <v>26342</v>
      </c>
      <c r="G14431" t="s">
        <v>17791</v>
      </c>
      <c r="H14431" t="s">
        <v>17773</v>
      </c>
      <c r="I14431" t="s">
        <v>6327</v>
      </c>
      <c r="M14431" s="2" t="s">
        <v>26341</v>
      </c>
      <c r="N14431">
        <v>38.60483</v>
      </c>
      <c r="O14431">
        <v>-121.46173</v>
      </c>
      <c r="AC14431" t="s">
        <v>26340</v>
      </c>
    </row>
    <row r="14432" spans="1:29" x14ac:dyDescent="0.2">
      <c r="A14432" s="1">
        <v>14430</v>
      </c>
      <c r="B14432" t="s">
        <v>26339</v>
      </c>
      <c r="C14432" s="2" t="s">
        <v>26338</v>
      </c>
      <c r="D14432" t="s">
        <v>3236</v>
      </c>
      <c r="E14432" t="s">
        <v>26337</v>
      </c>
      <c r="G14432" t="s">
        <v>21191</v>
      </c>
      <c r="H14432" t="s">
        <v>17773</v>
      </c>
      <c r="I14432" t="s">
        <v>6327</v>
      </c>
      <c r="N14432">
        <v>37.900886999999997</v>
      </c>
      <c r="O14432">
        <v>-122.29974</v>
      </c>
      <c r="AC14432" t="s">
        <v>26336</v>
      </c>
    </row>
    <row r="14433" spans="1:29" x14ac:dyDescent="0.2">
      <c r="A14433" s="1">
        <v>14431</v>
      </c>
      <c r="B14433" t="s">
        <v>26335</v>
      </c>
      <c r="C14433" s="2" t="s">
        <v>26334</v>
      </c>
      <c r="D14433" t="s">
        <v>20653</v>
      </c>
      <c r="E14433" t="s">
        <v>26333</v>
      </c>
      <c r="F14433" t="s">
        <v>26332</v>
      </c>
      <c r="G14433" t="s">
        <v>20366</v>
      </c>
      <c r="H14433" t="s">
        <v>17773</v>
      </c>
      <c r="I14433" t="s">
        <v>6327</v>
      </c>
      <c r="N14433">
        <v>33.747630000000001</v>
      </c>
      <c r="O14433">
        <v>-116.95123</v>
      </c>
      <c r="AC14433" t="s">
        <v>26331</v>
      </c>
    </row>
    <row r="14434" spans="1:29" x14ac:dyDescent="0.2">
      <c r="A14434" s="1">
        <v>14432</v>
      </c>
      <c r="B14434" t="s">
        <v>26330</v>
      </c>
      <c r="C14434" s="2" t="s">
        <v>26329</v>
      </c>
      <c r="D14434" t="s">
        <v>26328</v>
      </c>
      <c r="E14434" t="s">
        <v>26327</v>
      </c>
      <c r="F14434" t="s">
        <v>26326</v>
      </c>
      <c r="G14434" t="s">
        <v>17791</v>
      </c>
      <c r="H14434" t="s">
        <v>17773</v>
      </c>
      <c r="I14434" t="s">
        <v>6327</v>
      </c>
      <c r="M14434" s="2" t="s">
        <v>26325</v>
      </c>
      <c r="N14434">
        <v>38.584330000000001</v>
      </c>
      <c r="O14434">
        <v>-121.41531999999999</v>
      </c>
      <c r="Q14434" t="s">
        <v>851</v>
      </c>
      <c r="V14434" t="s">
        <v>26324</v>
      </c>
      <c r="X14434">
        <v>6</v>
      </c>
      <c r="Y14434" t="s">
        <v>26323</v>
      </c>
      <c r="AA14434" t="s">
        <v>1604</v>
      </c>
      <c r="AC14434" t="s">
        <v>26322</v>
      </c>
    </row>
    <row r="14435" spans="1:29" x14ac:dyDescent="0.2">
      <c r="A14435" s="1">
        <v>14433</v>
      </c>
      <c r="B14435" t="s">
        <v>26321</v>
      </c>
      <c r="C14435" s="2" t="s">
        <v>26320</v>
      </c>
      <c r="D14435" t="s">
        <v>26319</v>
      </c>
      <c r="E14435" t="s">
        <v>26318</v>
      </c>
      <c r="F14435" t="s">
        <v>26317</v>
      </c>
      <c r="G14435" t="s">
        <v>18198</v>
      </c>
      <c r="H14435" t="s">
        <v>17773</v>
      </c>
      <c r="I14435" t="s">
        <v>6327</v>
      </c>
      <c r="M14435" s="2" t="s">
        <v>26316</v>
      </c>
      <c r="N14435">
        <v>34.085079999999998</v>
      </c>
      <c r="O14435">
        <v>-117.96693</v>
      </c>
      <c r="AC14435" t="s">
        <v>26315</v>
      </c>
    </row>
    <row r="14436" spans="1:29" x14ac:dyDescent="0.2">
      <c r="A14436" s="1">
        <v>14434</v>
      </c>
      <c r="B14436" t="s">
        <v>26314</v>
      </c>
      <c r="C14436" s="2" t="s">
        <v>26313</v>
      </c>
      <c r="D14436" t="s">
        <v>577</v>
      </c>
      <c r="E14436" t="s">
        <v>26312</v>
      </c>
      <c r="F14436" t="s">
        <v>26311</v>
      </c>
      <c r="G14436" t="s">
        <v>17791</v>
      </c>
      <c r="H14436" t="s">
        <v>17773</v>
      </c>
      <c r="I14436" t="s">
        <v>6327</v>
      </c>
      <c r="N14436">
        <v>38.526318000000003</v>
      </c>
      <c r="O14436">
        <v>-121.47212</v>
      </c>
      <c r="AC14436" t="s">
        <v>26310</v>
      </c>
    </row>
    <row r="14437" spans="1:29" x14ac:dyDescent="0.2">
      <c r="A14437" s="1">
        <v>14435</v>
      </c>
      <c r="B14437" t="s">
        <v>26309</v>
      </c>
      <c r="C14437" s="2" t="s">
        <v>26308</v>
      </c>
      <c r="D14437" t="s">
        <v>3995</v>
      </c>
      <c r="E14437" t="s">
        <v>26307</v>
      </c>
      <c r="F14437" t="s">
        <v>26306</v>
      </c>
      <c r="G14437" t="s">
        <v>17905</v>
      </c>
      <c r="H14437" t="s">
        <v>17773</v>
      </c>
      <c r="I14437" t="s">
        <v>6327</v>
      </c>
      <c r="M14437" s="2" t="s">
        <v>6812</v>
      </c>
      <c r="N14437">
        <v>34.298893</v>
      </c>
      <c r="O14437">
        <v>-118.43855000000001</v>
      </c>
      <c r="AC14437" t="s">
        <v>26305</v>
      </c>
    </row>
    <row r="14438" spans="1:29" x14ac:dyDescent="0.2">
      <c r="A14438" s="1">
        <v>14436</v>
      </c>
      <c r="B14438" t="s">
        <v>26304</v>
      </c>
      <c r="C14438" s="2" t="s">
        <v>26303</v>
      </c>
      <c r="D14438" t="s">
        <v>26302</v>
      </c>
      <c r="E14438" t="s">
        <v>26301</v>
      </c>
      <c r="F14438" t="s">
        <v>26300</v>
      </c>
      <c r="G14438" t="s">
        <v>17869</v>
      </c>
      <c r="H14438" t="s">
        <v>17773</v>
      </c>
      <c r="I14438" t="s">
        <v>6327</v>
      </c>
      <c r="M14438" s="2" t="s">
        <v>26299</v>
      </c>
      <c r="N14438">
        <v>37.865532000000002</v>
      </c>
      <c r="O14438">
        <v>-122.26251999999999</v>
      </c>
      <c r="AC14438" t="s">
        <v>26298</v>
      </c>
    </row>
    <row r="14439" spans="1:29" x14ac:dyDescent="0.2">
      <c r="A14439" s="1">
        <v>14437</v>
      </c>
      <c r="B14439" t="s">
        <v>26297</v>
      </c>
      <c r="C14439" s="2" t="s">
        <v>26296</v>
      </c>
      <c r="D14439" t="s">
        <v>26295</v>
      </c>
      <c r="E14439" t="s">
        <v>26294</v>
      </c>
      <c r="F14439" t="s">
        <v>26293</v>
      </c>
      <c r="G14439" t="s">
        <v>18198</v>
      </c>
      <c r="H14439" t="s">
        <v>17773</v>
      </c>
      <c r="I14439" t="s">
        <v>6327</v>
      </c>
      <c r="N14439">
        <v>34.094349999999999</v>
      </c>
      <c r="O14439">
        <v>-117.96048</v>
      </c>
      <c r="Q14439" t="s">
        <v>1736</v>
      </c>
      <c r="AC14439" t="s">
        <v>26292</v>
      </c>
    </row>
    <row r="14440" spans="1:29" x14ac:dyDescent="0.2">
      <c r="A14440" s="1">
        <v>14438</v>
      </c>
      <c r="B14440" t="s">
        <v>26291</v>
      </c>
      <c r="C14440" s="2" t="s">
        <v>26290</v>
      </c>
      <c r="D14440" t="s">
        <v>26289</v>
      </c>
      <c r="E14440" t="s">
        <v>26288</v>
      </c>
      <c r="F14440" t="s">
        <v>26287</v>
      </c>
      <c r="G14440" t="s">
        <v>19457</v>
      </c>
      <c r="H14440" t="s">
        <v>17773</v>
      </c>
      <c r="I14440" t="s">
        <v>6327</v>
      </c>
      <c r="N14440">
        <v>38.027329999999999</v>
      </c>
      <c r="O14440">
        <v>-121.88279</v>
      </c>
      <c r="AC14440" t="s">
        <v>26286</v>
      </c>
    </row>
    <row r="14441" spans="1:29" x14ac:dyDescent="0.2">
      <c r="A14441" s="1">
        <v>14439</v>
      </c>
      <c r="B14441" t="s">
        <v>26285</v>
      </c>
      <c r="C14441" s="2" t="s">
        <v>26284</v>
      </c>
      <c r="D14441" t="s">
        <v>26283</v>
      </c>
      <c r="E14441" t="s">
        <v>26282</v>
      </c>
      <c r="F14441" t="s">
        <v>26281</v>
      </c>
      <c r="G14441" t="s">
        <v>17774</v>
      </c>
      <c r="H14441" t="s">
        <v>17773</v>
      </c>
      <c r="I14441" t="s">
        <v>6327</v>
      </c>
      <c r="N14441">
        <v>37.33934</v>
      </c>
      <c r="O14441">
        <v>-121.89006999999999</v>
      </c>
      <c r="Q14441" t="s">
        <v>18830</v>
      </c>
      <c r="V14441" t="s">
        <v>26280</v>
      </c>
      <c r="X14441">
        <v>6</v>
      </c>
      <c r="Y14441" t="s">
        <v>5356</v>
      </c>
      <c r="AC14441" t="s">
        <v>26279</v>
      </c>
    </row>
    <row r="14442" spans="1:29" x14ac:dyDescent="0.2">
      <c r="A14442" s="1">
        <v>14440</v>
      </c>
      <c r="B14442" t="s">
        <v>26278</v>
      </c>
      <c r="C14442" s="2" t="s">
        <v>26277</v>
      </c>
      <c r="D14442" t="s">
        <v>26276</v>
      </c>
      <c r="E14442" t="s">
        <v>26275</v>
      </c>
      <c r="F14442" t="s">
        <v>26274</v>
      </c>
      <c r="G14442" t="s">
        <v>18516</v>
      </c>
      <c r="H14442" t="s">
        <v>17773</v>
      </c>
      <c r="I14442" t="s">
        <v>6327</v>
      </c>
      <c r="M14442" s="2" t="s">
        <v>14581</v>
      </c>
      <c r="N14442">
        <v>34.120280000000001</v>
      </c>
      <c r="O14442">
        <v>-117.19526999999999</v>
      </c>
      <c r="AC14442" t="s">
        <v>26273</v>
      </c>
    </row>
    <row r="14443" spans="1:29" x14ac:dyDescent="0.2">
      <c r="A14443" s="1">
        <v>14441</v>
      </c>
      <c r="B14443" t="s">
        <v>26272</v>
      </c>
      <c r="C14443" s="2" t="s">
        <v>26271</v>
      </c>
      <c r="D14443" t="s">
        <v>26270</v>
      </c>
      <c r="E14443" t="s">
        <v>26269</v>
      </c>
      <c r="F14443" t="s">
        <v>26268</v>
      </c>
      <c r="G14443" t="s">
        <v>17774</v>
      </c>
      <c r="H14443" t="s">
        <v>17773</v>
      </c>
      <c r="I14443" t="s">
        <v>6327</v>
      </c>
      <c r="K14443" t="s">
        <v>26267</v>
      </c>
      <c r="N14443">
        <v>37.335099999999997</v>
      </c>
      <c r="O14443">
        <v>-121.89287</v>
      </c>
      <c r="Q14443" t="s">
        <v>1736</v>
      </c>
      <c r="R14443" t="s">
        <v>264</v>
      </c>
      <c r="S14443" t="s">
        <v>7404</v>
      </c>
      <c r="T14443" t="s">
        <v>90</v>
      </c>
      <c r="V14443" t="s">
        <v>26266</v>
      </c>
      <c r="X14443">
        <v>5</v>
      </c>
      <c r="AC14443" t="s">
        <v>26265</v>
      </c>
    </row>
    <row r="14444" spans="1:29" x14ac:dyDescent="0.2">
      <c r="A14444" s="1">
        <v>14442</v>
      </c>
      <c r="B14444" t="s">
        <v>26264</v>
      </c>
      <c r="C14444" s="2" t="s">
        <v>26263</v>
      </c>
      <c r="D14444" t="s">
        <v>26262</v>
      </c>
      <c r="E14444" t="s">
        <v>26261</v>
      </c>
      <c r="F14444" t="s">
        <v>26260</v>
      </c>
      <c r="G14444" t="s">
        <v>17954</v>
      </c>
      <c r="H14444" t="s">
        <v>17773</v>
      </c>
      <c r="I14444" t="s">
        <v>6327</v>
      </c>
      <c r="N14444">
        <v>33.987160000000003</v>
      </c>
      <c r="O14444">
        <v>-117.88334999999999</v>
      </c>
      <c r="AC14444" t="s">
        <v>26259</v>
      </c>
    </row>
    <row r="14445" spans="1:29" x14ac:dyDescent="0.2">
      <c r="A14445" s="1">
        <v>14443</v>
      </c>
      <c r="B14445" t="s">
        <v>26258</v>
      </c>
      <c r="C14445" s="2" t="s">
        <v>26257</v>
      </c>
      <c r="D14445" t="s">
        <v>7391</v>
      </c>
      <c r="E14445" t="s">
        <v>26256</v>
      </c>
      <c r="F14445" t="s">
        <v>26255</v>
      </c>
      <c r="G14445" t="s">
        <v>20366</v>
      </c>
      <c r="H14445" t="s">
        <v>17773</v>
      </c>
      <c r="I14445" t="s">
        <v>6327</v>
      </c>
      <c r="M14445" s="2" t="s">
        <v>7387</v>
      </c>
      <c r="N14445">
        <v>33.747593000000002</v>
      </c>
      <c r="O14445">
        <v>-116.95811</v>
      </c>
      <c r="AC14445" t="s">
        <v>26254</v>
      </c>
    </row>
    <row r="14446" spans="1:29" x14ac:dyDescent="0.2">
      <c r="A14446" s="1">
        <v>14444</v>
      </c>
      <c r="B14446" t="s">
        <v>26253</v>
      </c>
      <c r="C14446" s="2" t="s">
        <v>26252</v>
      </c>
      <c r="D14446" t="s">
        <v>26251</v>
      </c>
      <c r="E14446" t="s">
        <v>26250</v>
      </c>
      <c r="F14446" t="s">
        <v>26249</v>
      </c>
      <c r="G14446" t="s">
        <v>17905</v>
      </c>
      <c r="H14446" t="s">
        <v>17773</v>
      </c>
      <c r="I14446" t="s">
        <v>6327</v>
      </c>
      <c r="M14446" s="2" t="s">
        <v>26248</v>
      </c>
      <c r="N14446">
        <v>34.298430000000003</v>
      </c>
      <c r="O14446">
        <v>-118.43803</v>
      </c>
      <c r="AC14446" t="s">
        <v>26247</v>
      </c>
    </row>
    <row r="14447" spans="1:29" x14ac:dyDescent="0.2">
      <c r="A14447" s="1">
        <v>14445</v>
      </c>
      <c r="B14447" t="s">
        <v>26246</v>
      </c>
      <c r="C14447" s="2" t="s">
        <v>26245</v>
      </c>
      <c r="D14447" t="s">
        <v>26244</v>
      </c>
      <c r="E14447" t="s">
        <v>26243</v>
      </c>
      <c r="F14447" t="s">
        <v>26242</v>
      </c>
      <c r="G14447" t="s">
        <v>18259</v>
      </c>
      <c r="H14447" t="s">
        <v>17773</v>
      </c>
      <c r="I14447" t="s">
        <v>6327</v>
      </c>
      <c r="N14447">
        <v>34.080669999999998</v>
      </c>
      <c r="O14447">
        <v>-118.09076</v>
      </c>
      <c r="V14447" t="s">
        <v>26241</v>
      </c>
      <c r="X14447">
        <v>1</v>
      </c>
      <c r="Y14447" t="s">
        <v>12121</v>
      </c>
      <c r="AC14447" t="s">
        <v>26240</v>
      </c>
    </row>
    <row r="14448" spans="1:29" x14ac:dyDescent="0.2">
      <c r="A14448" s="1">
        <v>14446</v>
      </c>
      <c r="B14448" t="s">
        <v>26239</v>
      </c>
      <c r="C14448" s="2" t="s">
        <v>26238</v>
      </c>
      <c r="D14448" t="s">
        <v>3236</v>
      </c>
      <c r="E14448" t="s">
        <v>26237</v>
      </c>
      <c r="F14448" t="s">
        <v>26236</v>
      </c>
      <c r="G14448" t="s">
        <v>17791</v>
      </c>
      <c r="H14448" t="s">
        <v>17773</v>
      </c>
      <c r="I14448" t="s">
        <v>6327</v>
      </c>
      <c r="M14448" s="2" t="s">
        <v>7048</v>
      </c>
      <c r="N14448">
        <v>38.574364000000003</v>
      </c>
      <c r="O14448">
        <v>-121.47174</v>
      </c>
      <c r="AC14448" t="s">
        <v>26235</v>
      </c>
    </row>
    <row r="14449" spans="1:29" x14ac:dyDescent="0.2">
      <c r="A14449" s="1">
        <v>14447</v>
      </c>
      <c r="B14449" t="s">
        <v>26234</v>
      </c>
      <c r="C14449" s="2" t="s">
        <v>26233</v>
      </c>
      <c r="D14449" t="s">
        <v>26232</v>
      </c>
      <c r="E14449" t="s">
        <v>26231</v>
      </c>
      <c r="F14449" t="s">
        <v>26230</v>
      </c>
      <c r="G14449" t="s">
        <v>17961</v>
      </c>
      <c r="H14449" t="s">
        <v>17773</v>
      </c>
      <c r="I14449" t="s">
        <v>6327</v>
      </c>
      <c r="N14449">
        <v>35.354120000000002</v>
      </c>
      <c r="O14449">
        <v>-119.03843000000001</v>
      </c>
      <c r="AC14449" t="s">
        <v>26229</v>
      </c>
    </row>
    <row r="14450" spans="1:29" x14ac:dyDescent="0.2">
      <c r="A14450" s="1">
        <v>14448</v>
      </c>
      <c r="B14450" t="s">
        <v>26228</v>
      </c>
      <c r="C14450" s="2" t="s">
        <v>26227</v>
      </c>
      <c r="D14450" t="s">
        <v>3995</v>
      </c>
      <c r="E14450" t="s">
        <v>26226</v>
      </c>
      <c r="F14450" t="s">
        <v>26225</v>
      </c>
      <c r="G14450" t="s">
        <v>18219</v>
      </c>
      <c r="H14450" t="s">
        <v>17773</v>
      </c>
      <c r="I14450" t="s">
        <v>6327</v>
      </c>
      <c r="M14450" s="2" t="s">
        <v>6812</v>
      </c>
      <c r="N14450">
        <v>38.016489999999997</v>
      </c>
      <c r="O14450">
        <v>-121.94195000000001</v>
      </c>
      <c r="AC14450" t="s">
        <v>26224</v>
      </c>
    </row>
    <row r="14451" spans="1:29" x14ac:dyDescent="0.2">
      <c r="A14451" s="1">
        <v>14449</v>
      </c>
      <c r="B14451" t="s">
        <v>26223</v>
      </c>
      <c r="C14451" s="2" t="s">
        <v>26222</v>
      </c>
      <c r="D14451" t="s">
        <v>26221</v>
      </c>
      <c r="E14451" t="s">
        <v>26220</v>
      </c>
      <c r="F14451" t="s">
        <v>26219</v>
      </c>
      <c r="G14451" t="s">
        <v>17774</v>
      </c>
      <c r="H14451" t="s">
        <v>17773</v>
      </c>
      <c r="I14451" t="s">
        <v>6327</v>
      </c>
      <c r="N14451">
        <v>37.290523999999998</v>
      </c>
      <c r="O14451">
        <v>-121.88815</v>
      </c>
      <c r="V14451" t="s">
        <v>26218</v>
      </c>
      <c r="X14451">
        <v>2</v>
      </c>
      <c r="Y14451" t="s">
        <v>14707</v>
      </c>
      <c r="AC14451" t="s">
        <v>26217</v>
      </c>
    </row>
    <row r="14452" spans="1:29" x14ac:dyDescent="0.2">
      <c r="A14452" s="1">
        <v>14450</v>
      </c>
      <c r="B14452" t="s">
        <v>26216</v>
      </c>
      <c r="C14452" s="2" t="s">
        <v>26215</v>
      </c>
      <c r="D14452" t="s">
        <v>26214</v>
      </c>
      <c r="E14452" t="s">
        <v>26213</v>
      </c>
      <c r="F14452" t="s">
        <v>26212</v>
      </c>
      <c r="G14452" t="s">
        <v>18145</v>
      </c>
      <c r="H14452" t="s">
        <v>17773</v>
      </c>
      <c r="I14452" t="s">
        <v>6327</v>
      </c>
      <c r="M14452" s="2" t="s">
        <v>26211</v>
      </c>
      <c r="N14452">
        <v>34.066420000000001</v>
      </c>
      <c r="O14452">
        <v>-118.38115999999999</v>
      </c>
      <c r="P14452" t="s">
        <v>26210</v>
      </c>
      <c r="Q14452" t="s">
        <v>79</v>
      </c>
      <c r="R14452" t="s">
        <v>778</v>
      </c>
      <c r="S14452" t="s">
        <v>17269</v>
      </c>
      <c r="T14452" t="s">
        <v>90</v>
      </c>
      <c r="V14452" t="s">
        <v>26209</v>
      </c>
      <c r="X14452">
        <v>13</v>
      </c>
      <c r="Y14452" t="s">
        <v>7521</v>
      </c>
      <c r="AA14452" t="s">
        <v>463</v>
      </c>
      <c r="AC14452" t="s">
        <v>26208</v>
      </c>
    </row>
    <row r="14453" spans="1:29" x14ac:dyDescent="0.2">
      <c r="A14453" s="1">
        <v>14451</v>
      </c>
      <c r="B14453" t="s">
        <v>26207</v>
      </c>
      <c r="C14453" s="2" t="s">
        <v>26206</v>
      </c>
      <c r="D14453" t="s">
        <v>21519</v>
      </c>
      <c r="E14453" t="s">
        <v>26205</v>
      </c>
      <c r="F14453" t="s">
        <v>26204</v>
      </c>
      <c r="G14453" t="s">
        <v>17791</v>
      </c>
      <c r="H14453" t="s">
        <v>17773</v>
      </c>
      <c r="I14453" t="s">
        <v>6327</v>
      </c>
      <c r="M14453" s="2" t="s">
        <v>21516</v>
      </c>
      <c r="N14453">
        <v>38.547340000000013</v>
      </c>
      <c r="O14453">
        <v>-121.39315000000001</v>
      </c>
      <c r="AC14453" t="s">
        <v>26203</v>
      </c>
    </row>
    <row r="14454" spans="1:29" x14ac:dyDescent="0.2">
      <c r="A14454" s="1">
        <v>14452</v>
      </c>
      <c r="B14454" t="s">
        <v>26202</v>
      </c>
      <c r="C14454" s="2" t="s">
        <v>26201</v>
      </c>
      <c r="D14454" t="s">
        <v>26200</v>
      </c>
      <c r="E14454" t="s">
        <v>26199</v>
      </c>
      <c r="F14454" t="s">
        <v>26198</v>
      </c>
      <c r="G14454" t="s">
        <v>17854</v>
      </c>
      <c r="H14454" t="s">
        <v>17773</v>
      </c>
      <c r="I14454" t="s">
        <v>6327</v>
      </c>
      <c r="K14454" t="s">
        <v>26197</v>
      </c>
      <c r="M14454" s="2" t="s">
        <v>26196</v>
      </c>
      <c r="N14454">
        <v>38.769300000000001</v>
      </c>
      <c r="O14454">
        <v>-121.33006</v>
      </c>
      <c r="P14454" t="s">
        <v>26195</v>
      </c>
      <c r="Q14454" t="s">
        <v>566</v>
      </c>
      <c r="S14454" t="s">
        <v>26194</v>
      </c>
      <c r="T14454" t="s">
        <v>90</v>
      </c>
      <c r="V14454" t="s">
        <v>26193</v>
      </c>
      <c r="X14454">
        <v>2</v>
      </c>
      <c r="Y14454" t="s">
        <v>26192</v>
      </c>
      <c r="AC14454" t="s">
        <v>26191</v>
      </c>
    </row>
    <row r="14455" spans="1:29" x14ac:dyDescent="0.2">
      <c r="A14455" s="1">
        <v>14453</v>
      </c>
      <c r="B14455" t="s">
        <v>26190</v>
      </c>
      <c r="C14455" s="2" t="s">
        <v>26189</v>
      </c>
      <c r="D14455" t="s">
        <v>19145</v>
      </c>
      <c r="E14455" t="s">
        <v>26188</v>
      </c>
      <c r="F14455" t="s">
        <v>26187</v>
      </c>
      <c r="G14455" t="s">
        <v>19410</v>
      </c>
      <c r="H14455" t="s">
        <v>17773</v>
      </c>
      <c r="I14455" t="s">
        <v>6327</v>
      </c>
      <c r="M14455" s="2" t="s">
        <v>21176</v>
      </c>
      <c r="N14455">
        <v>33.75712</v>
      </c>
      <c r="O14455">
        <v>-116.30291</v>
      </c>
      <c r="AC14455" t="s">
        <v>26186</v>
      </c>
    </row>
    <row r="14456" spans="1:29" x14ac:dyDescent="0.2">
      <c r="A14456" s="1">
        <v>14454</v>
      </c>
      <c r="B14456" t="s">
        <v>26185</v>
      </c>
      <c r="C14456" s="2" t="s">
        <v>26184</v>
      </c>
      <c r="D14456" t="s">
        <v>26183</v>
      </c>
      <c r="E14456" t="s">
        <v>26182</v>
      </c>
      <c r="F14456" t="s">
        <v>26181</v>
      </c>
      <c r="G14456" t="s">
        <v>17791</v>
      </c>
      <c r="H14456" t="s">
        <v>17773</v>
      </c>
      <c r="I14456" t="s">
        <v>6327</v>
      </c>
      <c r="N14456">
        <v>38.574207000000001</v>
      </c>
      <c r="O14456">
        <v>-121.40234</v>
      </c>
      <c r="Q14456" t="s">
        <v>923</v>
      </c>
      <c r="V14456" t="s">
        <v>26180</v>
      </c>
      <c r="X14456">
        <v>5</v>
      </c>
      <c r="Y14456" t="s">
        <v>26179</v>
      </c>
      <c r="AC14456" t="s">
        <v>26178</v>
      </c>
    </row>
    <row r="14457" spans="1:29" x14ac:dyDescent="0.2">
      <c r="A14457" s="1">
        <v>14455</v>
      </c>
      <c r="B14457" t="s">
        <v>26177</v>
      </c>
      <c r="C14457" s="2" t="s">
        <v>26176</v>
      </c>
      <c r="D14457" t="s">
        <v>26175</v>
      </c>
      <c r="E14457" t="s">
        <v>26174</v>
      </c>
      <c r="F14457" t="s">
        <v>26173</v>
      </c>
      <c r="G14457" t="s">
        <v>18484</v>
      </c>
      <c r="H14457" t="s">
        <v>17773</v>
      </c>
      <c r="I14457" t="s">
        <v>6327</v>
      </c>
      <c r="N14457">
        <v>37.628230000000002</v>
      </c>
      <c r="O14457">
        <v>-122.41132</v>
      </c>
      <c r="Q14457" t="s">
        <v>5890</v>
      </c>
      <c r="AC14457" t="s">
        <v>26172</v>
      </c>
    </row>
    <row r="14458" spans="1:29" x14ac:dyDescent="0.2">
      <c r="A14458" s="1">
        <v>14456</v>
      </c>
      <c r="B14458" t="s">
        <v>26171</v>
      </c>
      <c r="C14458" s="2" t="s">
        <v>26170</v>
      </c>
      <c r="D14458" t="s">
        <v>26169</v>
      </c>
      <c r="E14458" t="s">
        <v>26168</v>
      </c>
      <c r="F14458" t="s">
        <v>26167</v>
      </c>
      <c r="G14458" t="s">
        <v>26166</v>
      </c>
      <c r="H14458" t="s">
        <v>17773</v>
      </c>
      <c r="I14458" t="s">
        <v>6327</v>
      </c>
      <c r="N14458">
        <v>40.91921</v>
      </c>
      <c r="O14458">
        <v>-123.61919</v>
      </c>
      <c r="P14458" t="s">
        <v>26165</v>
      </c>
      <c r="Q14458" t="s">
        <v>851</v>
      </c>
      <c r="V14458" t="s">
        <v>26164</v>
      </c>
      <c r="X14458">
        <v>11</v>
      </c>
      <c r="Y14458" t="s">
        <v>25562</v>
      </c>
      <c r="AC14458" t="s">
        <v>26163</v>
      </c>
    </row>
    <row r="14459" spans="1:29" x14ac:dyDescent="0.2">
      <c r="A14459" s="1">
        <v>14457</v>
      </c>
      <c r="B14459" t="s">
        <v>26162</v>
      </c>
      <c r="C14459" s="2" t="s">
        <v>26161</v>
      </c>
      <c r="D14459" t="s">
        <v>26160</v>
      </c>
      <c r="E14459" t="s">
        <v>26159</v>
      </c>
      <c r="F14459" t="s">
        <v>26158</v>
      </c>
      <c r="G14459" t="s">
        <v>17774</v>
      </c>
      <c r="H14459" t="s">
        <v>17773</v>
      </c>
      <c r="I14459" t="s">
        <v>6327</v>
      </c>
      <c r="N14459">
        <v>37.321150000000003</v>
      </c>
      <c r="O14459">
        <v>-121.97172</v>
      </c>
      <c r="Q14459" t="s">
        <v>1079</v>
      </c>
      <c r="V14459" t="s">
        <v>26157</v>
      </c>
      <c r="X14459">
        <v>21</v>
      </c>
      <c r="Y14459" t="s">
        <v>3999</v>
      </c>
      <c r="AA14459" t="s">
        <v>87</v>
      </c>
      <c r="AC14459" t="s">
        <v>26156</v>
      </c>
    </row>
    <row r="14460" spans="1:29" x14ac:dyDescent="0.2">
      <c r="A14460" s="1">
        <v>14458</v>
      </c>
      <c r="B14460" t="s">
        <v>26155</v>
      </c>
      <c r="C14460" s="2" t="s">
        <v>26154</v>
      </c>
      <c r="D14460" t="s">
        <v>26153</v>
      </c>
      <c r="E14460" t="s">
        <v>26152</v>
      </c>
      <c r="F14460" t="s">
        <v>26151</v>
      </c>
      <c r="G14460" t="s">
        <v>18172</v>
      </c>
      <c r="H14460" t="s">
        <v>17773</v>
      </c>
      <c r="I14460" t="s">
        <v>6327</v>
      </c>
      <c r="N14460">
        <v>34.135860000000001</v>
      </c>
      <c r="O14460">
        <v>-117.24961999999999</v>
      </c>
      <c r="V14460" t="s">
        <v>26150</v>
      </c>
      <c r="X14460">
        <v>1</v>
      </c>
      <c r="Y14460" t="s">
        <v>14512</v>
      </c>
      <c r="AC14460" t="s">
        <v>26149</v>
      </c>
    </row>
    <row r="14461" spans="1:29" x14ac:dyDescent="0.2">
      <c r="A14461" s="1">
        <v>14459</v>
      </c>
      <c r="B14461" t="s">
        <v>26148</v>
      </c>
      <c r="C14461" s="2" t="s">
        <v>26147</v>
      </c>
      <c r="D14461" t="s">
        <v>22464</v>
      </c>
      <c r="E14461" t="s">
        <v>26146</v>
      </c>
      <c r="G14461" t="s">
        <v>17774</v>
      </c>
      <c r="H14461" t="s">
        <v>17773</v>
      </c>
      <c r="I14461" t="s">
        <v>6327</v>
      </c>
      <c r="N14461">
        <v>37.319553000000013</v>
      </c>
      <c r="O14461">
        <v>-121.97508999999999</v>
      </c>
      <c r="Q14461" t="s">
        <v>923</v>
      </c>
      <c r="AC14461" t="s">
        <v>26145</v>
      </c>
    </row>
    <row r="14462" spans="1:29" x14ac:dyDescent="0.2">
      <c r="A14462" s="1">
        <v>14460</v>
      </c>
      <c r="B14462" t="s">
        <v>26144</v>
      </c>
      <c r="C14462" s="2" t="s">
        <v>26143</v>
      </c>
      <c r="D14462" t="s">
        <v>26142</v>
      </c>
      <c r="E14462" t="s">
        <v>26141</v>
      </c>
      <c r="F14462" t="s">
        <v>26140</v>
      </c>
      <c r="G14462" t="s">
        <v>17791</v>
      </c>
      <c r="H14462" t="s">
        <v>17773</v>
      </c>
      <c r="I14462" t="s">
        <v>6327</v>
      </c>
      <c r="N14462">
        <v>38.512549999999997</v>
      </c>
      <c r="O14462">
        <v>-121.43602</v>
      </c>
      <c r="AC14462" t="s">
        <v>26139</v>
      </c>
    </row>
    <row r="14463" spans="1:29" x14ac:dyDescent="0.2">
      <c r="A14463" s="1">
        <v>14461</v>
      </c>
      <c r="B14463" t="s">
        <v>26138</v>
      </c>
      <c r="C14463" s="2" t="s">
        <v>26137</v>
      </c>
      <c r="D14463" t="s">
        <v>26136</v>
      </c>
      <c r="E14463" t="s">
        <v>26135</v>
      </c>
      <c r="F14463" t="s">
        <v>26134</v>
      </c>
      <c r="G14463" t="s">
        <v>17869</v>
      </c>
      <c r="H14463" t="s">
        <v>17773</v>
      </c>
      <c r="I14463" t="s">
        <v>6327</v>
      </c>
      <c r="N14463">
        <v>37.880130000000001</v>
      </c>
      <c r="O14463">
        <v>-122.26990000000001</v>
      </c>
      <c r="Q14463" t="s">
        <v>26133</v>
      </c>
      <c r="V14463" t="s">
        <v>26132</v>
      </c>
      <c r="X14463">
        <v>2</v>
      </c>
      <c r="Y14463" t="s">
        <v>13549</v>
      </c>
      <c r="AC14463" t="s">
        <v>26131</v>
      </c>
    </row>
    <row r="14464" spans="1:29" x14ac:dyDescent="0.2">
      <c r="A14464" s="1">
        <v>14462</v>
      </c>
      <c r="B14464" t="s">
        <v>26130</v>
      </c>
      <c r="C14464" s="2" t="s">
        <v>26129</v>
      </c>
      <c r="D14464" t="s">
        <v>7076</v>
      </c>
      <c r="E14464" t="s">
        <v>26128</v>
      </c>
      <c r="F14464" t="s">
        <v>26127</v>
      </c>
      <c r="G14464" t="s">
        <v>17898</v>
      </c>
      <c r="H14464" t="s">
        <v>17773</v>
      </c>
      <c r="I14464" t="s">
        <v>6327</v>
      </c>
      <c r="M14464" s="2" t="s">
        <v>9484</v>
      </c>
      <c r="N14464">
        <v>36.659793999999998</v>
      </c>
      <c r="O14464">
        <v>-121.62184000000001</v>
      </c>
      <c r="V14464" t="s">
        <v>26126</v>
      </c>
      <c r="X14464">
        <v>1</v>
      </c>
      <c r="Y14464" t="s">
        <v>26125</v>
      </c>
      <c r="AC14464" t="s">
        <v>26124</v>
      </c>
    </row>
    <row r="14465" spans="1:29" x14ac:dyDescent="0.2">
      <c r="A14465" s="1">
        <v>14463</v>
      </c>
      <c r="B14465" t="s">
        <v>26123</v>
      </c>
      <c r="C14465" s="2" t="s">
        <v>26122</v>
      </c>
      <c r="D14465" t="s">
        <v>26121</v>
      </c>
      <c r="E14465" t="s">
        <v>26120</v>
      </c>
      <c r="F14465" t="s">
        <v>26119</v>
      </c>
      <c r="G14465" t="s">
        <v>17791</v>
      </c>
      <c r="H14465" t="s">
        <v>17773</v>
      </c>
      <c r="I14465" t="s">
        <v>6327</v>
      </c>
      <c r="N14465">
        <v>38.521169999999998</v>
      </c>
      <c r="O14465">
        <v>-121.44022</v>
      </c>
      <c r="AC14465" t="s">
        <v>26118</v>
      </c>
    </row>
    <row r="14466" spans="1:29" x14ac:dyDescent="0.2">
      <c r="A14466" s="1">
        <v>14464</v>
      </c>
      <c r="B14466" t="s">
        <v>26117</v>
      </c>
      <c r="C14466" s="2" t="s">
        <v>26116</v>
      </c>
      <c r="D14466" t="s">
        <v>17374</v>
      </c>
      <c r="E14466" t="s">
        <v>26115</v>
      </c>
      <c r="F14466" t="s">
        <v>26114</v>
      </c>
      <c r="G14466" t="s">
        <v>17807</v>
      </c>
      <c r="H14466" t="s">
        <v>17773</v>
      </c>
      <c r="I14466" t="s">
        <v>6327</v>
      </c>
      <c r="M14466" s="2" t="s">
        <v>17371</v>
      </c>
      <c r="N14466">
        <v>32.77608</v>
      </c>
      <c r="O14466">
        <v>-117.01097</v>
      </c>
      <c r="Q14466" t="s">
        <v>14945</v>
      </c>
      <c r="V14466" t="s">
        <v>26113</v>
      </c>
      <c r="X14466">
        <v>16</v>
      </c>
      <c r="Y14466" t="s">
        <v>25173</v>
      </c>
      <c r="AC14466" t="s">
        <v>26112</v>
      </c>
    </row>
    <row r="14467" spans="1:29" x14ac:dyDescent="0.2">
      <c r="A14467" s="1">
        <v>14465</v>
      </c>
      <c r="B14467" t="s">
        <v>26111</v>
      </c>
      <c r="C14467" s="2" t="s">
        <v>26110</v>
      </c>
      <c r="D14467" t="s">
        <v>3995</v>
      </c>
      <c r="E14467" t="s">
        <v>26109</v>
      </c>
      <c r="F14467" t="s">
        <v>26108</v>
      </c>
      <c r="G14467" t="s">
        <v>26107</v>
      </c>
      <c r="H14467" t="s">
        <v>17773</v>
      </c>
      <c r="I14467" t="s">
        <v>6327</v>
      </c>
      <c r="M14467" s="2" t="s">
        <v>6812</v>
      </c>
      <c r="N14467">
        <v>34.089492999999997</v>
      </c>
      <c r="O14467">
        <v>-117.92507999999999</v>
      </c>
      <c r="AC14467" t="s">
        <v>26106</v>
      </c>
    </row>
    <row r="14468" spans="1:29" x14ac:dyDescent="0.2">
      <c r="A14468" s="1">
        <v>14466</v>
      </c>
      <c r="B14468" t="s">
        <v>26105</v>
      </c>
      <c r="C14468" s="2" t="s">
        <v>26104</v>
      </c>
      <c r="D14468" t="s">
        <v>26103</v>
      </c>
      <c r="E14468" t="s">
        <v>26102</v>
      </c>
      <c r="F14468" t="s">
        <v>26101</v>
      </c>
      <c r="G14468" t="s">
        <v>17807</v>
      </c>
      <c r="H14468" t="s">
        <v>17773</v>
      </c>
      <c r="I14468" t="s">
        <v>6327</v>
      </c>
      <c r="N14468">
        <v>32.778599999999997</v>
      </c>
      <c r="O14468">
        <v>-117.01749</v>
      </c>
      <c r="Q14468" t="s">
        <v>4082</v>
      </c>
      <c r="V14468" t="s">
        <v>26100</v>
      </c>
      <c r="X14468">
        <v>3</v>
      </c>
      <c r="Y14468" t="s">
        <v>26099</v>
      </c>
      <c r="AC14468" t="s">
        <v>26098</v>
      </c>
    </row>
    <row r="14469" spans="1:29" x14ac:dyDescent="0.2">
      <c r="A14469" s="1">
        <v>14467</v>
      </c>
      <c r="B14469" t="s">
        <v>26097</v>
      </c>
      <c r="C14469" s="2" t="s">
        <v>26096</v>
      </c>
      <c r="D14469" t="s">
        <v>26095</v>
      </c>
      <c r="E14469" t="s">
        <v>26094</v>
      </c>
      <c r="G14469" t="s">
        <v>17791</v>
      </c>
      <c r="H14469" t="s">
        <v>17773</v>
      </c>
      <c r="I14469" t="s">
        <v>6327</v>
      </c>
      <c r="N14469">
        <v>38.583390000000001</v>
      </c>
      <c r="O14469">
        <v>-121.50507</v>
      </c>
      <c r="P14469" t="s">
        <v>26093</v>
      </c>
      <c r="Q14469" t="s">
        <v>113</v>
      </c>
      <c r="V14469" t="s">
        <v>26092</v>
      </c>
      <c r="X14469">
        <v>6</v>
      </c>
      <c r="Y14469" t="s">
        <v>26091</v>
      </c>
      <c r="AC14469" t="s">
        <v>26090</v>
      </c>
    </row>
    <row r="14470" spans="1:29" x14ac:dyDescent="0.2">
      <c r="A14470" s="1">
        <v>14468</v>
      </c>
      <c r="B14470" t="s">
        <v>26089</v>
      </c>
      <c r="C14470" s="2" t="s">
        <v>26088</v>
      </c>
      <c r="D14470" t="s">
        <v>26087</v>
      </c>
      <c r="E14470" t="s">
        <v>26086</v>
      </c>
      <c r="F14470" t="s">
        <v>26085</v>
      </c>
      <c r="G14470" t="s">
        <v>18172</v>
      </c>
      <c r="H14470" t="s">
        <v>17773</v>
      </c>
      <c r="I14470" t="s">
        <v>6327</v>
      </c>
      <c r="M14470" s="2" t="s">
        <v>26084</v>
      </c>
      <c r="N14470">
        <v>34.164909999999999</v>
      </c>
      <c r="O14470">
        <v>-117.28643</v>
      </c>
      <c r="V14470" t="s">
        <v>26083</v>
      </c>
      <c r="X14470">
        <v>2</v>
      </c>
      <c r="Y14470" t="s">
        <v>2616</v>
      </c>
      <c r="AC14470" t="s">
        <v>26082</v>
      </c>
    </row>
    <row r="14471" spans="1:29" x14ac:dyDescent="0.2">
      <c r="A14471" s="1">
        <v>14469</v>
      </c>
      <c r="B14471" t="s">
        <v>26081</v>
      </c>
      <c r="C14471" s="2" t="s">
        <v>26080</v>
      </c>
      <c r="D14471" t="s">
        <v>21931</v>
      </c>
      <c r="E14471" t="s">
        <v>26079</v>
      </c>
      <c r="F14471" t="s">
        <v>26078</v>
      </c>
      <c r="G14471" t="s">
        <v>17791</v>
      </c>
      <c r="H14471" t="s">
        <v>17773</v>
      </c>
      <c r="I14471" t="s">
        <v>6327</v>
      </c>
      <c r="M14471" s="2" t="s">
        <v>21928</v>
      </c>
      <c r="N14471">
        <v>38.661574999999999</v>
      </c>
      <c r="O14471">
        <v>-121.34612</v>
      </c>
      <c r="V14471" t="s">
        <v>26077</v>
      </c>
      <c r="X14471">
        <v>1</v>
      </c>
      <c r="Y14471" t="s">
        <v>636</v>
      </c>
      <c r="AC14471" t="s">
        <v>26076</v>
      </c>
    </row>
    <row r="14472" spans="1:29" x14ac:dyDescent="0.2">
      <c r="A14472" s="1">
        <v>14470</v>
      </c>
      <c r="B14472" t="s">
        <v>26075</v>
      </c>
      <c r="C14472" s="2" t="s">
        <v>26074</v>
      </c>
      <c r="D14472" t="s">
        <v>26073</v>
      </c>
      <c r="E14472" t="s">
        <v>26072</v>
      </c>
      <c r="F14472" t="s">
        <v>26071</v>
      </c>
      <c r="G14472" t="s">
        <v>17869</v>
      </c>
      <c r="H14472" t="s">
        <v>17773</v>
      </c>
      <c r="I14472" t="s">
        <v>6327</v>
      </c>
      <c r="N14472">
        <v>37.876370000000001</v>
      </c>
      <c r="O14472">
        <v>-122.26891999999999</v>
      </c>
      <c r="S14472" t="s">
        <v>7404</v>
      </c>
      <c r="T14472" t="s">
        <v>90</v>
      </c>
      <c r="V14472" t="s">
        <v>26070</v>
      </c>
      <c r="X14472">
        <v>2</v>
      </c>
      <c r="Y14472" t="s">
        <v>23847</v>
      </c>
      <c r="AA14472" t="s">
        <v>3144</v>
      </c>
      <c r="AC14472" t="s">
        <v>26069</v>
      </c>
    </row>
    <row r="14473" spans="1:29" x14ac:dyDescent="0.2">
      <c r="A14473" s="1">
        <v>14471</v>
      </c>
      <c r="B14473" t="s">
        <v>26068</v>
      </c>
      <c r="C14473" s="2" t="s">
        <v>26067</v>
      </c>
      <c r="D14473" t="s">
        <v>26066</v>
      </c>
      <c r="E14473" t="s">
        <v>26065</v>
      </c>
      <c r="F14473" t="s">
        <v>26064</v>
      </c>
      <c r="G14473" t="s">
        <v>17961</v>
      </c>
      <c r="H14473" t="s">
        <v>17773</v>
      </c>
      <c r="I14473" t="s">
        <v>6327</v>
      </c>
      <c r="M14473" s="2" t="s">
        <v>26063</v>
      </c>
      <c r="N14473">
        <v>35.339379999999998</v>
      </c>
      <c r="O14473">
        <v>-119.03366</v>
      </c>
      <c r="AC14473" t="s">
        <v>26062</v>
      </c>
    </row>
    <row r="14474" spans="1:29" x14ac:dyDescent="0.2">
      <c r="A14474" s="1">
        <v>14472</v>
      </c>
      <c r="B14474" t="s">
        <v>26061</v>
      </c>
      <c r="C14474" s="2" t="s">
        <v>26060</v>
      </c>
      <c r="D14474" t="s">
        <v>26059</v>
      </c>
      <c r="E14474" t="s">
        <v>26058</v>
      </c>
      <c r="F14474" t="s">
        <v>26057</v>
      </c>
      <c r="G14474" t="s">
        <v>17869</v>
      </c>
      <c r="H14474" t="s">
        <v>17773</v>
      </c>
      <c r="I14474" t="s">
        <v>6327</v>
      </c>
      <c r="N14474">
        <v>37.851430000000001</v>
      </c>
      <c r="O14474">
        <v>-122.29056</v>
      </c>
      <c r="Q14474" t="s">
        <v>26056</v>
      </c>
      <c r="X14474">
        <v>1</v>
      </c>
      <c r="Y14474" t="s">
        <v>26055</v>
      </c>
      <c r="AC14474" t="s">
        <v>26054</v>
      </c>
    </row>
    <row r="14475" spans="1:29" x14ac:dyDescent="0.2">
      <c r="A14475" s="1">
        <v>14473</v>
      </c>
      <c r="B14475" t="s">
        <v>26053</v>
      </c>
      <c r="C14475" s="2" t="s">
        <v>26052</v>
      </c>
      <c r="D14475" t="s">
        <v>26051</v>
      </c>
      <c r="E14475" t="s">
        <v>26050</v>
      </c>
      <c r="F14475" t="s">
        <v>26049</v>
      </c>
      <c r="G14475" t="s">
        <v>18336</v>
      </c>
      <c r="H14475" t="s">
        <v>17773</v>
      </c>
      <c r="I14475" t="s">
        <v>6327</v>
      </c>
      <c r="M14475" s="2" t="s">
        <v>26048</v>
      </c>
      <c r="N14475">
        <v>33.978900000000003</v>
      </c>
      <c r="O14475">
        <v>-118.19525</v>
      </c>
      <c r="AC14475" t="s">
        <v>26047</v>
      </c>
    </row>
    <row r="14476" spans="1:29" x14ac:dyDescent="0.2">
      <c r="A14476" s="1">
        <v>14474</v>
      </c>
      <c r="B14476" t="s">
        <v>26046</v>
      </c>
      <c r="C14476" s="2" t="s">
        <v>26045</v>
      </c>
      <c r="D14476" t="s">
        <v>26044</v>
      </c>
      <c r="E14476" t="s">
        <v>26043</v>
      </c>
      <c r="F14476" t="s">
        <v>26042</v>
      </c>
      <c r="G14476" t="s">
        <v>17898</v>
      </c>
      <c r="H14476" t="s">
        <v>17773</v>
      </c>
      <c r="I14476" t="s">
        <v>6327</v>
      </c>
      <c r="N14476">
        <v>36.672519999999999</v>
      </c>
      <c r="O14476">
        <v>-121.65457000000001</v>
      </c>
      <c r="Q14476" t="s">
        <v>5014</v>
      </c>
      <c r="X14476">
        <v>1</v>
      </c>
      <c r="Y14476" t="s">
        <v>26041</v>
      </c>
      <c r="AC14476" t="s">
        <v>26040</v>
      </c>
    </row>
    <row r="14477" spans="1:29" x14ac:dyDescent="0.2">
      <c r="A14477" s="1">
        <v>14475</v>
      </c>
      <c r="B14477" t="s">
        <v>26039</v>
      </c>
      <c r="C14477" s="2" t="s">
        <v>26038</v>
      </c>
      <c r="D14477" t="s">
        <v>26037</v>
      </c>
      <c r="E14477" t="s">
        <v>26036</v>
      </c>
      <c r="F14477" t="s">
        <v>26035</v>
      </c>
      <c r="G14477" t="s">
        <v>19531</v>
      </c>
      <c r="H14477" t="s">
        <v>17773</v>
      </c>
      <c r="I14477" t="s">
        <v>6327</v>
      </c>
      <c r="M14477" s="2" t="s">
        <v>26034</v>
      </c>
      <c r="N14477">
        <v>33.715150000000001</v>
      </c>
      <c r="O14477">
        <v>-116.29521</v>
      </c>
      <c r="Q14477" t="s">
        <v>26033</v>
      </c>
      <c r="R14477" t="s">
        <v>30</v>
      </c>
      <c r="S14477" t="s">
        <v>3108</v>
      </c>
      <c r="T14477" t="s">
        <v>90</v>
      </c>
      <c r="V14477" t="s">
        <v>26032</v>
      </c>
      <c r="X14477">
        <v>79</v>
      </c>
      <c r="Y14477" t="s">
        <v>8323</v>
      </c>
      <c r="AA14477" t="s">
        <v>41</v>
      </c>
      <c r="AB14477" t="s">
        <v>26</v>
      </c>
      <c r="AC14477" t="s">
        <v>26031</v>
      </c>
    </row>
    <row r="14478" spans="1:29" x14ac:dyDescent="0.2">
      <c r="A14478" s="1">
        <v>14476</v>
      </c>
      <c r="B14478" t="s">
        <v>26030</v>
      </c>
      <c r="C14478" s="2" t="s">
        <v>26029</v>
      </c>
      <c r="D14478" t="s">
        <v>26028</v>
      </c>
      <c r="E14478" t="s">
        <v>26027</v>
      </c>
      <c r="F14478" t="s">
        <v>26026</v>
      </c>
      <c r="G14478" t="s">
        <v>17774</v>
      </c>
      <c r="H14478" t="s">
        <v>17773</v>
      </c>
      <c r="I14478" t="s">
        <v>6327</v>
      </c>
      <c r="N14478">
        <v>37.336371999999997</v>
      </c>
      <c r="O14478">
        <v>-121.87676</v>
      </c>
      <c r="Q14478" t="s">
        <v>500</v>
      </c>
      <c r="AC14478" t="s">
        <v>26025</v>
      </c>
    </row>
    <row r="14479" spans="1:29" x14ac:dyDescent="0.2">
      <c r="A14479" s="1">
        <v>14477</v>
      </c>
      <c r="B14479" t="s">
        <v>26024</v>
      </c>
      <c r="C14479" s="2" t="s">
        <v>26023</v>
      </c>
      <c r="D14479" t="s">
        <v>26022</v>
      </c>
      <c r="E14479" t="s">
        <v>26021</v>
      </c>
      <c r="F14479" t="s">
        <v>26020</v>
      </c>
      <c r="G14479" t="s">
        <v>26019</v>
      </c>
      <c r="H14479" t="s">
        <v>17773</v>
      </c>
      <c r="I14479" t="s">
        <v>6327</v>
      </c>
      <c r="M14479" s="2" t="s">
        <v>26018</v>
      </c>
      <c r="N14479">
        <v>32.726610000000001</v>
      </c>
      <c r="O14479">
        <v>-116.96590999999999</v>
      </c>
      <c r="AC14479" t="s">
        <v>26017</v>
      </c>
    </row>
    <row r="14480" spans="1:29" x14ac:dyDescent="0.2">
      <c r="A14480" s="1">
        <v>14478</v>
      </c>
      <c r="B14480" t="s">
        <v>26016</v>
      </c>
      <c r="C14480" s="2" t="s">
        <v>26015</v>
      </c>
      <c r="D14480" t="s">
        <v>26014</v>
      </c>
      <c r="E14480" t="s">
        <v>26013</v>
      </c>
      <c r="F14480" t="s">
        <v>26012</v>
      </c>
      <c r="G14480" t="s">
        <v>17854</v>
      </c>
      <c r="H14480" t="s">
        <v>17773</v>
      </c>
      <c r="I14480" t="s">
        <v>6327</v>
      </c>
      <c r="N14480">
        <v>38.767299999999999</v>
      </c>
      <c r="O14480">
        <v>-121.26335</v>
      </c>
      <c r="Q14480" t="s">
        <v>2182</v>
      </c>
      <c r="V14480" t="s">
        <v>26011</v>
      </c>
      <c r="X14480">
        <v>8</v>
      </c>
      <c r="Y14480" t="s">
        <v>6860</v>
      </c>
      <c r="AC14480" t="s">
        <v>26010</v>
      </c>
    </row>
    <row r="14481" spans="1:29" x14ac:dyDescent="0.2">
      <c r="A14481" s="1">
        <v>14479</v>
      </c>
      <c r="B14481" t="s">
        <v>26009</v>
      </c>
      <c r="C14481" s="2" t="s">
        <v>26008</v>
      </c>
      <c r="D14481" t="s">
        <v>26007</v>
      </c>
      <c r="E14481" t="s">
        <v>26006</v>
      </c>
      <c r="F14481" t="s">
        <v>26005</v>
      </c>
      <c r="G14481" t="s">
        <v>17791</v>
      </c>
      <c r="H14481" t="s">
        <v>17773</v>
      </c>
      <c r="I14481" t="s">
        <v>6327</v>
      </c>
      <c r="M14481" s="2" t="s">
        <v>701</v>
      </c>
      <c r="N14481">
        <v>38.560009999999998</v>
      </c>
      <c r="O14481">
        <v>-121.48641000000001</v>
      </c>
      <c r="Q14481" t="s">
        <v>26004</v>
      </c>
      <c r="R14481" t="s">
        <v>1440</v>
      </c>
      <c r="S14481" t="s">
        <v>10896</v>
      </c>
      <c r="T14481" t="s">
        <v>90</v>
      </c>
      <c r="V14481" t="s">
        <v>26003</v>
      </c>
      <c r="X14481">
        <v>34</v>
      </c>
      <c r="Y14481" t="s">
        <v>15986</v>
      </c>
      <c r="AC14481" t="s">
        <v>26002</v>
      </c>
    </row>
    <row r="14482" spans="1:29" x14ac:dyDescent="0.2">
      <c r="A14482" s="1">
        <v>14480</v>
      </c>
      <c r="B14482" t="s">
        <v>26001</v>
      </c>
      <c r="C14482" s="2" t="s">
        <v>26000</v>
      </c>
      <c r="D14482" t="s">
        <v>25999</v>
      </c>
      <c r="E14482" t="s">
        <v>25998</v>
      </c>
      <c r="F14482" t="s">
        <v>25997</v>
      </c>
      <c r="G14482" t="s">
        <v>17791</v>
      </c>
      <c r="H14482" t="s">
        <v>17773</v>
      </c>
      <c r="I14482" t="s">
        <v>6327</v>
      </c>
      <c r="N14482">
        <v>38.524646999999987</v>
      </c>
      <c r="O14482">
        <v>-121.44244</v>
      </c>
      <c r="Q14482" t="s">
        <v>25996</v>
      </c>
      <c r="S14482" t="s">
        <v>16603</v>
      </c>
      <c r="T14482" t="s">
        <v>90</v>
      </c>
      <c r="V14482" t="s">
        <v>25995</v>
      </c>
      <c r="X14482">
        <v>2</v>
      </c>
      <c r="Y14482" t="s">
        <v>11118</v>
      </c>
      <c r="AC14482" t="s">
        <v>25994</v>
      </c>
    </row>
    <row r="14483" spans="1:29" x14ac:dyDescent="0.2">
      <c r="A14483" s="1">
        <v>14481</v>
      </c>
      <c r="B14483" t="s">
        <v>25993</v>
      </c>
      <c r="C14483" s="2" t="s">
        <v>25992</v>
      </c>
      <c r="D14483" t="s">
        <v>25991</v>
      </c>
      <c r="E14483" t="s">
        <v>25990</v>
      </c>
      <c r="F14483" t="s">
        <v>25989</v>
      </c>
      <c r="G14483" t="s">
        <v>18145</v>
      </c>
      <c r="H14483" t="s">
        <v>17773</v>
      </c>
      <c r="I14483" t="s">
        <v>6327</v>
      </c>
      <c r="N14483">
        <v>34.069200000000002</v>
      </c>
      <c r="O14483">
        <v>-118.40098</v>
      </c>
      <c r="Q14483" t="s">
        <v>25988</v>
      </c>
      <c r="R14483" t="s">
        <v>3751</v>
      </c>
      <c r="S14483" t="s">
        <v>10188</v>
      </c>
      <c r="T14483" t="s">
        <v>90</v>
      </c>
      <c r="V14483" t="s">
        <v>25987</v>
      </c>
      <c r="X14483">
        <v>2</v>
      </c>
      <c r="Y14483" t="s">
        <v>25986</v>
      </c>
      <c r="AC14483" t="s">
        <v>25985</v>
      </c>
    </row>
    <row r="14484" spans="1:29" x14ac:dyDescent="0.2">
      <c r="A14484" s="1">
        <v>14482</v>
      </c>
      <c r="B14484" t="s">
        <v>25984</v>
      </c>
      <c r="C14484" s="2" t="s">
        <v>25983</v>
      </c>
      <c r="D14484" t="s">
        <v>25982</v>
      </c>
      <c r="E14484" t="s">
        <v>25981</v>
      </c>
      <c r="F14484" t="s">
        <v>25980</v>
      </c>
      <c r="G14484" t="s">
        <v>18113</v>
      </c>
      <c r="H14484" t="s">
        <v>17773</v>
      </c>
      <c r="I14484" t="s">
        <v>6327</v>
      </c>
      <c r="M14484" s="2" t="s">
        <v>25979</v>
      </c>
      <c r="Q14484" t="s">
        <v>25978</v>
      </c>
      <c r="AC14484" t="s">
        <v>25977</v>
      </c>
    </row>
    <row r="14485" spans="1:29" x14ac:dyDescent="0.2">
      <c r="A14485" s="1">
        <v>14483</v>
      </c>
      <c r="B14485" t="s">
        <v>25976</v>
      </c>
      <c r="C14485" s="2" t="s">
        <v>25975</v>
      </c>
      <c r="D14485" t="s">
        <v>25974</v>
      </c>
      <c r="E14485" t="s">
        <v>25973</v>
      </c>
      <c r="F14485" t="s">
        <v>25972</v>
      </c>
      <c r="G14485" t="s">
        <v>18977</v>
      </c>
      <c r="H14485" t="s">
        <v>17773</v>
      </c>
      <c r="I14485" t="s">
        <v>6327</v>
      </c>
      <c r="N14485">
        <v>34.106727999999997</v>
      </c>
      <c r="O14485">
        <v>-117.83687999999999</v>
      </c>
      <c r="AC14485" t="s">
        <v>25971</v>
      </c>
    </row>
    <row r="14486" spans="1:29" x14ac:dyDescent="0.2">
      <c r="A14486" s="1">
        <v>14484</v>
      </c>
      <c r="B14486" t="s">
        <v>25970</v>
      </c>
      <c r="C14486" s="2" t="s">
        <v>25969</v>
      </c>
      <c r="D14486" t="s">
        <v>25968</v>
      </c>
      <c r="E14486" t="s">
        <v>25967</v>
      </c>
      <c r="F14486" t="s">
        <v>25966</v>
      </c>
      <c r="G14486" t="s">
        <v>18915</v>
      </c>
      <c r="H14486" t="s">
        <v>17773</v>
      </c>
      <c r="I14486" t="s">
        <v>6327</v>
      </c>
      <c r="N14486">
        <v>37.51164</v>
      </c>
      <c r="O14486">
        <v>-122.29411</v>
      </c>
      <c r="Q14486" t="s">
        <v>18412</v>
      </c>
      <c r="X14486">
        <v>6</v>
      </c>
      <c r="Y14486" t="s">
        <v>25965</v>
      </c>
      <c r="AC14486" t="s">
        <v>25964</v>
      </c>
    </row>
    <row r="14487" spans="1:29" x14ac:dyDescent="0.2">
      <c r="A14487" s="1">
        <v>14485</v>
      </c>
      <c r="B14487" t="s">
        <v>25963</v>
      </c>
      <c r="C14487" s="2" t="s">
        <v>25962</v>
      </c>
      <c r="D14487" t="s">
        <v>25961</v>
      </c>
      <c r="E14487" t="s">
        <v>25960</v>
      </c>
      <c r="F14487" t="s">
        <v>25959</v>
      </c>
      <c r="G14487" t="s">
        <v>17791</v>
      </c>
      <c r="H14487" t="s">
        <v>17773</v>
      </c>
      <c r="I14487" t="s">
        <v>6327</v>
      </c>
      <c r="N14487">
        <v>38.474319999999999</v>
      </c>
      <c r="O14487">
        <v>-121.43626999999999</v>
      </c>
      <c r="AC14487" t="s">
        <v>25958</v>
      </c>
    </row>
    <row r="14488" spans="1:29" x14ac:dyDescent="0.2">
      <c r="A14488" s="1">
        <v>14486</v>
      </c>
      <c r="B14488" t="s">
        <v>25957</v>
      </c>
      <c r="C14488" s="2" t="s">
        <v>25956</v>
      </c>
      <c r="D14488" t="s">
        <v>25955</v>
      </c>
      <c r="E14488" t="s">
        <v>25954</v>
      </c>
      <c r="F14488" t="s">
        <v>25953</v>
      </c>
      <c r="G14488" t="s">
        <v>19338</v>
      </c>
      <c r="H14488" t="s">
        <v>17773</v>
      </c>
      <c r="I14488" t="s">
        <v>6327</v>
      </c>
      <c r="N14488">
        <v>33.947969999999998</v>
      </c>
      <c r="O14488">
        <v>-118.15593</v>
      </c>
      <c r="AC14488" t="s">
        <v>25952</v>
      </c>
    </row>
    <row r="14489" spans="1:29" x14ac:dyDescent="0.2">
      <c r="A14489" s="1">
        <v>14487</v>
      </c>
      <c r="B14489" t="s">
        <v>25951</v>
      </c>
      <c r="C14489" s="2" t="s">
        <v>25950</v>
      </c>
      <c r="D14489" t="s">
        <v>25949</v>
      </c>
      <c r="E14489" t="s">
        <v>25948</v>
      </c>
      <c r="F14489" t="s">
        <v>25947</v>
      </c>
      <c r="G14489" t="s">
        <v>17791</v>
      </c>
      <c r="H14489" t="s">
        <v>17773</v>
      </c>
      <c r="I14489" t="s">
        <v>6327</v>
      </c>
      <c r="N14489">
        <v>38.596110000000003</v>
      </c>
      <c r="O14489">
        <v>-121.41867999999999</v>
      </c>
      <c r="Q14489" t="s">
        <v>851</v>
      </c>
      <c r="V14489" t="s">
        <v>25946</v>
      </c>
      <c r="X14489">
        <v>8</v>
      </c>
      <c r="Y14489" t="s">
        <v>23862</v>
      </c>
      <c r="AC14489" t="s">
        <v>25945</v>
      </c>
    </row>
    <row r="14490" spans="1:29" x14ac:dyDescent="0.2">
      <c r="A14490" s="1">
        <v>14488</v>
      </c>
      <c r="B14490" t="s">
        <v>25944</v>
      </c>
      <c r="C14490" s="2" t="s">
        <v>25943</v>
      </c>
      <c r="D14490" t="s">
        <v>25942</v>
      </c>
      <c r="E14490" t="s">
        <v>25941</v>
      </c>
      <c r="F14490" t="s">
        <v>25940</v>
      </c>
      <c r="G14490" t="s">
        <v>25785</v>
      </c>
      <c r="H14490" t="s">
        <v>17773</v>
      </c>
      <c r="I14490" t="s">
        <v>6327</v>
      </c>
      <c r="N14490">
        <v>38.352627000000012</v>
      </c>
      <c r="O14490">
        <v>-120.93462</v>
      </c>
      <c r="V14490" t="s">
        <v>25939</v>
      </c>
      <c r="X14490">
        <v>1</v>
      </c>
      <c r="Y14490" t="s">
        <v>15404</v>
      </c>
      <c r="AC14490" t="s">
        <v>25938</v>
      </c>
    </row>
    <row r="14491" spans="1:29" x14ac:dyDescent="0.2">
      <c r="A14491" s="1">
        <v>14489</v>
      </c>
      <c r="B14491" t="s">
        <v>25937</v>
      </c>
      <c r="C14491" s="2" t="s">
        <v>25936</v>
      </c>
      <c r="D14491" t="s">
        <v>6484</v>
      </c>
      <c r="E14491" t="s">
        <v>25935</v>
      </c>
      <c r="F14491" t="s">
        <v>25934</v>
      </c>
      <c r="G14491" t="s">
        <v>17898</v>
      </c>
      <c r="H14491" t="s">
        <v>17773</v>
      </c>
      <c r="I14491" t="s">
        <v>6327</v>
      </c>
      <c r="M14491" s="2" t="s">
        <v>6480</v>
      </c>
      <c r="N14491">
        <v>36.716633000000002</v>
      </c>
      <c r="O14491">
        <v>-121.65682</v>
      </c>
      <c r="AC14491" t="s">
        <v>25933</v>
      </c>
    </row>
    <row r="14492" spans="1:29" x14ac:dyDescent="0.2">
      <c r="A14492" s="1">
        <v>14490</v>
      </c>
      <c r="B14492" t="s">
        <v>25932</v>
      </c>
      <c r="C14492" s="2" t="s">
        <v>25931</v>
      </c>
      <c r="D14492" t="s">
        <v>25930</v>
      </c>
      <c r="E14492" t="s">
        <v>25929</v>
      </c>
      <c r="F14492" t="s">
        <v>25928</v>
      </c>
      <c r="G14492" t="s">
        <v>18259</v>
      </c>
      <c r="H14492" t="s">
        <v>17773</v>
      </c>
      <c r="I14492" t="s">
        <v>6327</v>
      </c>
      <c r="N14492">
        <v>34.079520000000002</v>
      </c>
      <c r="O14492">
        <v>-118.10411000000001</v>
      </c>
      <c r="AC14492" t="s">
        <v>25927</v>
      </c>
    </row>
    <row r="14493" spans="1:29" x14ac:dyDescent="0.2">
      <c r="A14493" s="1">
        <v>14491</v>
      </c>
      <c r="B14493" t="s">
        <v>25926</v>
      </c>
      <c r="C14493" s="2" t="s">
        <v>25925</v>
      </c>
      <c r="D14493" t="s">
        <v>25924</v>
      </c>
      <c r="E14493" t="s">
        <v>25923</v>
      </c>
      <c r="F14493" t="s">
        <v>25922</v>
      </c>
      <c r="G14493" t="s">
        <v>18145</v>
      </c>
      <c r="H14493" t="s">
        <v>17773</v>
      </c>
      <c r="I14493" t="s">
        <v>6327</v>
      </c>
      <c r="N14493">
        <v>34.07067</v>
      </c>
      <c r="O14493">
        <v>-118.40269000000001</v>
      </c>
      <c r="Q14493" t="s">
        <v>22010</v>
      </c>
      <c r="R14493" t="s">
        <v>22400</v>
      </c>
      <c r="S14493" t="s">
        <v>17269</v>
      </c>
      <c r="T14493" t="s">
        <v>90</v>
      </c>
      <c r="V14493" t="s">
        <v>25921</v>
      </c>
      <c r="X14493">
        <v>101</v>
      </c>
      <c r="Y14493" t="s">
        <v>8913</v>
      </c>
      <c r="AA14493" t="s">
        <v>1604</v>
      </c>
      <c r="AB14493" t="s">
        <v>26</v>
      </c>
      <c r="AC14493" t="s">
        <v>25920</v>
      </c>
    </row>
    <row r="14494" spans="1:29" x14ac:dyDescent="0.2">
      <c r="A14494" s="1">
        <v>14492</v>
      </c>
      <c r="B14494" t="s">
        <v>25919</v>
      </c>
      <c r="C14494" s="2" t="s">
        <v>25918</v>
      </c>
      <c r="D14494" t="s">
        <v>25917</v>
      </c>
      <c r="E14494" t="s">
        <v>25916</v>
      </c>
      <c r="F14494" t="s">
        <v>25915</v>
      </c>
      <c r="G14494" t="s">
        <v>20650</v>
      </c>
      <c r="H14494" t="s">
        <v>17773</v>
      </c>
      <c r="I14494" t="s">
        <v>6327</v>
      </c>
      <c r="N14494">
        <v>33.758270000000003</v>
      </c>
      <c r="O14494">
        <v>-116.30529</v>
      </c>
      <c r="Q14494" t="s">
        <v>1736</v>
      </c>
      <c r="S14494" t="s">
        <v>7788</v>
      </c>
      <c r="T14494" t="s">
        <v>90</v>
      </c>
      <c r="V14494" t="s">
        <v>25914</v>
      </c>
      <c r="X14494">
        <v>8</v>
      </c>
      <c r="Y14494" t="s">
        <v>21314</v>
      </c>
      <c r="AC14494" t="s">
        <v>25913</v>
      </c>
    </row>
    <row r="14495" spans="1:29" x14ac:dyDescent="0.2">
      <c r="A14495" s="1">
        <v>14493</v>
      </c>
      <c r="B14495" t="s">
        <v>25912</v>
      </c>
      <c r="C14495" s="2" t="s">
        <v>25911</v>
      </c>
      <c r="D14495" t="s">
        <v>25905</v>
      </c>
      <c r="E14495" t="s">
        <v>25910</v>
      </c>
      <c r="F14495" t="s">
        <v>25909</v>
      </c>
      <c r="G14495" t="s">
        <v>18127</v>
      </c>
      <c r="H14495" t="s">
        <v>17773</v>
      </c>
      <c r="I14495" t="s">
        <v>6327</v>
      </c>
      <c r="N14495">
        <v>34.062640000000002</v>
      </c>
      <c r="O14495">
        <v>-118.09484</v>
      </c>
      <c r="AC14495" t="s">
        <v>25908</v>
      </c>
    </row>
    <row r="14496" spans="1:29" x14ac:dyDescent="0.2">
      <c r="A14496" s="1">
        <v>14494</v>
      </c>
      <c r="B14496" t="s">
        <v>25907</v>
      </c>
      <c r="C14496" s="2" t="s">
        <v>25906</v>
      </c>
      <c r="D14496" t="s">
        <v>25905</v>
      </c>
      <c r="E14496" t="s">
        <v>25904</v>
      </c>
      <c r="F14496" t="s">
        <v>25903</v>
      </c>
      <c r="G14496" t="s">
        <v>18259</v>
      </c>
      <c r="H14496" t="s">
        <v>17773</v>
      </c>
      <c r="I14496" t="s">
        <v>6327</v>
      </c>
      <c r="N14496">
        <v>34.101700000000001</v>
      </c>
      <c r="O14496">
        <v>-118.09099999999999</v>
      </c>
      <c r="AC14496" t="s">
        <v>25902</v>
      </c>
    </row>
    <row r="14497" spans="1:29" x14ac:dyDescent="0.2">
      <c r="A14497" s="1">
        <v>14495</v>
      </c>
      <c r="B14497" t="s">
        <v>25901</v>
      </c>
      <c r="C14497" s="2" t="s">
        <v>25900</v>
      </c>
      <c r="D14497" t="s">
        <v>25899</v>
      </c>
      <c r="E14497" t="s">
        <v>25898</v>
      </c>
      <c r="F14497" t="s">
        <v>25897</v>
      </c>
      <c r="G14497" t="s">
        <v>17869</v>
      </c>
      <c r="H14497" t="s">
        <v>17773</v>
      </c>
      <c r="I14497" t="s">
        <v>6327</v>
      </c>
      <c r="K14497" t="s">
        <v>25896</v>
      </c>
      <c r="M14497" s="2" t="s">
        <v>25895</v>
      </c>
      <c r="N14497">
        <v>37.872050000000002</v>
      </c>
      <c r="O14497">
        <v>-122.26907</v>
      </c>
      <c r="Q14497" t="s">
        <v>4082</v>
      </c>
      <c r="R14497" t="s">
        <v>264</v>
      </c>
      <c r="S14497" t="s">
        <v>7181</v>
      </c>
      <c r="T14497" t="s">
        <v>90</v>
      </c>
      <c r="V14497" t="s">
        <v>25894</v>
      </c>
      <c r="X14497">
        <v>4</v>
      </c>
      <c r="Y14497" t="s">
        <v>3771</v>
      </c>
      <c r="AC14497" t="s">
        <v>25893</v>
      </c>
    </row>
    <row r="14498" spans="1:29" x14ac:dyDescent="0.2">
      <c r="A14498" s="1">
        <v>14496</v>
      </c>
      <c r="B14498" t="s">
        <v>25892</v>
      </c>
      <c r="C14498" s="2" t="s">
        <v>25891</v>
      </c>
      <c r="D14498" t="s">
        <v>6083</v>
      </c>
      <c r="E14498" t="s">
        <v>25890</v>
      </c>
      <c r="F14498" t="s">
        <v>25889</v>
      </c>
      <c r="G14498" t="s">
        <v>17791</v>
      </c>
      <c r="H14498" t="s">
        <v>17773</v>
      </c>
      <c r="I14498" t="s">
        <v>6327</v>
      </c>
      <c r="M14498" s="2" t="s">
        <v>25888</v>
      </c>
      <c r="N14498">
        <v>38.612644000000003</v>
      </c>
      <c r="O14498">
        <v>-121.49978</v>
      </c>
      <c r="AC14498" t="s">
        <v>25887</v>
      </c>
    </row>
    <row r="14499" spans="1:29" x14ac:dyDescent="0.2">
      <c r="A14499" s="1">
        <v>14497</v>
      </c>
      <c r="B14499" t="s">
        <v>25886</v>
      </c>
      <c r="C14499" s="2" t="s">
        <v>25885</v>
      </c>
      <c r="D14499" t="s">
        <v>25884</v>
      </c>
      <c r="E14499" t="s">
        <v>25883</v>
      </c>
      <c r="F14499" t="s">
        <v>25882</v>
      </c>
      <c r="G14499" t="s">
        <v>17791</v>
      </c>
      <c r="H14499" t="s">
        <v>17773</v>
      </c>
      <c r="I14499" t="s">
        <v>6327</v>
      </c>
      <c r="N14499">
        <v>38.554299999999998</v>
      </c>
      <c r="O14499">
        <v>-121.42744</v>
      </c>
      <c r="AC14499" t="s">
        <v>25881</v>
      </c>
    </row>
    <row r="14500" spans="1:29" x14ac:dyDescent="0.2">
      <c r="A14500" s="1">
        <v>14498</v>
      </c>
      <c r="B14500" t="s">
        <v>25880</v>
      </c>
      <c r="C14500" s="2" t="s">
        <v>25879</v>
      </c>
      <c r="D14500" t="s">
        <v>25878</v>
      </c>
      <c r="E14500" t="s">
        <v>25877</v>
      </c>
      <c r="F14500" t="s">
        <v>25876</v>
      </c>
      <c r="G14500" t="s">
        <v>18113</v>
      </c>
      <c r="H14500" t="s">
        <v>17773</v>
      </c>
      <c r="I14500" t="s">
        <v>6327</v>
      </c>
      <c r="N14500">
        <v>37.505949999999999</v>
      </c>
      <c r="O14500">
        <v>-122.26031</v>
      </c>
      <c r="Q14500" t="s">
        <v>2485</v>
      </c>
      <c r="R14500" t="s">
        <v>20142</v>
      </c>
      <c r="S14500" t="s">
        <v>25875</v>
      </c>
      <c r="T14500" t="s">
        <v>90</v>
      </c>
      <c r="V14500" t="s">
        <v>25874</v>
      </c>
      <c r="X14500">
        <v>14</v>
      </c>
      <c r="Y14500" t="s">
        <v>6653</v>
      </c>
      <c r="AC14500" t="s">
        <v>25873</v>
      </c>
    </row>
    <row r="14501" spans="1:29" x14ac:dyDescent="0.2">
      <c r="A14501" s="1">
        <v>14499</v>
      </c>
      <c r="B14501" t="s">
        <v>25872</v>
      </c>
      <c r="C14501" s="2" t="s">
        <v>25871</v>
      </c>
      <c r="D14501" t="s">
        <v>25870</v>
      </c>
      <c r="E14501" t="s">
        <v>25869</v>
      </c>
      <c r="F14501" t="s">
        <v>25868</v>
      </c>
      <c r="G14501" t="s">
        <v>17791</v>
      </c>
      <c r="H14501" t="s">
        <v>17773</v>
      </c>
      <c r="I14501" t="s">
        <v>6327</v>
      </c>
      <c r="N14501">
        <v>38.579889999999999</v>
      </c>
      <c r="O14501">
        <v>-121.49364</v>
      </c>
      <c r="AC14501" t="s">
        <v>25867</v>
      </c>
    </row>
    <row r="14502" spans="1:29" x14ac:dyDescent="0.2">
      <c r="A14502" s="1">
        <v>14500</v>
      </c>
      <c r="B14502" t="s">
        <v>25866</v>
      </c>
      <c r="C14502" s="2" t="s">
        <v>25865</v>
      </c>
      <c r="D14502" t="s">
        <v>25754</v>
      </c>
      <c r="E14502" t="s">
        <v>25864</v>
      </c>
      <c r="F14502" t="s">
        <v>25863</v>
      </c>
      <c r="G14502" t="s">
        <v>18484</v>
      </c>
      <c r="H14502" t="s">
        <v>17773</v>
      </c>
      <c r="I14502" t="s">
        <v>6327</v>
      </c>
      <c r="N14502">
        <v>37.636279999999999</v>
      </c>
      <c r="O14502">
        <v>-122.42089</v>
      </c>
      <c r="Q14502" t="s">
        <v>15165</v>
      </c>
      <c r="S14502" t="s">
        <v>7181</v>
      </c>
      <c r="T14502" t="s">
        <v>90</v>
      </c>
      <c r="V14502" t="s">
        <v>25862</v>
      </c>
      <c r="X14502">
        <v>68</v>
      </c>
      <c r="Y14502" t="s">
        <v>3624</v>
      </c>
      <c r="AA14502" t="s">
        <v>27</v>
      </c>
      <c r="AC14502" t="s">
        <v>25861</v>
      </c>
    </row>
    <row r="14503" spans="1:29" x14ac:dyDescent="0.2">
      <c r="A14503" s="1">
        <v>14501</v>
      </c>
      <c r="B14503" t="s">
        <v>25860</v>
      </c>
      <c r="C14503" s="2" t="s">
        <v>25859</v>
      </c>
      <c r="D14503" t="s">
        <v>25858</v>
      </c>
      <c r="E14503" t="s">
        <v>25857</v>
      </c>
      <c r="F14503" t="s">
        <v>25856</v>
      </c>
      <c r="G14503" t="s">
        <v>24257</v>
      </c>
      <c r="H14503" t="s">
        <v>17773</v>
      </c>
      <c r="I14503" t="s">
        <v>6327</v>
      </c>
      <c r="M14503" s="2" t="s">
        <v>25855</v>
      </c>
      <c r="N14503">
        <v>32.846380000000003</v>
      </c>
      <c r="O14503">
        <v>-117.26976000000001</v>
      </c>
      <c r="AC14503" t="s">
        <v>25854</v>
      </c>
    </row>
    <row r="14504" spans="1:29" x14ac:dyDescent="0.2">
      <c r="A14504" s="1">
        <v>14502</v>
      </c>
      <c r="B14504" t="s">
        <v>25853</v>
      </c>
      <c r="C14504" s="2" t="s">
        <v>25852</v>
      </c>
      <c r="D14504" t="s">
        <v>25851</v>
      </c>
      <c r="E14504" t="s">
        <v>25850</v>
      </c>
      <c r="F14504" t="s">
        <v>25849</v>
      </c>
      <c r="G14504" t="s">
        <v>17774</v>
      </c>
      <c r="H14504" t="s">
        <v>17773</v>
      </c>
      <c r="I14504" t="s">
        <v>6327</v>
      </c>
      <c r="N14504">
        <v>37.372240000000012</v>
      </c>
      <c r="O14504">
        <v>-121.92507999999999</v>
      </c>
      <c r="Q14504" t="s">
        <v>72</v>
      </c>
      <c r="S14504" t="s">
        <v>19000</v>
      </c>
      <c r="T14504" t="s">
        <v>90</v>
      </c>
      <c r="V14504" t="s">
        <v>25848</v>
      </c>
      <c r="X14504">
        <v>45</v>
      </c>
      <c r="Y14504" t="s">
        <v>9154</v>
      </c>
      <c r="AA14504" t="s">
        <v>41</v>
      </c>
      <c r="AC14504" t="s">
        <v>25847</v>
      </c>
    </row>
    <row r="14505" spans="1:29" x14ac:dyDescent="0.2">
      <c r="A14505" s="1">
        <v>14503</v>
      </c>
      <c r="B14505" t="s">
        <v>25846</v>
      </c>
      <c r="C14505" s="2" t="s">
        <v>25845</v>
      </c>
      <c r="D14505" t="s">
        <v>3460</v>
      </c>
      <c r="E14505" t="s">
        <v>25844</v>
      </c>
      <c r="F14505" t="s">
        <v>25843</v>
      </c>
      <c r="G14505" t="s">
        <v>17783</v>
      </c>
      <c r="H14505" t="s">
        <v>17773</v>
      </c>
      <c r="I14505" t="s">
        <v>6327</v>
      </c>
      <c r="M14505" s="2" t="s">
        <v>7912</v>
      </c>
      <c r="N14505">
        <v>37.975720000000003</v>
      </c>
      <c r="O14505">
        <v>-122.54707000000001</v>
      </c>
      <c r="AC14505" t="s">
        <v>25842</v>
      </c>
    </row>
    <row r="14506" spans="1:29" x14ac:dyDescent="0.2">
      <c r="A14506" s="1">
        <v>14504</v>
      </c>
      <c r="B14506" t="s">
        <v>25841</v>
      </c>
      <c r="C14506" s="2" t="s">
        <v>25840</v>
      </c>
      <c r="D14506" t="s">
        <v>25839</v>
      </c>
      <c r="E14506" t="s">
        <v>25838</v>
      </c>
      <c r="F14506" t="s">
        <v>25837</v>
      </c>
      <c r="G14506" t="s">
        <v>24398</v>
      </c>
      <c r="H14506" t="s">
        <v>17773</v>
      </c>
      <c r="I14506" t="s">
        <v>6327</v>
      </c>
      <c r="N14506">
        <v>32.837229999999998</v>
      </c>
      <c r="O14506">
        <v>-116.77312000000001</v>
      </c>
      <c r="V14506" t="s">
        <v>7132</v>
      </c>
      <c r="X14506">
        <v>3</v>
      </c>
      <c r="Y14506" t="s">
        <v>489</v>
      </c>
      <c r="AC14506" t="s">
        <v>25836</v>
      </c>
    </row>
    <row r="14507" spans="1:29" x14ac:dyDescent="0.2">
      <c r="A14507" s="1">
        <v>14505</v>
      </c>
      <c r="B14507" t="s">
        <v>25835</v>
      </c>
      <c r="C14507" s="2" t="s">
        <v>25834</v>
      </c>
      <c r="D14507" t="s">
        <v>25833</v>
      </c>
      <c r="E14507" t="s">
        <v>25832</v>
      </c>
      <c r="F14507" t="s">
        <v>25831</v>
      </c>
      <c r="G14507" t="s">
        <v>23299</v>
      </c>
      <c r="H14507" t="s">
        <v>17773</v>
      </c>
      <c r="I14507" t="s">
        <v>6327</v>
      </c>
      <c r="N14507">
        <v>37.953240000000001</v>
      </c>
      <c r="O14507">
        <v>-120.42471</v>
      </c>
      <c r="Q14507" t="s">
        <v>851</v>
      </c>
      <c r="V14507" t="s">
        <v>25830</v>
      </c>
      <c r="X14507">
        <v>39</v>
      </c>
      <c r="Y14507" t="s">
        <v>5666</v>
      </c>
      <c r="AA14507" t="s">
        <v>1604</v>
      </c>
      <c r="AB14507" t="s">
        <v>26</v>
      </c>
      <c r="AC14507" t="s">
        <v>25829</v>
      </c>
    </row>
    <row r="14508" spans="1:29" x14ac:dyDescent="0.2">
      <c r="A14508" s="1">
        <v>14506</v>
      </c>
      <c r="B14508" t="s">
        <v>25828</v>
      </c>
      <c r="C14508" s="2" t="s">
        <v>25827</v>
      </c>
      <c r="D14508" t="s">
        <v>25826</v>
      </c>
      <c r="E14508" t="s">
        <v>25825</v>
      </c>
      <c r="F14508" t="s">
        <v>25824</v>
      </c>
      <c r="G14508" t="s">
        <v>19531</v>
      </c>
      <c r="H14508" t="s">
        <v>17773</v>
      </c>
      <c r="I14508" t="s">
        <v>6327</v>
      </c>
      <c r="N14508">
        <v>33.707500000000003</v>
      </c>
      <c r="O14508">
        <v>-116.2795</v>
      </c>
      <c r="V14508" t="s">
        <v>25823</v>
      </c>
      <c r="X14508">
        <v>1</v>
      </c>
      <c r="Y14508" t="s">
        <v>10364</v>
      </c>
      <c r="AC14508" t="s">
        <v>25822</v>
      </c>
    </row>
    <row r="14509" spans="1:29" x14ac:dyDescent="0.2">
      <c r="A14509" s="1">
        <v>14507</v>
      </c>
      <c r="B14509" t="s">
        <v>25821</v>
      </c>
      <c r="C14509" s="2" t="s">
        <v>25820</v>
      </c>
      <c r="D14509" t="s">
        <v>25819</v>
      </c>
      <c r="E14509" t="s">
        <v>25818</v>
      </c>
      <c r="F14509" t="s">
        <v>25817</v>
      </c>
      <c r="G14509" t="s">
        <v>21749</v>
      </c>
      <c r="H14509" t="s">
        <v>17773</v>
      </c>
      <c r="I14509" t="s">
        <v>6327</v>
      </c>
      <c r="N14509">
        <v>33.951065</v>
      </c>
      <c r="O14509">
        <v>-118.18256</v>
      </c>
      <c r="AC14509" t="s">
        <v>25816</v>
      </c>
    </row>
    <row r="14510" spans="1:29" x14ac:dyDescent="0.2">
      <c r="A14510" s="1">
        <v>14508</v>
      </c>
      <c r="B14510" t="s">
        <v>25815</v>
      </c>
      <c r="C14510" s="2" t="s">
        <v>25814</v>
      </c>
      <c r="D14510" t="s">
        <v>25813</v>
      </c>
      <c r="E14510" t="s">
        <v>25812</v>
      </c>
      <c r="G14510" t="s">
        <v>23299</v>
      </c>
      <c r="H14510" t="s">
        <v>17773</v>
      </c>
      <c r="I14510" t="s">
        <v>6327</v>
      </c>
      <c r="N14510">
        <v>37.872199999999999</v>
      </c>
      <c r="O14510">
        <v>-120.50928</v>
      </c>
      <c r="Q14510" t="s">
        <v>1736</v>
      </c>
      <c r="V14510" t="s">
        <v>25811</v>
      </c>
      <c r="X14510">
        <v>1</v>
      </c>
      <c r="Y14510" t="s">
        <v>16994</v>
      </c>
      <c r="AC14510" t="s">
        <v>25810</v>
      </c>
    </row>
    <row r="14511" spans="1:29" x14ac:dyDescent="0.2">
      <c r="A14511" s="1">
        <v>14509</v>
      </c>
      <c r="B14511" t="s">
        <v>25809</v>
      </c>
      <c r="C14511" s="2" t="s">
        <v>25808</v>
      </c>
      <c r="D14511" t="s">
        <v>25807</v>
      </c>
      <c r="E14511" t="s">
        <v>25806</v>
      </c>
      <c r="F14511" t="s">
        <v>25805</v>
      </c>
      <c r="G14511" t="s">
        <v>17791</v>
      </c>
      <c r="H14511" t="s">
        <v>17773</v>
      </c>
      <c r="I14511" t="s">
        <v>6327</v>
      </c>
      <c r="M14511" s="2" t="s">
        <v>25804</v>
      </c>
      <c r="N14511">
        <v>38.570644000000001</v>
      </c>
      <c r="O14511">
        <v>-121.45725</v>
      </c>
      <c r="Q14511" t="s">
        <v>5890</v>
      </c>
      <c r="V14511" t="s">
        <v>25803</v>
      </c>
      <c r="X14511">
        <v>11</v>
      </c>
      <c r="Y14511" t="s">
        <v>8274</v>
      </c>
      <c r="AC14511" t="s">
        <v>25802</v>
      </c>
    </row>
    <row r="14512" spans="1:29" x14ac:dyDescent="0.2">
      <c r="A14512" s="1">
        <v>14510</v>
      </c>
      <c r="B14512" t="s">
        <v>25801</v>
      </c>
      <c r="C14512" s="2" t="s">
        <v>25800</v>
      </c>
      <c r="D14512" t="s">
        <v>25799</v>
      </c>
      <c r="E14512" t="s">
        <v>25798</v>
      </c>
      <c r="G14512" t="s">
        <v>17791</v>
      </c>
      <c r="H14512" t="s">
        <v>17773</v>
      </c>
      <c r="I14512" t="s">
        <v>6327</v>
      </c>
      <c r="N14512">
        <v>38.693469999999998</v>
      </c>
      <c r="O14512">
        <v>-121.59094</v>
      </c>
      <c r="Q14512" t="s">
        <v>44</v>
      </c>
      <c r="V14512" t="s">
        <v>25797</v>
      </c>
      <c r="X14512">
        <v>1</v>
      </c>
      <c r="Y14512" t="s">
        <v>25147</v>
      </c>
      <c r="AC14512" t="s">
        <v>25796</v>
      </c>
    </row>
    <row r="14513" spans="1:29" x14ac:dyDescent="0.2">
      <c r="A14513" s="1">
        <v>14511</v>
      </c>
      <c r="B14513" t="s">
        <v>25795</v>
      </c>
      <c r="C14513" s="2" t="s">
        <v>25794</v>
      </c>
      <c r="D14513" t="s">
        <v>18456</v>
      </c>
      <c r="E14513" t="s">
        <v>25793</v>
      </c>
      <c r="F14513" t="s">
        <v>25792</v>
      </c>
      <c r="G14513" t="s">
        <v>17783</v>
      </c>
      <c r="H14513" t="s">
        <v>17773</v>
      </c>
      <c r="I14513" t="s">
        <v>6327</v>
      </c>
      <c r="M14513" s="2" t="s">
        <v>18453</v>
      </c>
      <c r="N14513">
        <v>37.97334</v>
      </c>
      <c r="O14513">
        <v>-122.53918</v>
      </c>
      <c r="AC14513" t="s">
        <v>25791</v>
      </c>
    </row>
    <row r="14514" spans="1:29" x14ac:dyDescent="0.2">
      <c r="A14514" s="1">
        <v>14512</v>
      </c>
      <c r="B14514" t="s">
        <v>25790</v>
      </c>
      <c r="C14514" s="2" t="s">
        <v>25789</v>
      </c>
      <c r="D14514" t="s">
        <v>25788</v>
      </c>
      <c r="E14514" t="s">
        <v>25787</v>
      </c>
      <c r="F14514" t="s">
        <v>25786</v>
      </c>
      <c r="G14514" t="s">
        <v>25785</v>
      </c>
      <c r="H14514" t="s">
        <v>17773</v>
      </c>
      <c r="I14514" t="s">
        <v>6327</v>
      </c>
      <c r="K14514" t="s">
        <v>25784</v>
      </c>
      <c r="N14514">
        <v>38.353462</v>
      </c>
      <c r="O14514">
        <v>-120.93525</v>
      </c>
      <c r="P14514" t="s">
        <v>25783</v>
      </c>
      <c r="Q14514" t="s">
        <v>500</v>
      </c>
      <c r="V14514" t="s">
        <v>25782</v>
      </c>
      <c r="X14514">
        <v>4</v>
      </c>
      <c r="Y14514" t="s">
        <v>25781</v>
      </c>
      <c r="AC14514" t="s">
        <v>25780</v>
      </c>
    </row>
    <row r="14515" spans="1:29" x14ac:dyDescent="0.2">
      <c r="A14515" s="1">
        <v>14513</v>
      </c>
      <c r="B14515" t="s">
        <v>25779</v>
      </c>
      <c r="C14515" s="2" t="s">
        <v>25778</v>
      </c>
      <c r="D14515" t="s">
        <v>25777</v>
      </c>
      <c r="E14515" t="s">
        <v>25776</v>
      </c>
      <c r="F14515" t="s">
        <v>25775</v>
      </c>
      <c r="G14515" t="s">
        <v>17898</v>
      </c>
      <c r="H14515" t="s">
        <v>17773</v>
      </c>
      <c r="I14515" t="s">
        <v>6327</v>
      </c>
      <c r="M14515" s="2" t="s">
        <v>25774</v>
      </c>
      <c r="N14515">
        <v>36.716619999999999</v>
      </c>
      <c r="O14515">
        <v>-121.65689999999999</v>
      </c>
      <c r="AC14515" t="s">
        <v>25773</v>
      </c>
    </row>
    <row r="14516" spans="1:29" x14ac:dyDescent="0.2">
      <c r="A14516" s="1">
        <v>14514</v>
      </c>
      <c r="B14516" t="s">
        <v>25772</v>
      </c>
      <c r="C14516" s="2" t="s">
        <v>25771</v>
      </c>
      <c r="D14516" t="s">
        <v>25770</v>
      </c>
      <c r="E14516" t="s">
        <v>25769</v>
      </c>
      <c r="G14516" t="s">
        <v>25768</v>
      </c>
      <c r="H14516" t="s">
        <v>17773</v>
      </c>
      <c r="I14516" t="s">
        <v>6327</v>
      </c>
      <c r="N14516">
        <v>32.777169999999998</v>
      </c>
      <c r="O14516">
        <v>-115.57082</v>
      </c>
      <c r="Q14516" t="s">
        <v>44</v>
      </c>
      <c r="V14516" t="s">
        <v>25767</v>
      </c>
      <c r="X14516">
        <v>5</v>
      </c>
      <c r="Y14516" t="s">
        <v>25766</v>
      </c>
      <c r="AC14516" t="s">
        <v>25765</v>
      </c>
    </row>
    <row r="14517" spans="1:29" x14ac:dyDescent="0.2">
      <c r="A14517" s="1">
        <v>14515</v>
      </c>
      <c r="B14517" t="s">
        <v>25764</v>
      </c>
      <c r="C14517" s="2" t="s">
        <v>25763</v>
      </c>
      <c r="D14517" t="s">
        <v>25762</v>
      </c>
      <c r="E14517" t="s">
        <v>25761</v>
      </c>
      <c r="F14517" t="s">
        <v>25760</v>
      </c>
      <c r="G14517" t="s">
        <v>17869</v>
      </c>
      <c r="H14517" t="s">
        <v>17773</v>
      </c>
      <c r="I14517" t="s">
        <v>6327</v>
      </c>
      <c r="N14517">
        <v>37.871009999999998</v>
      </c>
      <c r="O14517">
        <v>-122.26772</v>
      </c>
      <c r="V14517" t="s">
        <v>25759</v>
      </c>
      <c r="X14517">
        <v>7</v>
      </c>
      <c r="Y14517" t="s">
        <v>25758</v>
      </c>
      <c r="AC14517" t="s">
        <v>25757</v>
      </c>
    </row>
    <row r="14518" spans="1:29" x14ac:dyDescent="0.2">
      <c r="A14518" s="1">
        <v>14516</v>
      </c>
      <c r="B14518" t="s">
        <v>25756</v>
      </c>
      <c r="C14518" s="2" t="s">
        <v>25755</v>
      </c>
      <c r="D14518" t="s">
        <v>25754</v>
      </c>
      <c r="E14518" t="s">
        <v>25753</v>
      </c>
      <c r="F14518" t="s">
        <v>25752</v>
      </c>
      <c r="G14518" t="s">
        <v>17791</v>
      </c>
      <c r="H14518" t="s">
        <v>17773</v>
      </c>
      <c r="I14518" t="s">
        <v>6327</v>
      </c>
      <c r="M14518" s="2" t="s">
        <v>7469</v>
      </c>
      <c r="N14518">
        <v>38.63973</v>
      </c>
      <c r="O14518">
        <v>-121.50163999999999</v>
      </c>
      <c r="V14518" t="s">
        <v>25751</v>
      </c>
      <c r="X14518">
        <v>51</v>
      </c>
      <c r="Y14518" t="s">
        <v>5365</v>
      </c>
      <c r="AA14518" t="s">
        <v>27</v>
      </c>
      <c r="AC14518" t="s">
        <v>25750</v>
      </c>
    </row>
    <row r="14519" spans="1:29" x14ac:dyDescent="0.2">
      <c r="A14519" s="1">
        <v>14517</v>
      </c>
      <c r="B14519" t="s">
        <v>25749</v>
      </c>
      <c r="C14519" s="2" t="s">
        <v>25748</v>
      </c>
      <c r="D14519" t="s">
        <v>25747</v>
      </c>
      <c r="E14519" t="s">
        <v>25746</v>
      </c>
      <c r="F14519" t="s">
        <v>25745</v>
      </c>
      <c r="G14519" t="s">
        <v>25149</v>
      </c>
      <c r="H14519" t="s">
        <v>17773</v>
      </c>
      <c r="I14519" t="s">
        <v>6327</v>
      </c>
      <c r="N14519">
        <v>33.925640000000001</v>
      </c>
      <c r="O14519">
        <v>-116.90051</v>
      </c>
      <c r="Q14519" t="s">
        <v>5014</v>
      </c>
      <c r="AC14519" t="s">
        <v>25744</v>
      </c>
    </row>
    <row r="14520" spans="1:29" x14ac:dyDescent="0.2">
      <c r="A14520" s="1">
        <v>14518</v>
      </c>
      <c r="B14520" t="s">
        <v>25743</v>
      </c>
      <c r="C14520" s="2" t="s">
        <v>25742</v>
      </c>
      <c r="D14520" t="s">
        <v>577</v>
      </c>
      <c r="E14520" t="s">
        <v>25741</v>
      </c>
      <c r="F14520" t="s">
        <v>25740</v>
      </c>
      <c r="G14520" t="s">
        <v>17898</v>
      </c>
      <c r="H14520" t="s">
        <v>17773</v>
      </c>
      <c r="I14520" t="s">
        <v>6327</v>
      </c>
      <c r="M14520" s="2" t="s">
        <v>7028</v>
      </c>
      <c r="N14520">
        <v>36.705440000000003</v>
      </c>
      <c r="O14520">
        <v>-121.66652999999999</v>
      </c>
      <c r="AC14520" t="s">
        <v>25739</v>
      </c>
    </row>
    <row r="14521" spans="1:29" x14ac:dyDescent="0.2">
      <c r="A14521" s="1">
        <v>14519</v>
      </c>
      <c r="B14521" t="s">
        <v>25738</v>
      </c>
      <c r="C14521" s="2" t="s">
        <v>25737</v>
      </c>
      <c r="D14521" t="s">
        <v>25736</v>
      </c>
      <c r="E14521" t="s">
        <v>25735</v>
      </c>
      <c r="F14521" t="s">
        <v>25734</v>
      </c>
      <c r="G14521" t="s">
        <v>17774</v>
      </c>
      <c r="H14521" t="s">
        <v>17773</v>
      </c>
      <c r="I14521" t="s">
        <v>6327</v>
      </c>
      <c r="N14521">
        <v>37.226100000000002</v>
      </c>
      <c r="O14521">
        <v>-121.77542</v>
      </c>
      <c r="Q14521" t="s">
        <v>6447</v>
      </c>
      <c r="V14521" t="s">
        <v>25733</v>
      </c>
      <c r="X14521">
        <v>7</v>
      </c>
      <c r="Y14521" t="s">
        <v>7575</v>
      </c>
      <c r="AC14521" t="s">
        <v>25732</v>
      </c>
    </row>
    <row r="14522" spans="1:29" x14ac:dyDescent="0.2">
      <c r="A14522" s="1">
        <v>14520</v>
      </c>
      <c r="B14522" t="s">
        <v>25731</v>
      </c>
      <c r="C14522" s="2" t="s">
        <v>25730</v>
      </c>
      <c r="D14522" t="s">
        <v>25729</v>
      </c>
      <c r="E14522" t="s">
        <v>25728</v>
      </c>
      <c r="F14522" t="s">
        <v>25727</v>
      </c>
      <c r="G14522" t="s">
        <v>18259</v>
      </c>
      <c r="H14522" t="s">
        <v>17773</v>
      </c>
      <c r="I14522" t="s">
        <v>6327</v>
      </c>
      <c r="N14522">
        <v>34.100290000000001</v>
      </c>
      <c r="O14522">
        <v>-118.05441999999999</v>
      </c>
      <c r="AC14522" t="s">
        <v>25726</v>
      </c>
    </row>
    <row r="14523" spans="1:29" x14ac:dyDescent="0.2">
      <c r="A14523" s="1">
        <v>14521</v>
      </c>
      <c r="B14523" t="s">
        <v>25725</v>
      </c>
      <c r="C14523" s="2" t="s">
        <v>25724</v>
      </c>
      <c r="D14523" t="s">
        <v>25723</v>
      </c>
      <c r="E14523" t="s">
        <v>18362</v>
      </c>
      <c r="F14523" t="s">
        <v>25722</v>
      </c>
      <c r="G14523" t="s">
        <v>17791</v>
      </c>
      <c r="H14523" t="s">
        <v>17773</v>
      </c>
      <c r="I14523" t="s">
        <v>6327</v>
      </c>
      <c r="N14523">
        <v>38.573222999999999</v>
      </c>
      <c r="O14523">
        <v>-121.49011</v>
      </c>
      <c r="Q14523" t="s">
        <v>79</v>
      </c>
      <c r="V14523" t="s">
        <v>25721</v>
      </c>
      <c r="X14523">
        <v>2</v>
      </c>
      <c r="Y14523" t="s">
        <v>62</v>
      </c>
      <c r="AC14523" t="s">
        <v>25720</v>
      </c>
    </row>
    <row r="14524" spans="1:29" x14ac:dyDescent="0.2">
      <c r="A14524" s="1">
        <v>14522</v>
      </c>
      <c r="B14524" t="s">
        <v>25719</v>
      </c>
      <c r="C14524" s="2" t="s">
        <v>25718</v>
      </c>
      <c r="D14524" t="s">
        <v>25717</v>
      </c>
      <c r="E14524" t="s">
        <v>25716</v>
      </c>
      <c r="F14524" t="s">
        <v>25715</v>
      </c>
      <c r="G14524" t="s">
        <v>17774</v>
      </c>
      <c r="H14524" t="s">
        <v>17773</v>
      </c>
      <c r="I14524" t="s">
        <v>6327</v>
      </c>
      <c r="N14524">
        <v>37.333275</v>
      </c>
      <c r="O14524">
        <v>-121.87551999999999</v>
      </c>
      <c r="Q14524" t="s">
        <v>1736</v>
      </c>
      <c r="V14524" t="s">
        <v>25714</v>
      </c>
      <c r="X14524">
        <v>20</v>
      </c>
      <c r="Y14524" t="s">
        <v>4925</v>
      </c>
      <c r="AC14524" t="s">
        <v>25713</v>
      </c>
    </row>
    <row r="14525" spans="1:29" x14ac:dyDescent="0.2">
      <c r="A14525" s="1">
        <v>14523</v>
      </c>
      <c r="B14525" t="s">
        <v>25712</v>
      </c>
      <c r="C14525" s="2" t="s">
        <v>25711</v>
      </c>
      <c r="D14525" t="s">
        <v>25710</v>
      </c>
      <c r="E14525" t="s">
        <v>25709</v>
      </c>
      <c r="F14525" t="s">
        <v>286</v>
      </c>
      <c r="G14525" t="s">
        <v>18145</v>
      </c>
      <c r="H14525" t="s">
        <v>17773</v>
      </c>
      <c r="I14525" t="s">
        <v>6327</v>
      </c>
      <c r="M14525" s="2" t="s">
        <v>25708</v>
      </c>
      <c r="N14525">
        <v>34.070335</v>
      </c>
      <c r="O14525">
        <v>-118.40061</v>
      </c>
      <c r="Q14525" t="s">
        <v>44</v>
      </c>
      <c r="S14525" t="s">
        <v>7593</v>
      </c>
      <c r="T14525" t="s">
        <v>90</v>
      </c>
      <c r="V14525" t="s">
        <v>25707</v>
      </c>
      <c r="X14525">
        <v>19</v>
      </c>
      <c r="Y14525" t="s">
        <v>13676</v>
      </c>
      <c r="AA14525" t="s">
        <v>41</v>
      </c>
      <c r="AC14525" t="s">
        <v>25706</v>
      </c>
    </row>
    <row r="14526" spans="1:29" x14ac:dyDescent="0.2">
      <c r="A14526" s="1">
        <v>14524</v>
      </c>
      <c r="B14526" t="s">
        <v>25705</v>
      </c>
      <c r="C14526" s="2" t="s">
        <v>25704</v>
      </c>
      <c r="D14526" t="s">
        <v>25703</v>
      </c>
      <c r="E14526" t="s">
        <v>25702</v>
      </c>
      <c r="G14526" t="s">
        <v>18145</v>
      </c>
      <c r="H14526" t="s">
        <v>17773</v>
      </c>
      <c r="I14526" t="s">
        <v>6327</v>
      </c>
      <c r="N14526">
        <v>34.070320000000002</v>
      </c>
      <c r="O14526">
        <v>-118.40577</v>
      </c>
      <c r="Q14526" t="s">
        <v>3834</v>
      </c>
      <c r="V14526" t="s">
        <v>25701</v>
      </c>
      <c r="X14526">
        <v>3</v>
      </c>
      <c r="Y14526" t="s">
        <v>3597</v>
      </c>
      <c r="AC14526" t="s">
        <v>25700</v>
      </c>
    </row>
    <row r="14527" spans="1:29" x14ac:dyDescent="0.2">
      <c r="A14527" s="1">
        <v>14525</v>
      </c>
      <c r="B14527" t="s">
        <v>25699</v>
      </c>
      <c r="C14527" s="2" t="s">
        <v>25698</v>
      </c>
      <c r="D14527" t="s">
        <v>25697</v>
      </c>
      <c r="E14527" t="s">
        <v>25696</v>
      </c>
      <c r="F14527" t="s">
        <v>25695</v>
      </c>
      <c r="G14527" t="s">
        <v>17869</v>
      </c>
      <c r="H14527" t="s">
        <v>17773</v>
      </c>
      <c r="I14527" t="s">
        <v>6327</v>
      </c>
      <c r="M14527" s="2" t="s">
        <v>25694</v>
      </c>
      <c r="N14527">
        <v>37.85277</v>
      </c>
      <c r="O14527">
        <v>-122.2662</v>
      </c>
      <c r="AC14527" t="s">
        <v>25693</v>
      </c>
    </row>
    <row r="14528" spans="1:29" x14ac:dyDescent="0.2">
      <c r="A14528" s="1">
        <v>14526</v>
      </c>
      <c r="B14528" t="s">
        <v>25692</v>
      </c>
      <c r="C14528" s="2" t="s">
        <v>25691</v>
      </c>
      <c r="D14528" t="s">
        <v>25690</v>
      </c>
      <c r="E14528" t="s">
        <v>25689</v>
      </c>
      <c r="F14528" t="s">
        <v>25688</v>
      </c>
      <c r="G14528" t="s">
        <v>17954</v>
      </c>
      <c r="H14528" t="s">
        <v>17773</v>
      </c>
      <c r="I14528" t="s">
        <v>6327</v>
      </c>
      <c r="M14528" s="2" t="s">
        <v>25687</v>
      </c>
      <c r="N14528">
        <v>33.988500000000002</v>
      </c>
      <c r="O14528">
        <v>-117.89425</v>
      </c>
      <c r="AC14528" t="s">
        <v>25686</v>
      </c>
    </row>
    <row r="14529" spans="1:29" x14ac:dyDescent="0.2">
      <c r="A14529" s="1">
        <v>14527</v>
      </c>
      <c r="B14529" t="s">
        <v>25685</v>
      </c>
      <c r="C14529" s="2" t="s">
        <v>25684</v>
      </c>
      <c r="D14529" t="s">
        <v>25683</v>
      </c>
      <c r="E14529" t="s">
        <v>25682</v>
      </c>
      <c r="F14529" t="s">
        <v>25681</v>
      </c>
      <c r="G14529" t="s">
        <v>17869</v>
      </c>
      <c r="H14529" t="s">
        <v>17773</v>
      </c>
      <c r="I14529" t="s">
        <v>6327</v>
      </c>
      <c r="M14529" s="2" t="s">
        <v>25680</v>
      </c>
      <c r="N14529">
        <v>37.870471999999999</v>
      </c>
      <c r="O14529">
        <v>-122.26707</v>
      </c>
      <c r="Q14529" t="s">
        <v>44</v>
      </c>
      <c r="X14529">
        <v>8</v>
      </c>
      <c r="Y14529" t="s">
        <v>16411</v>
      </c>
      <c r="AA14529" t="s">
        <v>41</v>
      </c>
      <c r="AC14529" t="s">
        <v>25679</v>
      </c>
    </row>
    <row r="14530" spans="1:29" x14ac:dyDescent="0.2">
      <c r="A14530" s="1">
        <v>14528</v>
      </c>
      <c r="B14530" t="s">
        <v>25678</v>
      </c>
      <c r="C14530" s="2" t="s">
        <v>25677</v>
      </c>
      <c r="D14530" t="s">
        <v>25676</v>
      </c>
      <c r="E14530" t="s">
        <v>25675</v>
      </c>
      <c r="F14530" t="s">
        <v>25674</v>
      </c>
      <c r="G14530" t="s">
        <v>17791</v>
      </c>
      <c r="H14530" t="s">
        <v>17773</v>
      </c>
      <c r="I14530" t="s">
        <v>6327</v>
      </c>
      <c r="M14530" s="2" t="s">
        <v>25673</v>
      </c>
      <c r="N14530">
        <v>38.574339999999999</v>
      </c>
      <c r="O14530">
        <v>-121.49428</v>
      </c>
      <c r="AC14530" t="s">
        <v>25672</v>
      </c>
    </row>
    <row r="14531" spans="1:29" x14ac:dyDescent="0.2">
      <c r="A14531" s="1">
        <v>14529</v>
      </c>
      <c r="B14531" t="s">
        <v>25671</v>
      </c>
      <c r="C14531" s="2" t="s">
        <v>25670</v>
      </c>
      <c r="D14531" t="s">
        <v>18026</v>
      </c>
      <c r="E14531" t="s">
        <v>25669</v>
      </c>
      <c r="F14531" t="s">
        <v>25668</v>
      </c>
      <c r="G14531" t="s">
        <v>18977</v>
      </c>
      <c r="H14531" t="s">
        <v>17773</v>
      </c>
      <c r="I14531" t="s">
        <v>6327</v>
      </c>
      <c r="M14531" s="2" t="s">
        <v>18023</v>
      </c>
      <c r="N14531">
        <v>34.105600000000003</v>
      </c>
      <c r="O14531">
        <v>-117.81899</v>
      </c>
      <c r="AC14531" t="s">
        <v>25667</v>
      </c>
    </row>
    <row r="14532" spans="1:29" x14ac:dyDescent="0.2">
      <c r="A14532" s="1">
        <v>14530</v>
      </c>
      <c r="B14532" t="s">
        <v>25666</v>
      </c>
      <c r="C14532" s="2" t="s">
        <v>25665</v>
      </c>
      <c r="D14532" t="s">
        <v>25664</v>
      </c>
      <c r="E14532" t="s">
        <v>25663</v>
      </c>
      <c r="F14532" t="s">
        <v>25662</v>
      </c>
      <c r="G14532" t="s">
        <v>17791</v>
      </c>
      <c r="H14532" t="s">
        <v>17773</v>
      </c>
      <c r="I14532" t="s">
        <v>6327</v>
      </c>
      <c r="N14532">
        <v>38.66093</v>
      </c>
      <c r="O14532">
        <v>-121.35681</v>
      </c>
      <c r="V14532" t="s">
        <v>25661</v>
      </c>
      <c r="X14532">
        <v>3</v>
      </c>
      <c r="Y14532" t="s">
        <v>20479</v>
      </c>
      <c r="AA14532" t="s">
        <v>1604</v>
      </c>
      <c r="AC14532" t="s">
        <v>25660</v>
      </c>
    </row>
    <row r="14533" spans="1:29" x14ac:dyDescent="0.2">
      <c r="A14533" s="1">
        <v>14531</v>
      </c>
      <c r="B14533" t="s">
        <v>25659</v>
      </c>
      <c r="C14533" s="2" t="s">
        <v>25658</v>
      </c>
      <c r="D14533" t="s">
        <v>25657</v>
      </c>
      <c r="E14533" t="s">
        <v>25656</v>
      </c>
      <c r="F14533" t="s">
        <v>25655</v>
      </c>
      <c r="G14533" t="s">
        <v>17791</v>
      </c>
      <c r="H14533" t="s">
        <v>17773</v>
      </c>
      <c r="I14533" t="s">
        <v>6327</v>
      </c>
      <c r="K14533" t="s">
        <v>25654</v>
      </c>
      <c r="N14533">
        <v>38.559229999999999</v>
      </c>
      <c r="O14533">
        <v>-121.50055999999999</v>
      </c>
      <c r="Q14533" t="s">
        <v>500</v>
      </c>
      <c r="V14533" t="s">
        <v>25653</v>
      </c>
      <c r="X14533">
        <v>23</v>
      </c>
      <c r="Y14533" t="s">
        <v>775</v>
      </c>
      <c r="AC14533" t="s">
        <v>25652</v>
      </c>
    </row>
    <row r="14534" spans="1:29" x14ac:dyDescent="0.2">
      <c r="A14534" s="1">
        <v>14532</v>
      </c>
      <c r="B14534" t="s">
        <v>25651</v>
      </c>
      <c r="C14534" s="2" t="s">
        <v>25650</v>
      </c>
      <c r="D14534" t="s">
        <v>25649</v>
      </c>
      <c r="E14534" t="s">
        <v>25648</v>
      </c>
      <c r="F14534" t="s">
        <v>286</v>
      </c>
      <c r="G14534" t="s">
        <v>17854</v>
      </c>
      <c r="H14534" t="s">
        <v>17773</v>
      </c>
      <c r="I14534" t="s">
        <v>6327</v>
      </c>
      <c r="M14534" s="2" t="s">
        <v>25647</v>
      </c>
      <c r="N14534">
        <v>38.735149999999997</v>
      </c>
      <c r="O14534">
        <v>-121.22579</v>
      </c>
      <c r="Q14534" t="s">
        <v>1677</v>
      </c>
      <c r="V14534" t="s">
        <v>25646</v>
      </c>
      <c r="X14534">
        <v>1</v>
      </c>
      <c r="Y14534" t="s">
        <v>22245</v>
      </c>
      <c r="AC14534" t="s">
        <v>25645</v>
      </c>
    </row>
    <row r="14535" spans="1:29" x14ac:dyDescent="0.2">
      <c r="A14535" s="1">
        <v>14533</v>
      </c>
      <c r="B14535" t="s">
        <v>25644</v>
      </c>
      <c r="C14535" s="2" t="s">
        <v>25643</v>
      </c>
      <c r="D14535" t="s">
        <v>25642</v>
      </c>
      <c r="E14535" t="s">
        <v>25641</v>
      </c>
      <c r="F14535" t="s">
        <v>25640</v>
      </c>
      <c r="G14535" t="s">
        <v>18259</v>
      </c>
      <c r="H14535" t="s">
        <v>17773</v>
      </c>
      <c r="I14535" t="s">
        <v>6327</v>
      </c>
      <c r="N14535">
        <v>34.076282999999997</v>
      </c>
      <c r="O14535">
        <v>-118.09093</v>
      </c>
      <c r="Q14535" t="s">
        <v>1736</v>
      </c>
      <c r="R14535" t="s">
        <v>10373</v>
      </c>
      <c r="S14535" t="s">
        <v>7485</v>
      </c>
      <c r="T14535" t="s">
        <v>90</v>
      </c>
      <c r="V14535" t="s">
        <v>25639</v>
      </c>
      <c r="X14535">
        <v>19</v>
      </c>
      <c r="Y14535" t="s">
        <v>14490</v>
      </c>
      <c r="AC14535" t="s">
        <v>25638</v>
      </c>
    </row>
    <row r="14536" spans="1:29" x14ac:dyDescent="0.2">
      <c r="A14536" s="1">
        <v>14534</v>
      </c>
      <c r="B14536" t="s">
        <v>25637</v>
      </c>
      <c r="C14536" s="2" t="s">
        <v>25636</v>
      </c>
      <c r="D14536" t="s">
        <v>3236</v>
      </c>
      <c r="E14536" t="s">
        <v>25635</v>
      </c>
      <c r="F14536" t="s">
        <v>25634</v>
      </c>
      <c r="G14536" t="s">
        <v>17791</v>
      </c>
      <c r="H14536" t="s">
        <v>17773</v>
      </c>
      <c r="I14536" t="s">
        <v>6327</v>
      </c>
      <c r="M14536" s="2" t="s">
        <v>7048</v>
      </c>
      <c r="N14536">
        <v>38.577649999999998</v>
      </c>
      <c r="O14536">
        <v>-121.48832</v>
      </c>
      <c r="AC14536" t="s">
        <v>25633</v>
      </c>
    </row>
    <row r="14537" spans="1:29" x14ac:dyDescent="0.2">
      <c r="A14537" s="1">
        <v>14535</v>
      </c>
      <c r="B14537" t="s">
        <v>25632</v>
      </c>
      <c r="C14537" s="2" t="s">
        <v>25631</v>
      </c>
      <c r="D14537" t="s">
        <v>25630</v>
      </c>
      <c r="E14537" t="s">
        <v>25629</v>
      </c>
      <c r="F14537" t="s">
        <v>25628</v>
      </c>
      <c r="G14537" t="s">
        <v>25627</v>
      </c>
      <c r="H14537" t="s">
        <v>17773</v>
      </c>
      <c r="I14537" t="s">
        <v>6327</v>
      </c>
      <c r="M14537" s="2" t="s">
        <v>25626</v>
      </c>
      <c r="N14537">
        <v>36.602916999999998</v>
      </c>
      <c r="O14537">
        <v>-119.46075999999999</v>
      </c>
      <c r="Q14537" t="s">
        <v>5890</v>
      </c>
      <c r="AC14537" t="s">
        <v>25625</v>
      </c>
    </row>
    <row r="14538" spans="1:29" x14ac:dyDescent="0.2">
      <c r="A14538" s="1">
        <v>14536</v>
      </c>
      <c r="B14538" t="s">
        <v>25624</v>
      </c>
      <c r="C14538" s="2" t="s">
        <v>25623</v>
      </c>
      <c r="D14538" t="s">
        <v>577</v>
      </c>
      <c r="E14538" t="s">
        <v>25622</v>
      </c>
      <c r="F14538" t="s">
        <v>25621</v>
      </c>
      <c r="G14538" t="s">
        <v>18688</v>
      </c>
      <c r="H14538" t="s">
        <v>17773</v>
      </c>
      <c r="I14538" t="s">
        <v>6327</v>
      </c>
      <c r="M14538" s="2" t="s">
        <v>25620</v>
      </c>
      <c r="N14538">
        <v>33.97128</v>
      </c>
      <c r="O14538">
        <v>-118.16435</v>
      </c>
      <c r="AC14538" t="s">
        <v>25619</v>
      </c>
    </row>
    <row r="14539" spans="1:29" x14ac:dyDescent="0.2">
      <c r="A14539" s="1">
        <v>14537</v>
      </c>
      <c r="B14539" t="s">
        <v>25618</v>
      </c>
      <c r="C14539" s="2" t="s">
        <v>25617</v>
      </c>
      <c r="D14539" t="s">
        <v>577</v>
      </c>
      <c r="E14539" t="s">
        <v>22129</v>
      </c>
      <c r="F14539" t="s">
        <v>25616</v>
      </c>
      <c r="G14539" t="s">
        <v>22127</v>
      </c>
      <c r="H14539" t="s">
        <v>17773</v>
      </c>
      <c r="I14539" t="s">
        <v>6327</v>
      </c>
      <c r="M14539" s="2" t="s">
        <v>7028</v>
      </c>
      <c r="N14539">
        <v>36.253677000000003</v>
      </c>
      <c r="O14539">
        <v>-120.23742</v>
      </c>
      <c r="V14539" t="s">
        <v>25615</v>
      </c>
      <c r="X14539">
        <v>1</v>
      </c>
      <c r="Y14539" t="s">
        <v>70</v>
      </c>
      <c r="AC14539" t="s">
        <v>25614</v>
      </c>
    </row>
    <row r="14540" spans="1:29" x14ac:dyDescent="0.2">
      <c r="A14540" s="1">
        <v>14538</v>
      </c>
      <c r="B14540" t="s">
        <v>25613</v>
      </c>
      <c r="C14540" s="2" t="s">
        <v>25612</v>
      </c>
      <c r="D14540" t="s">
        <v>25611</v>
      </c>
      <c r="E14540" t="s">
        <v>25610</v>
      </c>
      <c r="F14540" t="s">
        <v>25609</v>
      </c>
      <c r="G14540" t="s">
        <v>17791</v>
      </c>
      <c r="H14540" t="s">
        <v>17773</v>
      </c>
      <c r="I14540" t="s">
        <v>6327</v>
      </c>
      <c r="K14540" t="s">
        <v>25608</v>
      </c>
      <c r="M14540" s="2" t="s">
        <v>25607</v>
      </c>
      <c r="N14540">
        <v>38.574930000000002</v>
      </c>
      <c r="O14540">
        <v>-121.41068</v>
      </c>
      <c r="Q14540" t="s">
        <v>72</v>
      </c>
      <c r="V14540" t="s">
        <v>25606</v>
      </c>
      <c r="X14540">
        <v>51</v>
      </c>
      <c r="Y14540" t="s">
        <v>8367</v>
      </c>
      <c r="AA14540" t="s">
        <v>41</v>
      </c>
      <c r="AC14540" t="s">
        <v>25605</v>
      </c>
    </row>
    <row r="14541" spans="1:29" x14ac:dyDescent="0.2">
      <c r="A14541" s="1">
        <v>14539</v>
      </c>
      <c r="B14541" t="s">
        <v>25604</v>
      </c>
      <c r="C14541" s="2" t="s">
        <v>25603</v>
      </c>
      <c r="D14541" t="s">
        <v>25602</v>
      </c>
      <c r="E14541" t="s">
        <v>25601</v>
      </c>
      <c r="F14541" t="s">
        <v>25600</v>
      </c>
      <c r="G14541" t="s">
        <v>17898</v>
      </c>
      <c r="H14541" t="s">
        <v>17773</v>
      </c>
      <c r="I14541" t="s">
        <v>6327</v>
      </c>
      <c r="M14541" s="2" t="s">
        <v>25599</v>
      </c>
      <c r="N14541">
        <v>36.653500000000001</v>
      </c>
      <c r="O14541">
        <v>-121.66094</v>
      </c>
      <c r="Q14541" t="s">
        <v>44</v>
      </c>
      <c r="R14541" t="s">
        <v>25598</v>
      </c>
      <c r="S14541" t="s">
        <v>10188</v>
      </c>
      <c r="T14541" t="s">
        <v>90</v>
      </c>
      <c r="V14541" t="s">
        <v>25597</v>
      </c>
      <c r="X14541">
        <v>61</v>
      </c>
      <c r="Y14541" t="s">
        <v>12966</v>
      </c>
      <c r="AA14541" t="s">
        <v>2746</v>
      </c>
      <c r="AB14541" t="s">
        <v>26</v>
      </c>
      <c r="AC14541" t="s">
        <v>25596</v>
      </c>
    </row>
    <row r="14542" spans="1:29" x14ac:dyDescent="0.2">
      <c r="A14542" s="1">
        <v>14540</v>
      </c>
      <c r="B14542" t="s">
        <v>25595</v>
      </c>
      <c r="C14542" s="2" t="s">
        <v>25594</v>
      </c>
      <c r="D14542" t="s">
        <v>138</v>
      </c>
      <c r="E14542" t="s">
        <v>25593</v>
      </c>
      <c r="F14542" t="s">
        <v>25592</v>
      </c>
      <c r="G14542" t="s">
        <v>17954</v>
      </c>
      <c r="H14542" t="s">
        <v>17773</v>
      </c>
      <c r="I14542" t="s">
        <v>6327</v>
      </c>
      <c r="M14542" s="2" t="s">
        <v>7150</v>
      </c>
      <c r="N14542">
        <v>33.986115000000012</v>
      </c>
      <c r="O14542">
        <v>-117.88924</v>
      </c>
      <c r="AC14542" t="s">
        <v>25591</v>
      </c>
    </row>
    <row r="14543" spans="1:29" x14ac:dyDescent="0.2">
      <c r="A14543" s="1">
        <v>14541</v>
      </c>
      <c r="B14543" t="s">
        <v>25590</v>
      </c>
      <c r="C14543" s="2" t="s">
        <v>25589</v>
      </c>
      <c r="D14543" t="s">
        <v>18987</v>
      </c>
      <c r="E14543" t="s">
        <v>25588</v>
      </c>
      <c r="F14543" t="s">
        <v>25587</v>
      </c>
      <c r="G14543" t="s">
        <v>17774</v>
      </c>
      <c r="H14543" t="s">
        <v>17773</v>
      </c>
      <c r="I14543" t="s">
        <v>6327</v>
      </c>
      <c r="M14543" s="2" t="s">
        <v>18984</v>
      </c>
      <c r="N14543">
        <v>37.261699999999998</v>
      </c>
      <c r="O14543">
        <v>-121.93092</v>
      </c>
      <c r="AC14543" t="s">
        <v>25586</v>
      </c>
    </row>
    <row r="14544" spans="1:29" x14ac:dyDescent="0.2">
      <c r="A14544" s="1">
        <v>14542</v>
      </c>
      <c r="B14544" t="s">
        <v>25585</v>
      </c>
      <c r="C14544" s="2" t="s">
        <v>25584</v>
      </c>
      <c r="D14544" t="s">
        <v>25583</v>
      </c>
      <c r="E14544" t="s">
        <v>25582</v>
      </c>
      <c r="F14544" t="s">
        <v>25581</v>
      </c>
      <c r="G14544" t="s">
        <v>17791</v>
      </c>
      <c r="H14544" t="s">
        <v>17773</v>
      </c>
      <c r="I14544" t="s">
        <v>6327</v>
      </c>
      <c r="M14544" s="2" t="s">
        <v>25580</v>
      </c>
      <c r="N14544">
        <v>38.588410000000003</v>
      </c>
      <c r="O14544">
        <v>-121.40152</v>
      </c>
      <c r="Q14544" t="s">
        <v>25579</v>
      </c>
      <c r="V14544" t="s">
        <v>25578</v>
      </c>
      <c r="X14544">
        <v>15</v>
      </c>
      <c r="Y14544" t="s">
        <v>2369</v>
      </c>
      <c r="AC14544" t="s">
        <v>25577</v>
      </c>
    </row>
    <row r="14545" spans="1:29" x14ac:dyDescent="0.2">
      <c r="A14545" s="1">
        <v>14543</v>
      </c>
      <c r="B14545" t="s">
        <v>25576</v>
      </c>
      <c r="C14545" s="2" t="s">
        <v>25575</v>
      </c>
      <c r="D14545" t="s">
        <v>25574</v>
      </c>
      <c r="E14545" t="s">
        <v>25573</v>
      </c>
      <c r="F14545" t="s">
        <v>25572</v>
      </c>
      <c r="G14545" t="s">
        <v>17791</v>
      </c>
      <c r="H14545" t="s">
        <v>17773</v>
      </c>
      <c r="I14545" t="s">
        <v>6327</v>
      </c>
      <c r="M14545" s="2" t="s">
        <v>25571</v>
      </c>
      <c r="N14545">
        <v>38.59008</v>
      </c>
      <c r="O14545">
        <v>-121.40151</v>
      </c>
      <c r="AC14545" t="s">
        <v>25570</v>
      </c>
    </row>
    <row r="14546" spans="1:29" x14ac:dyDescent="0.2">
      <c r="A14546" s="1">
        <v>14544</v>
      </c>
      <c r="B14546" t="s">
        <v>25569</v>
      </c>
      <c r="C14546" s="2" t="s">
        <v>25568</v>
      </c>
      <c r="D14546" t="s">
        <v>25567</v>
      </c>
      <c r="E14546" t="s">
        <v>25566</v>
      </c>
      <c r="F14546" t="s">
        <v>25565</v>
      </c>
      <c r="G14546" t="s">
        <v>17791</v>
      </c>
      <c r="H14546" t="s">
        <v>17773</v>
      </c>
      <c r="I14546" t="s">
        <v>6327</v>
      </c>
      <c r="N14546">
        <v>38.64967</v>
      </c>
      <c r="O14546">
        <v>-121.50982</v>
      </c>
      <c r="P14546" t="s">
        <v>25564</v>
      </c>
      <c r="Q14546" t="s">
        <v>1736</v>
      </c>
      <c r="V14546" t="s">
        <v>25563</v>
      </c>
      <c r="X14546">
        <v>11</v>
      </c>
      <c r="Y14546" t="s">
        <v>25562</v>
      </c>
      <c r="AC14546" t="s">
        <v>25561</v>
      </c>
    </row>
    <row r="14547" spans="1:29" x14ac:dyDescent="0.2">
      <c r="A14547" s="1">
        <v>14545</v>
      </c>
      <c r="B14547" t="s">
        <v>25560</v>
      </c>
      <c r="C14547" s="2" t="s">
        <v>25559</v>
      </c>
      <c r="D14547" t="s">
        <v>3995</v>
      </c>
      <c r="E14547" t="s">
        <v>25558</v>
      </c>
      <c r="F14547" t="s">
        <v>25557</v>
      </c>
      <c r="G14547" t="s">
        <v>18977</v>
      </c>
      <c r="H14547" t="s">
        <v>17773</v>
      </c>
      <c r="I14547" t="s">
        <v>6327</v>
      </c>
      <c r="M14547" s="2" t="s">
        <v>6812</v>
      </c>
      <c r="N14547">
        <v>34.106749999999998</v>
      </c>
      <c r="O14547">
        <v>-117.82724</v>
      </c>
      <c r="AC14547" t="s">
        <v>25556</v>
      </c>
    </row>
    <row r="14548" spans="1:29" x14ac:dyDescent="0.2">
      <c r="A14548" s="1">
        <v>14546</v>
      </c>
      <c r="B14548" t="s">
        <v>25555</v>
      </c>
      <c r="C14548" s="2" t="s">
        <v>25554</v>
      </c>
      <c r="D14548" t="s">
        <v>25553</v>
      </c>
      <c r="E14548" t="s">
        <v>25552</v>
      </c>
      <c r="F14548" t="s">
        <v>25551</v>
      </c>
      <c r="G14548" t="s">
        <v>17774</v>
      </c>
      <c r="H14548" t="s">
        <v>17773</v>
      </c>
      <c r="I14548" t="s">
        <v>6327</v>
      </c>
      <c r="N14548">
        <v>37.332718</v>
      </c>
      <c r="O14548">
        <v>-121.87617</v>
      </c>
      <c r="AC14548" t="s">
        <v>25550</v>
      </c>
    </row>
    <row r="14549" spans="1:29" x14ac:dyDescent="0.2">
      <c r="A14549" s="1">
        <v>14547</v>
      </c>
      <c r="B14549" t="s">
        <v>25549</v>
      </c>
      <c r="C14549" s="2" t="s">
        <v>25548</v>
      </c>
      <c r="D14549" t="s">
        <v>25547</v>
      </c>
      <c r="E14549" t="s">
        <v>25546</v>
      </c>
      <c r="F14549" t="s">
        <v>25545</v>
      </c>
      <c r="G14549" t="s">
        <v>19338</v>
      </c>
      <c r="H14549" t="s">
        <v>17773</v>
      </c>
      <c r="I14549" t="s">
        <v>6327</v>
      </c>
      <c r="N14549">
        <v>33.946438000000001</v>
      </c>
      <c r="O14549">
        <v>-118.14492</v>
      </c>
      <c r="Q14549" t="s">
        <v>25544</v>
      </c>
      <c r="V14549" t="s">
        <v>25543</v>
      </c>
      <c r="X14549">
        <v>17</v>
      </c>
      <c r="Y14549" t="s">
        <v>10958</v>
      </c>
      <c r="AC14549" t="s">
        <v>25542</v>
      </c>
    </row>
    <row r="14550" spans="1:29" x14ac:dyDescent="0.2">
      <c r="A14550" s="1">
        <v>14548</v>
      </c>
      <c r="B14550" t="s">
        <v>25541</v>
      </c>
      <c r="C14550" s="2" t="s">
        <v>25540</v>
      </c>
      <c r="D14550" t="s">
        <v>25539</v>
      </c>
      <c r="E14550" t="s">
        <v>25538</v>
      </c>
      <c r="F14550" t="s">
        <v>25537</v>
      </c>
      <c r="G14550" t="s">
        <v>17954</v>
      </c>
      <c r="H14550" t="s">
        <v>17773</v>
      </c>
      <c r="I14550" t="s">
        <v>6327</v>
      </c>
      <c r="M14550" s="2" t="s">
        <v>25536</v>
      </c>
      <c r="N14550">
        <v>33.988430000000001</v>
      </c>
      <c r="O14550">
        <v>-117.90730000000001</v>
      </c>
      <c r="AC14550" t="s">
        <v>25535</v>
      </c>
    </row>
    <row r="14551" spans="1:29" x14ac:dyDescent="0.2">
      <c r="A14551" s="1">
        <v>14549</v>
      </c>
      <c r="B14551" t="s">
        <v>25534</v>
      </c>
      <c r="C14551" s="2" t="s">
        <v>25533</v>
      </c>
      <c r="D14551" t="s">
        <v>25532</v>
      </c>
      <c r="E14551" t="s">
        <v>25531</v>
      </c>
      <c r="F14551" t="s">
        <v>25530</v>
      </c>
      <c r="G14551" t="s">
        <v>17774</v>
      </c>
      <c r="H14551" t="s">
        <v>17773</v>
      </c>
      <c r="I14551" t="s">
        <v>6327</v>
      </c>
      <c r="N14551">
        <v>37.324559999999998</v>
      </c>
      <c r="O14551">
        <v>-121.79837999999999</v>
      </c>
      <c r="Q14551" t="s">
        <v>500</v>
      </c>
      <c r="V14551" t="s">
        <v>25529</v>
      </c>
      <c r="X14551">
        <v>1</v>
      </c>
      <c r="Y14551" t="s">
        <v>17073</v>
      </c>
      <c r="AC14551" t="s">
        <v>25528</v>
      </c>
    </row>
    <row r="14552" spans="1:29" x14ac:dyDescent="0.2">
      <c r="A14552" s="1">
        <v>14550</v>
      </c>
      <c r="B14552" t="s">
        <v>25527</v>
      </c>
      <c r="C14552" s="2" t="s">
        <v>25526</v>
      </c>
      <c r="D14552" t="s">
        <v>25525</v>
      </c>
      <c r="E14552" t="s">
        <v>25524</v>
      </c>
      <c r="F14552" t="s">
        <v>25523</v>
      </c>
      <c r="G14552" t="s">
        <v>17791</v>
      </c>
      <c r="H14552" t="s">
        <v>17773</v>
      </c>
      <c r="I14552" t="s">
        <v>6327</v>
      </c>
      <c r="N14552">
        <v>38.495710000000003</v>
      </c>
      <c r="O14552">
        <v>-121.48233</v>
      </c>
      <c r="AC14552" t="s">
        <v>25522</v>
      </c>
    </row>
    <row r="14553" spans="1:29" x14ac:dyDescent="0.2">
      <c r="A14553" s="1">
        <v>14551</v>
      </c>
      <c r="B14553" t="s">
        <v>25521</v>
      </c>
      <c r="C14553" s="2" t="s">
        <v>25520</v>
      </c>
      <c r="D14553" t="s">
        <v>3995</v>
      </c>
      <c r="E14553" t="s">
        <v>25519</v>
      </c>
      <c r="F14553" t="s">
        <v>25518</v>
      </c>
      <c r="G14553" t="s">
        <v>17791</v>
      </c>
      <c r="H14553" t="s">
        <v>17773</v>
      </c>
      <c r="I14553" t="s">
        <v>6327</v>
      </c>
      <c r="M14553" s="2" t="s">
        <v>6812</v>
      </c>
      <c r="N14553">
        <v>38.617919999999998</v>
      </c>
      <c r="O14553">
        <v>-121.39834</v>
      </c>
      <c r="AC14553" t="s">
        <v>25517</v>
      </c>
    </row>
    <row r="14554" spans="1:29" x14ac:dyDescent="0.2">
      <c r="A14554" s="1">
        <v>14552</v>
      </c>
      <c r="B14554" t="s">
        <v>25516</v>
      </c>
      <c r="C14554" s="2" t="s">
        <v>25515</v>
      </c>
      <c r="D14554" t="s">
        <v>25514</v>
      </c>
      <c r="E14554" t="s">
        <v>25513</v>
      </c>
      <c r="F14554" t="s">
        <v>25512</v>
      </c>
      <c r="G14554" t="s">
        <v>18172</v>
      </c>
      <c r="H14554" t="s">
        <v>17773</v>
      </c>
      <c r="I14554" t="s">
        <v>6327</v>
      </c>
      <c r="N14554">
        <v>34.162582</v>
      </c>
      <c r="O14554">
        <v>-117.33401000000001</v>
      </c>
      <c r="AC14554" t="s">
        <v>25511</v>
      </c>
    </row>
    <row r="14555" spans="1:29" x14ac:dyDescent="0.2">
      <c r="A14555" s="1">
        <v>14553</v>
      </c>
      <c r="B14555" t="s">
        <v>25510</v>
      </c>
      <c r="C14555" s="2" t="s">
        <v>25509</v>
      </c>
      <c r="D14555" t="s">
        <v>25508</v>
      </c>
      <c r="E14555" t="s">
        <v>25507</v>
      </c>
      <c r="F14555" t="s">
        <v>25506</v>
      </c>
      <c r="G14555" t="s">
        <v>18320</v>
      </c>
      <c r="H14555" t="s">
        <v>17773</v>
      </c>
      <c r="I14555" t="s">
        <v>6327</v>
      </c>
      <c r="M14555" s="2" t="s">
        <v>25505</v>
      </c>
      <c r="N14555">
        <v>38.944499999999998</v>
      </c>
      <c r="O14555">
        <v>-119.9546</v>
      </c>
      <c r="V14555" t="s">
        <v>25504</v>
      </c>
      <c r="X14555">
        <v>13</v>
      </c>
      <c r="Y14555" t="s">
        <v>952</v>
      </c>
      <c r="AC14555" t="s">
        <v>25503</v>
      </c>
    </row>
    <row r="14556" spans="1:29" x14ac:dyDescent="0.2">
      <c r="A14556" s="1">
        <v>14554</v>
      </c>
      <c r="B14556" t="s">
        <v>25502</v>
      </c>
      <c r="C14556" s="2" t="s">
        <v>25501</v>
      </c>
      <c r="D14556" t="s">
        <v>25500</v>
      </c>
      <c r="E14556" t="s">
        <v>25499</v>
      </c>
      <c r="F14556" t="s">
        <v>25498</v>
      </c>
      <c r="G14556" t="s">
        <v>18446</v>
      </c>
      <c r="H14556" t="s">
        <v>17773</v>
      </c>
      <c r="I14556" t="s">
        <v>6327</v>
      </c>
      <c r="N14556">
        <v>33.90269</v>
      </c>
      <c r="O14556">
        <v>-118.12533000000001</v>
      </c>
      <c r="AC14556" t="s">
        <v>25497</v>
      </c>
    </row>
    <row r="14557" spans="1:29" x14ac:dyDescent="0.2">
      <c r="A14557" s="1">
        <v>14555</v>
      </c>
      <c r="B14557" t="s">
        <v>25496</v>
      </c>
      <c r="C14557" s="2" t="s">
        <v>25495</v>
      </c>
      <c r="D14557" t="s">
        <v>25494</v>
      </c>
      <c r="E14557" t="s">
        <v>25493</v>
      </c>
      <c r="F14557" t="s">
        <v>25492</v>
      </c>
      <c r="G14557" t="s">
        <v>18583</v>
      </c>
      <c r="H14557" t="s">
        <v>17773</v>
      </c>
      <c r="I14557" t="s">
        <v>6327</v>
      </c>
      <c r="M14557" s="2" t="s">
        <v>25491</v>
      </c>
      <c r="N14557">
        <v>37.963929999999998</v>
      </c>
      <c r="O14557">
        <v>-121.99046</v>
      </c>
      <c r="Q14557" t="s">
        <v>566</v>
      </c>
      <c r="V14557" t="s">
        <v>25490</v>
      </c>
      <c r="X14557">
        <v>2</v>
      </c>
      <c r="Y14557" t="s">
        <v>15404</v>
      </c>
      <c r="AC14557" t="s">
        <v>25489</v>
      </c>
    </row>
    <row r="14558" spans="1:29" x14ac:dyDescent="0.2">
      <c r="A14558" s="1">
        <v>14556</v>
      </c>
      <c r="B14558" t="s">
        <v>25488</v>
      </c>
      <c r="C14558" s="2" t="s">
        <v>25487</v>
      </c>
      <c r="D14558" t="s">
        <v>25486</v>
      </c>
      <c r="E14558" t="s">
        <v>25485</v>
      </c>
      <c r="F14558" t="s">
        <v>25484</v>
      </c>
      <c r="G14558" t="s">
        <v>17774</v>
      </c>
      <c r="H14558" t="s">
        <v>17773</v>
      </c>
      <c r="I14558" t="s">
        <v>6327</v>
      </c>
      <c r="N14558">
        <v>37.319959999999988</v>
      </c>
      <c r="O14558">
        <v>-121.8236</v>
      </c>
      <c r="V14558" t="s">
        <v>25483</v>
      </c>
      <c r="X14558">
        <v>2</v>
      </c>
      <c r="Y14558" t="s">
        <v>3224</v>
      </c>
      <c r="AC14558" t="s">
        <v>25482</v>
      </c>
    </row>
    <row r="14559" spans="1:29" x14ac:dyDescent="0.2">
      <c r="A14559" s="1">
        <v>14557</v>
      </c>
      <c r="B14559" t="s">
        <v>25481</v>
      </c>
      <c r="C14559" s="2" t="s">
        <v>25480</v>
      </c>
      <c r="D14559" t="s">
        <v>24936</v>
      </c>
      <c r="E14559" t="s">
        <v>25479</v>
      </c>
      <c r="F14559" t="s">
        <v>25478</v>
      </c>
      <c r="G14559" t="s">
        <v>17961</v>
      </c>
      <c r="H14559" t="s">
        <v>17773</v>
      </c>
      <c r="I14559" t="s">
        <v>6327</v>
      </c>
      <c r="M14559" s="2" t="s">
        <v>24933</v>
      </c>
      <c r="N14559">
        <v>35.36683</v>
      </c>
      <c r="O14559">
        <v>-119.03879000000001</v>
      </c>
      <c r="Q14559" t="s">
        <v>113</v>
      </c>
      <c r="V14559" t="s">
        <v>25477</v>
      </c>
      <c r="X14559">
        <v>2</v>
      </c>
      <c r="Y14559" t="s">
        <v>6445</v>
      </c>
      <c r="AC14559" t="s">
        <v>25476</v>
      </c>
    </row>
    <row r="14560" spans="1:29" x14ac:dyDescent="0.2">
      <c r="A14560" s="1">
        <v>14558</v>
      </c>
      <c r="B14560" t="s">
        <v>25475</v>
      </c>
      <c r="C14560" s="2" t="s">
        <v>25474</v>
      </c>
      <c r="D14560" t="s">
        <v>25473</v>
      </c>
      <c r="E14560" t="s">
        <v>25472</v>
      </c>
      <c r="F14560" t="s">
        <v>25471</v>
      </c>
      <c r="G14560" t="s">
        <v>17791</v>
      </c>
      <c r="H14560" t="s">
        <v>17773</v>
      </c>
      <c r="I14560" t="s">
        <v>6327</v>
      </c>
      <c r="N14560">
        <v>38.575360000000003</v>
      </c>
      <c r="O14560">
        <v>-121.48411</v>
      </c>
      <c r="Q14560" t="s">
        <v>923</v>
      </c>
      <c r="R14560" t="s">
        <v>5241</v>
      </c>
      <c r="S14560" t="s">
        <v>3284</v>
      </c>
      <c r="T14560" t="s">
        <v>90</v>
      </c>
      <c r="V14560" t="s">
        <v>25470</v>
      </c>
      <c r="X14560">
        <v>7</v>
      </c>
      <c r="Y14560" t="s">
        <v>25469</v>
      </c>
      <c r="AA14560" t="s">
        <v>1604</v>
      </c>
      <c r="AC14560" t="s">
        <v>25468</v>
      </c>
    </row>
    <row r="14561" spans="1:29" x14ac:dyDescent="0.2">
      <c r="A14561" s="1">
        <v>14559</v>
      </c>
      <c r="B14561" t="s">
        <v>25467</v>
      </c>
      <c r="C14561" s="2" t="s">
        <v>25466</v>
      </c>
      <c r="D14561" t="s">
        <v>25465</v>
      </c>
      <c r="E14561" t="s">
        <v>25464</v>
      </c>
      <c r="F14561" t="s">
        <v>25463</v>
      </c>
      <c r="G14561" t="s">
        <v>20595</v>
      </c>
      <c r="H14561" t="s">
        <v>17773</v>
      </c>
      <c r="I14561" t="s">
        <v>6327</v>
      </c>
      <c r="N14561">
        <v>33.92841</v>
      </c>
      <c r="O14561">
        <v>-116.97718</v>
      </c>
      <c r="V14561" t="s">
        <v>25462</v>
      </c>
      <c r="X14561">
        <v>7</v>
      </c>
      <c r="Y14561" t="s">
        <v>21314</v>
      </c>
      <c r="AC14561" t="s">
        <v>25461</v>
      </c>
    </row>
    <row r="14562" spans="1:29" x14ac:dyDescent="0.2">
      <c r="A14562" s="1">
        <v>14560</v>
      </c>
      <c r="B14562" t="s">
        <v>25460</v>
      </c>
      <c r="C14562" s="2" t="s">
        <v>25459</v>
      </c>
      <c r="D14562" t="s">
        <v>25458</v>
      </c>
      <c r="E14562" t="s">
        <v>25457</v>
      </c>
      <c r="F14562" t="s">
        <v>25456</v>
      </c>
      <c r="G14562" t="s">
        <v>17869</v>
      </c>
      <c r="H14562" t="s">
        <v>17773</v>
      </c>
      <c r="I14562" t="s">
        <v>6327</v>
      </c>
      <c r="M14562" s="2" t="s">
        <v>25455</v>
      </c>
      <c r="N14562">
        <v>37.879620000000003</v>
      </c>
      <c r="O14562">
        <v>-122.26918999999999</v>
      </c>
      <c r="Q14562" t="s">
        <v>25454</v>
      </c>
      <c r="R14562" t="s">
        <v>25453</v>
      </c>
      <c r="S14562" t="s">
        <v>9072</v>
      </c>
      <c r="T14562" t="s">
        <v>90</v>
      </c>
      <c r="V14562" t="s">
        <v>25452</v>
      </c>
      <c r="X14562">
        <v>45</v>
      </c>
      <c r="Y14562" t="s">
        <v>8367</v>
      </c>
      <c r="AA14562" t="s">
        <v>463</v>
      </c>
      <c r="AC14562" t="s">
        <v>25451</v>
      </c>
    </row>
    <row r="14563" spans="1:29" x14ac:dyDescent="0.2">
      <c r="A14563" s="1">
        <v>14561</v>
      </c>
      <c r="B14563" t="s">
        <v>25450</v>
      </c>
      <c r="C14563" s="2" t="s">
        <v>25449</v>
      </c>
      <c r="D14563" t="s">
        <v>25448</v>
      </c>
      <c r="E14563" t="s">
        <v>25447</v>
      </c>
      <c r="F14563" t="s">
        <v>25446</v>
      </c>
      <c r="G14563" t="s">
        <v>17869</v>
      </c>
      <c r="H14563" t="s">
        <v>17773</v>
      </c>
      <c r="I14563" t="s">
        <v>6327</v>
      </c>
      <c r="M14563" s="2" t="s">
        <v>25445</v>
      </c>
      <c r="N14563">
        <v>37.870989999999999</v>
      </c>
      <c r="O14563">
        <v>-122.27695</v>
      </c>
      <c r="AC14563" t="s">
        <v>25444</v>
      </c>
    </row>
    <row r="14564" spans="1:29" x14ac:dyDescent="0.2">
      <c r="A14564" s="1">
        <v>14562</v>
      </c>
      <c r="B14564" t="s">
        <v>25443</v>
      </c>
      <c r="C14564" s="2" t="s">
        <v>25442</v>
      </c>
      <c r="D14564" t="s">
        <v>25441</v>
      </c>
      <c r="E14564" t="s">
        <v>25440</v>
      </c>
      <c r="G14564" t="s">
        <v>17791</v>
      </c>
      <c r="H14564" t="s">
        <v>17773</v>
      </c>
      <c r="I14564" t="s">
        <v>6327</v>
      </c>
      <c r="N14564">
        <v>38.581313999999999</v>
      </c>
      <c r="O14564">
        <v>-121.49726</v>
      </c>
      <c r="Q14564" t="s">
        <v>566</v>
      </c>
      <c r="V14564" t="s">
        <v>25439</v>
      </c>
      <c r="X14564">
        <v>3</v>
      </c>
      <c r="Y14564" t="s">
        <v>4402</v>
      </c>
      <c r="AC14564" t="s">
        <v>25438</v>
      </c>
    </row>
    <row r="14565" spans="1:29" x14ac:dyDescent="0.2">
      <c r="A14565" s="1">
        <v>14563</v>
      </c>
      <c r="B14565" t="s">
        <v>25437</v>
      </c>
      <c r="C14565" s="2" t="s">
        <v>25436</v>
      </c>
      <c r="D14565" t="s">
        <v>25435</v>
      </c>
      <c r="E14565" t="s">
        <v>25434</v>
      </c>
      <c r="F14565" t="s">
        <v>25433</v>
      </c>
      <c r="G14565" t="s">
        <v>17905</v>
      </c>
      <c r="H14565" t="s">
        <v>17773</v>
      </c>
      <c r="I14565" t="s">
        <v>6327</v>
      </c>
      <c r="N14565">
        <v>34.282429999999998</v>
      </c>
      <c r="O14565">
        <v>-118.45103</v>
      </c>
      <c r="AC14565" t="s">
        <v>25432</v>
      </c>
    </row>
    <row r="14566" spans="1:29" x14ac:dyDescent="0.2">
      <c r="A14566" s="1">
        <v>14564</v>
      </c>
      <c r="B14566" t="s">
        <v>25431</v>
      </c>
      <c r="C14566" s="2" t="s">
        <v>25430</v>
      </c>
      <c r="D14566" t="s">
        <v>25429</v>
      </c>
      <c r="E14566" t="s">
        <v>25428</v>
      </c>
      <c r="F14566" t="s">
        <v>25427</v>
      </c>
      <c r="G14566" t="s">
        <v>17854</v>
      </c>
      <c r="H14566" t="s">
        <v>17773</v>
      </c>
      <c r="I14566" t="s">
        <v>6327</v>
      </c>
      <c r="M14566" s="2" t="s">
        <v>25426</v>
      </c>
      <c r="N14566">
        <v>38.782910000000001</v>
      </c>
      <c r="O14566">
        <v>-121.26572</v>
      </c>
      <c r="Q14566" t="s">
        <v>25425</v>
      </c>
      <c r="S14566" t="s">
        <v>3284</v>
      </c>
      <c r="T14566" t="s">
        <v>90</v>
      </c>
      <c r="V14566" t="s">
        <v>25424</v>
      </c>
      <c r="X14566">
        <v>6</v>
      </c>
      <c r="Y14566" t="s">
        <v>10364</v>
      </c>
      <c r="AC14566" t="s">
        <v>25423</v>
      </c>
    </row>
    <row r="14567" spans="1:29" x14ac:dyDescent="0.2">
      <c r="A14567" s="1">
        <v>14565</v>
      </c>
      <c r="B14567" t="s">
        <v>25422</v>
      </c>
      <c r="C14567" s="2" t="s">
        <v>25421</v>
      </c>
      <c r="D14567" t="s">
        <v>25420</v>
      </c>
      <c r="E14567" t="s">
        <v>25419</v>
      </c>
      <c r="F14567" t="s">
        <v>286</v>
      </c>
      <c r="G14567" t="s">
        <v>17791</v>
      </c>
      <c r="H14567" t="s">
        <v>17773</v>
      </c>
      <c r="I14567" t="s">
        <v>6327</v>
      </c>
      <c r="M14567" s="2" t="s">
        <v>25418</v>
      </c>
      <c r="N14567">
        <v>38.560690000000001</v>
      </c>
      <c r="O14567">
        <v>-121.44389</v>
      </c>
      <c r="Q14567" t="s">
        <v>366</v>
      </c>
      <c r="V14567" t="s">
        <v>25417</v>
      </c>
      <c r="X14567">
        <v>8</v>
      </c>
      <c r="Y14567" t="s">
        <v>12121</v>
      </c>
      <c r="AC14567" t="s">
        <v>25416</v>
      </c>
    </row>
    <row r="14568" spans="1:29" x14ac:dyDescent="0.2">
      <c r="A14568" s="1">
        <v>14566</v>
      </c>
      <c r="B14568" t="s">
        <v>25415</v>
      </c>
      <c r="C14568" s="2" t="s">
        <v>25414</v>
      </c>
      <c r="D14568" t="s">
        <v>25413</v>
      </c>
      <c r="E14568" t="s">
        <v>25412</v>
      </c>
      <c r="F14568" t="s">
        <v>25411</v>
      </c>
      <c r="G14568" t="s">
        <v>22792</v>
      </c>
      <c r="H14568" t="s">
        <v>17773</v>
      </c>
      <c r="I14568" t="s">
        <v>6327</v>
      </c>
      <c r="M14568" s="2" t="s">
        <v>25410</v>
      </c>
      <c r="N14568">
        <v>37.46237</v>
      </c>
      <c r="O14568">
        <v>-122.42941999999999</v>
      </c>
      <c r="P14568" t="s">
        <v>25409</v>
      </c>
      <c r="Q14568" t="s">
        <v>25408</v>
      </c>
      <c r="V14568" t="s">
        <v>25407</v>
      </c>
      <c r="X14568">
        <v>53</v>
      </c>
      <c r="Y14568" t="s">
        <v>6380</v>
      </c>
      <c r="AA14568" t="s">
        <v>1604</v>
      </c>
      <c r="AC14568" t="s">
        <v>25406</v>
      </c>
    </row>
    <row r="14569" spans="1:29" x14ac:dyDescent="0.2">
      <c r="A14569" s="1">
        <v>14567</v>
      </c>
      <c r="B14569" t="s">
        <v>25405</v>
      </c>
      <c r="C14569" s="2" t="s">
        <v>25404</v>
      </c>
      <c r="D14569" t="s">
        <v>25403</v>
      </c>
      <c r="E14569" t="s">
        <v>25402</v>
      </c>
      <c r="G14569" t="s">
        <v>18155</v>
      </c>
      <c r="H14569" t="s">
        <v>17773</v>
      </c>
      <c r="I14569" t="s">
        <v>6327</v>
      </c>
      <c r="N14569">
        <v>37.974769999999999</v>
      </c>
      <c r="O14569">
        <v>-122.56180000000001</v>
      </c>
      <c r="AC14569" t="s">
        <v>25401</v>
      </c>
    </row>
    <row r="14570" spans="1:29" x14ac:dyDescent="0.2">
      <c r="A14570" s="1">
        <v>14568</v>
      </c>
      <c r="B14570" t="s">
        <v>25400</v>
      </c>
      <c r="C14570" s="2" t="s">
        <v>25399</v>
      </c>
      <c r="D14570" t="s">
        <v>25398</v>
      </c>
      <c r="E14570" t="s">
        <v>25397</v>
      </c>
      <c r="F14570" t="s">
        <v>25396</v>
      </c>
      <c r="G14570" t="s">
        <v>17791</v>
      </c>
      <c r="H14570" t="s">
        <v>17773</v>
      </c>
      <c r="I14570" t="s">
        <v>6327</v>
      </c>
      <c r="N14570">
        <v>38.574855999999997</v>
      </c>
      <c r="O14570">
        <v>-121.479034</v>
      </c>
      <c r="Q14570" t="s">
        <v>851</v>
      </c>
      <c r="S14570" t="s">
        <v>7788</v>
      </c>
      <c r="T14570" t="s">
        <v>90</v>
      </c>
      <c r="V14570" t="s">
        <v>25395</v>
      </c>
      <c r="X14570">
        <v>9</v>
      </c>
      <c r="Y14570" t="s">
        <v>25394</v>
      </c>
      <c r="AC14570" t="s">
        <v>25393</v>
      </c>
    </row>
    <row r="14571" spans="1:29" x14ac:dyDescent="0.2">
      <c r="A14571" s="1">
        <v>14569</v>
      </c>
      <c r="B14571" t="s">
        <v>25392</v>
      </c>
      <c r="C14571" s="2" t="s">
        <v>25391</v>
      </c>
      <c r="D14571" t="s">
        <v>25390</v>
      </c>
      <c r="E14571" t="s">
        <v>25389</v>
      </c>
      <c r="F14571" t="s">
        <v>25388</v>
      </c>
      <c r="G14571" t="s">
        <v>17854</v>
      </c>
      <c r="H14571" t="s">
        <v>17773</v>
      </c>
      <c r="I14571" t="s">
        <v>6327</v>
      </c>
      <c r="N14571">
        <v>38.744129999999998</v>
      </c>
      <c r="O14571">
        <v>-121.26497999999999</v>
      </c>
      <c r="V14571" t="s">
        <v>25387</v>
      </c>
      <c r="X14571">
        <v>1</v>
      </c>
      <c r="Y14571" t="s">
        <v>4316</v>
      </c>
      <c r="AC14571" t="s">
        <v>25386</v>
      </c>
    </row>
    <row r="14572" spans="1:29" x14ac:dyDescent="0.2">
      <c r="A14572" s="1">
        <v>14570</v>
      </c>
      <c r="B14572" t="s">
        <v>25385</v>
      </c>
      <c r="C14572" s="2" t="s">
        <v>25384</v>
      </c>
      <c r="D14572" t="s">
        <v>25383</v>
      </c>
      <c r="E14572" t="s">
        <v>25382</v>
      </c>
      <c r="G14572" t="s">
        <v>17791</v>
      </c>
      <c r="H14572" t="s">
        <v>17773</v>
      </c>
      <c r="I14572" t="s">
        <v>6327</v>
      </c>
      <c r="N14572">
        <v>38.572865</v>
      </c>
      <c r="O14572">
        <v>-121.46644999999999</v>
      </c>
      <c r="Q14572" t="s">
        <v>1736</v>
      </c>
      <c r="AC14572" t="s">
        <v>25381</v>
      </c>
    </row>
    <row r="14573" spans="1:29" x14ac:dyDescent="0.2">
      <c r="A14573" s="1">
        <v>14571</v>
      </c>
      <c r="B14573" t="s">
        <v>25380</v>
      </c>
      <c r="C14573" s="2" t="s">
        <v>25379</v>
      </c>
      <c r="D14573" t="s">
        <v>25378</v>
      </c>
      <c r="E14573" t="s">
        <v>25377</v>
      </c>
      <c r="F14573" t="s">
        <v>286</v>
      </c>
      <c r="G14573" t="s">
        <v>18484</v>
      </c>
      <c r="H14573" t="s">
        <v>17773</v>
      </c>
      <c r="I14573" t="s">
        <v>6327</v>
      </c>
      <c r="M14573" s="2" t="s">
        <v>25376</v>
      </c>
      <c r="N14573">
        <v>37.624099999999999</v>
      </c>
      <c r="O14573">
        <v>-122.41124000000001</v>
      </c>
      <c r="Q14573" t="s">
        <v>923</v>
      </c>
      <c r="V14573" t="s">
        <v>25375</v>
      </c>
      <c r="X14573">
        <v>5</v>
      </c>
      <c r="Y14573" t="s">
        <v>6256</v>
      </c>
      <c r="AC14573" t="s">
        <v>25374</v>
      </c>
    </row>
    <row r="14574" spans="1:29" x14ac:dyDescent="0.2">
      <c r="A14574" s="1">
        <v>14572</v>
      </c>
      <c r="B14574" t="s">
        <v>25373</v>
      </c>
      <c r="C14574" s="2" t="s">
        <v>25372</v>
      </c>
      <c r="D14574" t="s">
        <v>25371</v>
      </c>
      <c r="E14574" t="s">
        <v>25370</v>
      </c>
      <c r="F14574" t="s">
        <v>25369</v>
      </c>
      <c r="G14574" t="s">
        <v>17791</v>
      </c>
      <c r="H14574" t="s">
        <v>17773</v>
      </c>
      <c r="I14574" t="s">
        <v>6327</v>
      </c>
      <c r="N14574">
        <v>38.563507000000001</v>
      </c>
      <c r="O14574">
        <v>-121.35184</v>
      </c>
      <c r="Q14574" t="s">
        <v>5890</v>
      </c>
      <c r="AC14574" t="s">
        <v>25368</v>
      </c>
    </row>
    <row r="14575" spans="1:29" x14ac:dyDescent="0.2">
      <c r="A14575" s="1">
        <v>14573</v>
      </c>
      <c r="B14575" t="s">
        <v>25367</v>
      </c>
      <c r="C14575" s="2" t="s">
        <v>25366</v>
      </c>
      <c r="D14575" t="s">
        <v>25365</v>
      </c>
      <c r="E14575" t="s">
        <v>25364</v>
      </c>
      <c r="F14575" t="s">
        <v>25363</v>
      </c>
      <c r="G14575" t="s">
        <v>17774</v>
      </c>
      <c r="H14575" t="s">
        <v>17773</v>
      </c>
      <c r="I14575" t="s">
        <v>6327</v>
      </c>
      <c r="N14575">
        <v>37.322969999999998</v>
      </c>
      <c r="O14575">
        <v>-121.99391</v>
      </c>
      <c r="Q14575" t="s">
        <v>1079</v>
      </c>
      <c r="V14575" t="s">
        <v>25362</v>
      </c>
      <c r="X14575">
        <v>6</v>
      </c>
      <c r="Y14575" t="s">
        <v>17073</v>
      </c>
      <c r="AC14575" t="s">
        <v>25361</v>
      </c>
    </row>
    <row r="14576" spans="1:29" x14ac:dyDescent="0.2">
      <c r="A14576" s="1">
        <v>14574</v>
      </c>
      <c r="B14576" t="s">
        <v>25360</v>
      </c>
      <c r="C14576" s="2" t="s">
        <v>25359</v>
      </c>
      <c r="D14576" t="s">
        <v>25358</v>
      </c>
      <c r="E14576" t="s">
        <v>25357</v>
      </c>
      <c r="F14576" t="s">
        <v>25356</v>
      </c>
      <c r="G14576" t="s">
        <v>25355</v>
      </c>
      <c r="H14576" t="s">
        <v>17773</v>
      </c>
      <c r="I14576" t="s">
        <v>6327</v>
      </c>
      <c r="N14576">
        <v>38.777054</v>
      </c>
      <c r="O14576">
        <v>-119.89412</v>
      </c>
      <c r="Q14576" t="s">
        <v>851</v>
      </c>
      <c r="V14576" t="s">
        <v>22452</v>
      </c>
      <c r="X14576">
        <v>17</v>
      </c>
      <c r="Y14576" t="s">
        <v>17890</v>
      </c>
      <c r="AC14576" t="s">
        <v>25354</v>
      </c>
    </row>
    <row r="14577" spans="1:29" x14ac:dyDescent="0.2">
      <c r="A14577" s="1">
        <v>14575</v>
      </c>
      <c r="B14577" t="s">
        <v>25353</v>
      </c>
      <c r="C14577" s="2" t="s">
        <v>25352</v>
      </c>
      <c r="D14577" t="s">
        <v>25351</v>
      </c>
      <c r="E14577" t="s">
        <v>25350</v>
      </c>
      <c r="F14577" t="s">
        <v>25349</v>
      </c>
      <c r="G14577" t="s">
        <v>18172</v>
      </c>
      <c r="H14577" t="s">
        <v>17773</v>
      </c>
      <c r="I14577" t="s">
        <v>6327</v>
      </c>
      <c r="M14577" s="2" t="s">
        <v>25348</v>
      </c>
      <c r="N14577">
        <v>34.084299999999999</v>
      </c>
      <c r="O14577">
        <v>-117.29380999999999</v>
      </c>
      <c r="AC14577" t="s">
        <v>25347</v>
      </c>
    </row>
    <row r="14578" spans="1:29" x14ac:dyDescent="0.2">
      <c r="A14578" s="1">
        <v>14576</v>
      </c>
      <c r="B14578" t="s">
        <v>25346</v>
      </c>
      <c r="C14578" s="2" t="s">
        <v>25345</v>
      </c>
      <c r="D14578" t="s">
        <v>25344</v>
      </c>
      <c r="E14578" t="s">
        <v>19625</v>
      </c>
      <c r="F14578" t="s">
        <v>25343</v>
      </c>
      <c r="G14578" t="s">
        <v>17791</v>
      </c>
      <c r="H14578" t="s">
        <v>17773</v>
      </c>
      <c r="I14578" t="s">
        <v>6327</v>
      </c>
      <c r="M14578" s="2" t="s">
        <v>25342</v>
      </c>
      <c r="N14578">
        <v>38.567160000000001</v>
      </c>
      <c r="O14578">
        <v>-121.42744999999999</v>
      </c>
      <c r="AC14578" t="s">
        <v>25341</v>
      </c>
    </row>
    <row r="14579" spans="1:29" x14ac:dyDescent="0.2">
      <c r="A14579" s="1">
        <v>14577</v>
      </c>
      <c r="B14579" t="s">
        <v>25340</v>
      </c>
      <c r="C14579" s="2" t="s">
        <v>25339</v>
      </c>
      <c r="D14579" t="s">
        <v>21931</v>
      </c>
      <c r="E14579" t="s">
        <v>25338</v>
      </c>
      <c r="F14579" t="s">
        <v>25337</v>
      </c>
      <c r="G14579" t="s">
        <v>17774</v>
      </c>
      <c r="H14579" t="s">
        <v>17773</v>
      </c>
      <c r="I14579" t="s">
        <v>6327</v>
      </c>
      <c r="M14579" s="2" t="s">
        <v>21928</v>
      </c>
      <c r="N14579">
        <v>37.340133999999999</v>
      </c>
      <c r="O14579">
        <v>-121.84291</v>
      </c>
      <c r="AC14579" t="s">
        <v>25336</v>
      </c>
    </row>
    <row r="14580" spans="1:29" x14ac:dyDescent="0.2">
      <c r="A14580" s="1">
        <v>14578</v>
      </c>
      <c r="B14580" t="s">
        <v>25335</v>
      </c>
      <c r="C14580" s="2" t="s">
        <v>25334</v>
      </c>
      <c r="D14580" t="s">
        <v>25333</v>
      </c>
      <c r="E14580" t="s">
        <v>25332</v>
      </c>
      <c r="F14580" t="s">
        <v>25331</v>
      </c>
      <c r="G14580" t="s">
        <v>17961</v>
      </c>
      <c r="H14580" t="s">
        <v>17773</v>
      </c>
      <c r="I14580" t="s">
        <v>6327</v>
      </c>
      <c r="M14580" s="2" t="s">
        <v>18502</v>
      </c>
      <c r="N14580">
        <v>35.36645</v>
      </c>
      <c r="O14580">
        <v>-119.03879999999999</v>
      </c>
      <c r="V14580" t="s">
        <v>25330</v>
      </c>
      <c r="X14580">
        <v>2</v>
      </c>
      <c r="Y14580" t="s">
        <v>3804</v>
      </c>
      <c r="AC14580" t="s">
        <v>25329</v>
      </c>
    </row>
    <row r="14581" spans="1:29" x14ac:dyDescent="0.2">
      <c r="A14581" s="1">
        <v>14579</v>
      </c>
      <c r="B14581" t="s">
        <v>25328</v>
      </c>
      <c r="C14581" s="2" t="s">
        <v>25327</v>
      </c>
      <c r="D14581" t="s">
        <v>25326</v>
      </c>
      <c r="E14581" t="s">
        <v>25325</v>
      </c>
      <c r="F14581" t="s">
        <v>25324</v>
      </c>
      <c r="G14581" t="s">
        <v>17791</v>
      </c>
      <c r="H14581" t="s">
        <v>17773</v>
      </c>
      <c r="I14581" t="s">
        <v>6327</v>
      </c>
      <c r="N14581">
        <v>38.578372999999999</v>
      </c>
      <c r="O14581">
        <v>-121.49002</v>
      </c>
      <c r="Q14581" t="s">
        <v>500</v>
      </c>
      <c r="V14581" t="s">
        <v>25323</v>
      </c>
      <c r="X14581">
        <v>8</v>
      </c>
      <c r="Y14581" t="s">
        <v>11932</v>
      </c>
      <c r="AC14581" t="s">
        <v>25322</v>
      </c>
    </row>
    <row r="14582" spans="1:29" x14ac:dyDescent="0.2">
      <c r="A14582" s="1">
        <v>14580</v>
      </c>
      <c r="B14582" t="s">
        <v>25321</v>
      </c>
      <c r="C14582" s="2" t="s">
        <v>25320</v>
      </c>
      <c r="D14582" t="s">
        <v>25319</v>
      </c>
      <c r="E14582" t="s">
        <v>25318</v>
      </c>
      <c r="F14582" t="s">
        <v>25317</v>
      </c>
      <c r="G14582" t="s">
        <v>19750</v>
      </c>
      <c r="H14582" t="s">
        <v>17773</v>
      </c>
      <c r="I14582" t="s">
        <v>6327</v>
      </c>
      <c r="N14582">
        <v>33.789912999999999</v>
      </c>
      <c r="O14582">
        <v>-116.96885</v>
      </c>
      <c r="AC14582" t="s">
        <v>25316</v>
      </c>
    </row>
    <row r="14583" spans="1:29" x14ac:dyDescent="0.2">
      <c r="A14583" s="1">
        <v>14581</v>
      </c>
      <c r="B14583" t="s">
        <v>25315</v>
      </c>
      <c r="C14583" s="2" t="s">
        <v>25314</v>
      </c>
      <c r="D14583" t="s">
        <v>25313</v>
      </c>
      <c r="E14583" t="s">
        <v>25312</v>
      </c>
      <c r="F14583" t="s">
        <v>25311</v>
      </c>
      <c r="G14583" t="s">
        <v>17774</v>
      </c>
      <c r="H14583" t="s">
        <v>17773</v>
      </c>
      <c r="I14583" t="s">
        <v>6327</v>
      </c>
      <c r="N14583">
        <v>37.250279999999997</v>
      </c>
      <c r="O14583">
        <v>-121.8586</v>
      </c>
      <c r="Q14583" t="s">
        <v>25310</v>
      </c>
      <c r="V14583" t="s">
        <v>25309</v>
      </c>
      <c r="X14583">
        <v>7</v>
      </c>
      <c r="Y14583" t="s">
        <v>19366</v>
      </c>
      <c r="AC14583" t="s">
        <v>25308</v>
      </c>
    </row>
    <row r="14584" spans="1:29" x14ac:dyDescent="0.2">
      <c r="A14584" s="1">
        <v>14582</v>
      </c>
      <c r="B14584" t="s">
        <v>25307</v>
      </c>
      <c r="C14584" s="2" t="s">
        <v>25306</v>
      </c>
      <c r="D14584" t="s">
        <v>22930</v>
      </c>
      <c r="E14584" t="s">
        <v>25305</v>
      </c>
      <c r="F14584" t="s">
        <v>25304</v>
      </c>
      <c r="G14584" t="s">
        <v>18446</v>
      </c>
      <c r="H14584" t="s">
        <v>17773</v>
      </c>
      <c r="I14584" t="s">
        <v>6327</v>
      </c>
      <c r="N14584">
        <v>33.889330000000001</v>
      </c>
      <c r="O14584">
        <v>-118.12873</v>
      </c>
      <c r="AC14584" t="s">
        <v>25303</v>
      </c>
    </row>
    <row r="14585" spans="1:29" x14ac:dyDescent="0.2">
      <c r="A14585" s="1">
        <v>14583</v>
      </c>
      <c r="B14585" t="s">
        <v>25302</v>
      </c>
      <c r="C14585" s="2" t="s">
        <v>25301</v>
      </c>
      <c r="D14585" t="s">
        <v>25300</v>
      </c>
      <c r="E14585" t="s">
        <v>25299</v>
      </c>
      <c r="F14585" t="s">
        <v>25298</v>
      </c>
      <c r="G14585" t="s">
        <v>17774</v>
      </c>
      <c r="H14585" t="s">
        <v>17773</v>
      </c>
      <c r="I14585" t="s">
        <v>6327</v>
      </c>
      <c r="N14585">
        <v>37.352996999999988</v>
      </c>
      <c r="O14585">
        <v>-121.88629</v>
      </c>
      <c r="Q14585" t="s">
        <v>14483</v>
      </c>
      <c r="V14585" t="s">
        <v>25297</v>
      </c>
      <c r="X14585">
        <v>1</v>
      </c>
      <c r="Y14585" t="s">
        <v>25296</v>
      </c>
      <c r="AC14585" t="s">
        <v>25295</v>
      </c>
    </row>
    <row r="14586" spans="1:29" x14ac:dyDescent="0.2">
      <c r="A14586" s="1">
        <v>14584</v>
      </c>
      <c r="B14586" t="s">
        <v>25294</v>
      </c>
      <c r="C14586" s="2" t="s">
        <v>25293</v>
      </c>
      <c r="D14586" t="s">
        <v>25292</v>
      </c>
      <c r="E14586" t="s">
        <v>25291</v>
      </c>
      <c r="F14586" t="s">
        <v>25290</v>
      </c>
      <c r="G14586" t="s">
        <v>18155</v>
      </c>
      <c r="H14586" t="s">
        <v>17773</v>
      </c>
      <c r="I14586" t="s">
        <v>6327</v>
      </c>
      <c r="M14586" s="2" t="s">
        <v>25289</v>
      </c>
      <c r="N14586">
        <v>37.975610000000003</v>
      </c>
      <c r="O14586">
        <v>-122.56261000000001</v>
      </c>
      <c r="Q14586" t="s">
        <v>6931</v>
      </c>
      <c r="V14586" t="s">
        <v>9680</v>
      </c>
      <c r="X14586">
        <v>1</v>
      </c>
      <c r="Y14586" t="s">
        <v>11835</v>
      </c>
      <c r="AC14586" t="s">
        <v>25288</v>
      </c>
    </row>
    <row r="14587" spans="1:29" x14ac:dyDescent="0.2">
      <c r="A14587" s="1">
        <v>14585</v>
      </c>
      <c r="B14587" t="s">
        <v>25287</v>
      </c>
      <c r="C14587" s="2" t="s">
        <v>25286</v>
      </c>
      <c r="D14587" t="s">
        <v>25285</v>
      </c>
      <c r="E14587" t="s">
        <v>25284</v>
      </c>
      <c r="F14587" t="s">
        <v>25283</v>
      </c>
      <c r="G14587" t="s">
        <v>24398</v>
      </c>
      <c r="H14587" t="s">
        <v>17773</v>
      </c>
      <c r="I14587" t="s">
        <v>6327</v>
      </c>
      <c r="M14587" s="2" t="s">
        <v>25282</v>
      </c>
      <c r="N14587">
        <v>32.83614</v>
      </c>
      <c r="O14587">
        <v>-116.77687</v>
      </c>
      <c r="Q14587" t="s">
        <v>1079</v>
      </c>
      <c r="V14587" t="s">
        <v>25281</v>
      </c>
      <c r="X14587">
        <v>7</v>
      </c>
      <c r="Y14587" t="s">
        <v>9154</v>
      </c>
      <c r="AC14587" t="s">
        <v>25280</v>
      </c>
    </row>
    <row r="14588" spans="1:29" x14ac:dyDescent="0.2">
      <c r="A14588" s="1">
        <v>14586</v>
      </c>
      <c r="B14588" t="s">
        <v>25279</v>
      </c>
      <c r="C14588" s="2" t="s">
        <v>25278</v>
      </c>
      <c r="D14588" t="s">
        <v>25277</v>
      </c>
      <c r="E14588" t="s">
        <v>25276</v>
      </c>
      <c r="F14588" t="s">
        <v>25275</v>
      </c>
      <c r="G14588" t="s">
        <v>18172</v>
      </c>
      <c r="H14588" t="s">
        <v>17773</v>
      </c>
      <c r="I14588" t="s">
        <v>6327</v>
      </c>
      <c r="M14588" s="2" t="s">
        <v>25274</v>
      </c>
      <c r="N14588">
        <v>34.079673999999997</v>
      </c>
      <c r="O14588">
        <v>-117.24791</v>
      </c>
      <c r="AC14588" t="s">
        <v>25273</v>
      </c>
    </row>
    <row r="14589" spans="1:29" x14ac:dyDescent="0.2">
      <c r="A14589" s="1">
        <v>14587</v>
      </c>
      <c r="B14589" t="s">
        <v>25272</v>
      </c>
      <c r="C14589" s="2" t="s">
        <v>25271</v>
      </c>
      <c r="D14589" t="s">
        <v>25270</v>
      </c>
      <c r="E14589" t="s">
        <v>25269</v>
      </c>
      <c r="F14589" t="s">
        <v>25268</v>
      </c>
      <c r="G14589" t="s">
        <v>17869</v>
      </c>
      <c r="H14589" t="s">
        <v>17773</v>
      </c>
      <c r="I14589" t="s">
        <v>6327</v>
      </c>
      <c r="N14589">
        <v>37.86309</v>
      </c>
      <c r="O14589">
        <v>-122.28113999999999</v>
      </c>
      <c r="Q14589" t="s">
        <v>79</v>
      </c>
      <c r="S14589" t="s">
        <v>7404</v>
      </c>
      <c r="T14589" t="s">
        <v>90</v>
      </c>
      <c r="V14589" t="s">
        <v>25267</v>
      </c>
      <c r="X14589">
        <v>5</v>
      </c>
      <c r="Y14589" t="s">
        <v>25266</v>
      </c>
      <c r="AC14589" t="s">
        <v>25265</v>
      </c>
    </row>
    <row r="14590" spans="1:29" x14ac:dyDescent="0.2">
      <c r="A14590" s="1">
        <v>14588</v>
      </c>
      <c r="B14590" t="s">
        <v>25264</v>
      </c>
      <c r="C14590" s="2" t="s">
        <v>25263</v>
      </c>
      <c r="D14590" t="s">
        <v>25262</v>
      </c>
      <c r="E14590" t="s">
        <v>25261</v>
      </c>
      <c r="F14590" t="s">
        <v>25260</v>
      </c>
      <c r="G14590" t="s">
        <v>18113</v>
      </c>
      <c r="H14590" t="s">
        <v>17773</v>
      </c>
      <c r="I14590" t="s">
        <v>6327</v>
      </c>
      <c r="N14590">
        <v>37.49521</v>
      </c>
      <c r="O14590">
        <v>-122.24652</v>
      </c>
      <c r="Q14590" t="s">
        <v>25259</v>
      </c>
      <c r="V14590" t="s">
        <v>25258</v>
      </c>
      <c r="X14590">
        <v>15</v>
      </c>
      <c r="Y14590" t="s">
        <v>708</v>
      </c>
      <c r="AC14590" t="s">
        <v>25257</v>
      </c>
    </row>
    <row r="14591" spans="1:29" x14ac:dyDescent="0.2">
      <c r="A14591" s="1">
        <v>14589</v>
      </c>
      <c r="B14591" t="s">
        <v>25256</v>
      </c>
      <c r="C14591" s="2" t="s">
        <v>25255</v>
      </c>
      <c r="D14591" t="s">
        <v>25254</v>
      </c>
      <c r="E14591" t="s">
        <v>25253</v>
      </c>
      <c r="G14591" t="s">
        <v>25252</v>
      </c>
      <c r="H14591" t="s">
        <v>17773</v>
      </c>
      <c r="I14591" t="s">
        <v>6327</v>
      </c>
      <c r="N14591">
        <v>41.053482000000002</v>
      </c>
      <c r="O14591">
        <v>-124.12958500000001</v>
      </c>
      <c r="P14591" t="s">
        <v>25251</v>
      </c>
      <c r="V14591" t="s">
        <v>25250</v>
      </c>
      <c r="X14591">
        <v>12</v>
      </c>
      <c r="Y14591" t="s">
        <v>6653</v>
      </c>
      <c r="AC14591" t="s">
        <v>25249</v>
      </c>
    </row>
    <row r="14592" spans="1:29" x14ac:dyDescent="0.2">
      <c r="A14592" s="1">
        <v>14590</v>
      </c>
      <c r="B14592" t="s">
        <v>25248</v>
      </c>
      <c r="C14592" s="2" t="s">
        <v>25247</v>
      </c>
      <c r="D14592" t="s">
        <v>25246</v>
      </c>
      <c r="E14592" t="s">
        <v>25245</v>
      </c>
      <c r="F14592" t="s">
        <v>25244</v>
      </c>
      <c r="G14592" t="s">
        <v>17791</v>
      </c>
      <c r="H14592" t="s">
        <v>17773</v>
      </c>
      <c r="I14592" t="s">
        <v>6327</v>
      </c>
      <c r="M14592" s="2" t="s">
        <v>25243</v>
      </c>
      <c r="N14592">
        <v>38.575130000000001</v>
      </c>
      <c r="O14592">
        <v>-121.48327999999999</v>
      </c>
      <c r="V14592" t="s">
        <v>25242</v>
      </c>
      <c r="X14592">
        <v>5</v>
      </c>
      <c r="Y14592" t="s">
        <v>23991</v>
      </c>
      <c r="AC14592" t="s">
        <v>25241</v>
      </c>
    </row>
    <row r="14593" spans="1:29" x14ac:dyDescent="0.2">
      <c r="A14593" s="1">
        <v>14591</v>
      </c>
      <c r="B14593" t="s">
        <v>25240</v>
      </c>
      <c r="C14593" s="2" t="s">
        <v>25239</v>
      </c>
      <c r="D14593" t="s">
        <v>25238</v>
      </c>
      <c r="E14593" t="s">
        <v>25237</v>
      </c>
      <c r="F14593" t="s">
        <v>25236</v>
      </c>
      <c r="G14593" t="s">
        <v>17791</v>
      </c>
      <c r="H14593" t="s">
        <v>17773</v>
      </c>
      <c r="I14593" t="s">
        <v>6327</v>
      </c>
      <c r="M14593" s="2" t="s">
        <v>25235</v>
      </c>
      <c r="N14593">
        <v>38.571459999999988</v>
      </c>
      <c r="O14593">
        <v>-121.4807</v>
      </c>
      <c r="Q14593" t="s">
        <v>500</v>
      </c>
      <c r="R14593" t="s">
        <v>1486</v>
      </c>
      <c r="S14593" t="s">
        <v>7788</v>
      </c>
      <c r="T14593" t="s">
        <v>90</v>
      </c>
      <c r="V14593" t="s">
        <v>25234</v>
      </c>
      <c r="X14593">
        <v>53</v>
      </c>
      <c r="Y14593" t="s">
        <v>6445</v>
      </c>
      <c r="AA14593" t="s">
        <v>7672</v>
      </c>
      <c r="AC14593" t="s">
        <v>25233</v>
      </c>
    </row>
    <row r="14594" spans="1:29" x14ac:dyDescent="0.2">
      <c r="A14594" s="1">
        <v>14592</v>
      </c>
      <c r="B14594" t="s">
        <v>25232</v>
      </c>
      <c r="C14594" s="2" t="s">
        <v>25231</v>
      </c>
      <c r="D14594" t="s">
        <v>25230</v>
      </c>
      <c r="E14594" t="s">
        <v>25229</v>
      </c>
      <c r="F14594" t="s">
        <v>286</v>
      </c>
      <c r="G14594" t="s">
        <v>25228</v>
      </c>
      <c r="H14594" t="s">
        <v>17773</v>
      </c>
      <c r="I14594" t="s">
        <v>6327</v>
      </c>
      <c r="M14594" s="2" t="s">
        <v>25227</v>
      </c>
      <c r="N14594">
        <v>36.594589999999997</v>
      </c>
      <c r="O14594">
        <v>-118.15097</v>
      </c>
      <c r="V14594" t="s">
        <v>25226</v>
      </c>
      <c r="X14594">
        <v>3</v>
      </c>
      <c r="Y14594" t="s">
        <v>3928</v>
      </c>
      <c r="AC14594" t="s">
        <v>25225</v>
      </c>
    </row>
    <row r="14595" spans="1:29" x14ac:dyDescent="0.2">
      <c r="A14595" s="1">
        <v>14593</v>
      </c>
      <c r="B14595" t="s">
        <v>25224</v>
      </c>
      <c r="C14595" s="2" t="s">
        <v>25223</v>
      </c>
      <c r="D14595" t="s">
        <v>25222</v>
      </c>
      <c r="E14595" t="s">
        <v>25221</v>
      </c>
      <c r="F14595" t="s">
        <v>25220</v>
      </c>
      <c r="G14595" t="s">
        <v>18172</v>
      </c>
      <c r="H14595" t="s">
        <v>17773</v>
      </c>
      <c r="I14595" t="s">
        <v>6327</v>
      </c>
      <c r="M14595" s="2" t="s">
        <v>25219</v>
      </c>
      <c r="N14595">
        <v>34.138440000000003</v>
      </c>
      <c r="O14595">
        <v>-117.25241</v>
      </c>
      <c r="AC14595" t="s">
        <v>25218</v>
      </c>
    </row>
    <row r="14596" spans="1:29" x14ac:dyDescent="0.2">
      <c r="A14596" s="1">
        <v>14594</v>
      </c>
      <c r="B14596" t="s">
        <v>25217</v>
      </c>
      <c r="C14596" s="2" t="s">
        <v>25216</v>
      </c>
      <c r="D14596" t="s">
        <v>25215</v>
      </c>
      <c r="E14596" t="s">
        <v>25214</v>
      </c>
      <c r="F14596" t="s">
        <v>25213</v>
      </c>
      <c r="G14596" t="s">
        <v>18127</v>
      </c>
      <c r="H14596" t="s">
        <v>17773</v>
      </c>
      <c r="I14596" t="s">
        <v>6327</v>
      </c>
      <c r="N14596">
        <v>34.084060000000001</v>
      </c>
      <c r="O14596">
        <v>-118.07266</v>
      </c>
      <c r="Q14596" t="s">
        <v>11136</v>
      </c>
      <c r="S14596" t="s">
        <v>3284</v>
      </c>
      <c r="T14596" t="s">
        <v>90</v>
      </c>
      <c r="V14596" t="s">
        <v>25212</v>
      </c>
      <c r="X14596">
        <v>2</v>
      </c>
      <c r="Y14596" t="s">
        <v>25211</v>
      </c>
      <c r="AC14596" t="s">
        <v>25210</v>
      </c>
    </row>
    <row r="14597" spans="1:29" x14ac:dyDescent="0.2">
      <c r="A14597" s="1">
        <v>14595</v>
      </c>
      <c r="B14597" t="s">
        <v>25209</v>
      </c>
      <c r="C14597" s="2" t="s">
        <v>25208</v>
      </c>
      <c r="D14597" t="s">
        <v>25207</v>
      </c>
      <c r="E14597" t="s">
        <v>25206</v>
      </c>
      <c r="F14597" t="s">
        <v>25205</v>
      </c>
      <c r="G14597" t="s">
        <v>17791</v>
      </c>
      <c r="H14597" t="s">
        <v>17773</v>
      </c>
      <c r="I14597" t="s">
        <v>6327</v>
      </c>
      <c r="N14597">
        <v>38.516449999999999</v>
      </c>
      <c r="O14597">
        <v>-121.46930999999999</v>
      </c>
      <c r="AC14597" t="s">
        <v>25204</v>
      </c>
    </row>
    <row r="14598" spans="1:29" x14ac:dyDescent="0.2">
      <c r="A14598" s="1">
        <v>14596</v>
      </c>
      <c r="B14598" t="s">
        <v>25203</v>
      </c>
      <c r="C14598" s="2" t="s">
        <v>25202</v>
      </c>
      <c r="D14598" t="s">
        <v>25201</v>
      </c>
      <c r="E14598" t="s">
        <v>25200</v>
      </c>
      <c r="F14598" t="s">
        <v>25199</v>
      </c>
      <c r="G14598" t="s">
        <v>18172</v>
      </c>
      <c r="H14598" t="s">
        <v>17773</v>
      </c>
      <c r="I14598" t="s">
        <v>6327</v>
      </c>
      <c r="M14598" s="2" t="s">
        <v>25198</v>
      </c>
      <c r="N14598">
        <v>34.121639999999999</v>
      </c>
      <c r="O14598">
        <v>-117.27879</v>
      </c>
      <c r="AC14598" t="s">
        <v>25197</v>
      </c>
    </row>
    <row r="14599" spans="1:29" x14ac:dyDescent="0.2">
      <c r="A14599" s="1">
        <v>14597</v>
      </c>
      <c r="B14599" t="s">
        <v>25196</v>
      </c>
      <c r="C14599" s="2" t="s">
        <v>25195</v>
      </c>
      <c r="D14599" t="s">
        <v>6005</v>
      </c>
      <c r="E14599" t="s">
        <v>25194</v>
      </c>
      <c r="F14599" t="s">
        <v>25193</v>
      </c>
      <c r="G14599" t="s">
        <v>18484</v>
      </c>
      <c r="H14599" t="s">
        <v>17773</v>
      </c>
      <c r="I14599" t="s">
        <v>6327</v>
      </c>
      <c r="M14599" s="2" t="s">
        <v>25192</v>
      </c>
      <c r="N14599">
        <v>37.62668</v>
      </c>
      <c r="O14599">
        <v>-122.42489</v>
      </c>
      <c r="AC14599" t="s">
        <v>25191</v>
      </c>
    </row>
    <row r="14600" spans="1:29" x14ac:dyDescent="0.2">
      <c r="A14600" s="1">
        <v>14598</v>
      </c>
      <c r="B14600" t="s">
        <v>25190</v>
      </c>
      <c r="C14600" s="2" t="s">
        <v>25189</v>
      </c>
      <c r="D14600" t="s">
        <v>577</v>
      </c>
      <c r="E14600" t="s">
        <v>25188</v>
      </c>
      <c r="F14600" t="s">
        <v>25187</v>
      </c>
      <c r="G14600" t="s">
        <v>17791</v>
      </c>
      <c r="H14600" t="s">
        <v>17773</v>
      </c>
      <c r="I14600" t="s">
        <v>6327</v>
      </c>
      <c r="M14600" s="2" t="s">
        <v>7028</v>
      </c>
      <c r="N14600">
        <v>38.597329999999999</v>
      </c>
      <c r="O14600">
        <v>-121.48608</v>
      </c>
      <c r="AC14600" t="s">
        <v>25186</v>
      </c>
    </row>
    <row r="14601" spans="1:29" x14ac:dyDescent="0.2">
      <c r="A14601" s="1">
        <v>14599</v>
      </c>
      <c r="B14601" t="s">
        <v>25185</v>
      </c>
      <c r="C14601" s="2" t="s">
        <v>25184</v>
      </c>
      <c r="D14601" t="s">
        <v>25183</v>
      </c>
      <c r="E14601" t="s">
        <v>25182</v>
      </c>
      <c r="F14601" t="s">
        <v>25181</v>
      </c>
      <c r="G14601" t="s">
        <v>17791</v>
      </c>
      <c r="H14601" t="s">
        <v>17773</v>
      </c>
      <c r="I14601" t="s">
        <v>6327</v>
      </c>
      <c r="N14601">
        <v>38.607950000000002</v>
      </c>
      <c r="O14601">
        <v>-121.47557999999999</v>
      </c>
      <c r="AC14601" t="s">
        <v>25180</v>
      </c>
    </row>
    <row r="14602" spans="1:29" x14ac:dyDescent="0.2">
      <c r="A14602" s="1">
        <v>14600</v>
      </c>
      <c r="B14602" t="s">
        <v>25179</v>
      </c>
      <c r="C14602" s="2" t="s">
        <v>25178</v>
      </c>
      <c r="D14602" t="s">
        <v>25177</v>
      </c>
      <c r="E14602" t="s">
        <v>25176</v>
      </c>
      <c r="F14602" t="s">
        <v>25175</v>
      </c>
      <c r="G14602" t="s">
        <v>17774</v>
      </c>
      <c r="H14602" t="s">
        <v>17773</v>
      </c>
      <c r="I14602" t="s">
        <v>6327</v>
      </c>
      <c r="N14602">
        <v>37.388354999999997</v>
      </c>
      <c r="O14602">
        <v>-121.88702000000001</v>
      </c>
      <c r="V14602" t="s">
        <v>25174</v>
      </c>
      <c r="X14602">
        <v>1</v>
      </c>
      <c r="Y14602" t="s">
        <v>25173</v>
      </c>
      <c r="AC14602" t="s">
        <v>25172</v>
      </c>
    </row>
    <row r="14603" spans="1:29" x14ac:dyDescent="0.2">
      <c r="A14603" s="1">
        <v>14601</v>
      </c>
      <c r="B14603" t="s">
        <v>25171</v>
      </c>
      <c r="C14603" s="2" t="s">
        <v>25170</v>
      </c>
      <c r="D14603" t="s">
        <v>3236</v>
      </c>
      <c r="E14603" t="s">
        <v>25169</v>
      </c>
      <c r="G14603" t="s">
        <v>17791</v>
      </c>
      <c r="H14603" t="s">
        <v>17773</v>
      </c>
      <c r="I14603" t="s">
        <v>6327</v>
      </c>
      <c r="N14603">
        <v>38.612785000000002</v>
      </c>
      <c r="O14603">
        <v>-121.49666999999999</v>
      </c>
      <c r="AC14603" t="s">
        <v>25168</v>
      </c>
    </row>
    <row r="14604" spans="1:29" x14ac:dyDescent="0.2">
      <c r="A14604" s="1">
        <v>14602</v>
      </c>
      <c r="B14604" t="s">
        <v>25167</v>
      </c>
      <c r="C14604" s="2" t="s">
        <v>25166</v>
      </c>
      <c r="D14604" t="s">
        <v>577</v>
      </c>
      <c r="E14604" t="s">
        <v>25165</v>
      </c>
      <c r="F14604" t="s">
        <v>25164</v>
      </c>
      <c r="G14604" t="s">
        <v>17791</v>
      </c>
      <c r="H14604" t="s">
        <v>17773</v>
      </c>
      <c r="I14604" t="s">
        <v>6327</v>
      </c>
      <c r="M14604" s="2" t="s">
        <v>7028</v>
      </c>
      <c r="N14604">
        <v>38.66086</v>
      </c>
      <c r="O14604">
        <v>-121.35029</v>
      </c>
      <c r="V14604" t="s">
        <v>25163</v>
      </c>
      <c r="X14604">
        <v>1</v>
      </c>
      <c r="Y14604" t="s">
        <v>1265</v>
      </c>
      <c r="AC14604" t="s">
        <v>25162</v>
      </c>
    </row>
    <row r="14605" spans="1:29" x14ac:dyDescent="0.2">
      <c r="A14605" s="1">
        <v>14603</v>
      </c>
      <c r="B14605" t="s">
        <v>25161</v>
      </c>
      <c r="C14605" s="2" t="s">
        <v>25160</v>
      </c>
      <c r="D14605" t="s">
        <v>6777</v>
      </c>
      <c r="E14605" t="s">
        <v>25159</v>
      </c>
      <c r="F14605" t="s">
        <v>25158</v>
      </c>
      <c r="G14605" t="s">
        <v>17936</v>
      </c>
      <c r="H14605" t="s">
        <v>17773</v>
      </c>
      <c r="I14605" t="s">
        <v>6327</v>
      </c>
      <c r="M14605" s="2" t="s">
        <v>25157</v>
      </c>
      <c r="N14605">
        <v>34.203358000000001</v>
      </c>
      <c r="O14605">
        <v>-118.19768999999999</v>
      </c>
      <c r="V14605" t="s">
        <v>25156</v>
      </c>
      <c r="X14605">
        <v>1</v>
      </c>
      <c r="Y14605" t="s">
        <v>1974</v>
      </c>
      <c r="AC14605" t="s">
        <v>25155</v>
      </c>
    </row>
    <row r="14606" spans="1:29" x14ac:dyDescent="0.2">
      <c r="A14606" s="1">
        <v>14604</v>
      </c>
      <c r="B14606" t="s">
        <v>25154</v>
      </c>
      <c r="C14606" s="2" t="s">
        <v>25153</v>
      </c>
      <c r="D14606" t="s">
        <v>25152</v>
      </c>
      <c r="E14606" t="s">
        <v>25151</v>
      </c>
      <c r="F14606" t="s">
        <v>25150</v>
      </c>
      <c r="G14606" t="s">
        <v>25149</v>
      </c>
      <c r="H14606" t="s">
        <v>17773</v>
      </c>
      <c r="I14606" t="s">
        <v>6327</v>
      </c>
      <c r="N14606">
        <v>33.925449999999998</v>
      </c>
      <c r="O14606">
        <v>-116.87721999999999</v>
      </c>
      <c r="V14606" t="s">
        <v>25148</v>
      </c>
      <c r="X14606">
        <v>1</v>
      </c>
      <c r="Y14606" t="s">
        <v>25147</v>
      </c>
      <c r="AC14606" t="s">
        <v>25146</v>
      </c>
    </row>
    <row r="14607" spans="1:29" x14ac:dyDescent="0.2">
      <c r="A14607" s="1">
        <v>14605</v>
      </c>
      <c r="B14607" t="s">
        <v>25145</v>
      </c>
      <c r="C14607" s="2" t="s">
        <v>25144</v>
      </c>
      <c r="D14607" t="s">
        <v>25143</v>
      </c>
      <c r="E14607" t="s">
        <v>25142</v>
      </c>
      <c r="G14607" t="s">
        <v>22615</v>
      </c>
      <c r="H14607" t="s">
        <v>17773</v>
      </c>
      <c r="I14607" t="s">
        <v>6327</v>
      </c>
      <c r="N14607">
        <v>37.961708000000002</v>
      </c>
      <c r="O14607">
        <v>-121.73335</v>
      </c>
      <c r="Q14607" t="s">
        <v>851</v>
      </c>
      <c r="V14607" t="s">
        <v>25141</v>
      </c>
      <c r="X14607">
        <v>2</v>
      </c>
      <c r="Y14607" t="s">
        <v>25140</v>
      </c>
      <c r="AC14607" t="s">
        <v>25139</v>
      </c>
    </row>
    <row r="14608" spans="1:29" x14ac:dyDescent="0.2">
      <c r="A14608" s="1">
        <v>14606</v>
      </c>
      <c r="B14608" t="s">
        <v>25138</v>
      </c>
      <c r="C14608" s="2" t="s">
        <v>25137</v>
      </c>
      <c r="D14608" t="s">
        <v>25136</v>
      </c>
      <c r="E14608" t="s">
        <v>25135</v>
      </c>
      <c r="F14608" t="s">
        <v>25134</v>
      </c>
      <c r="G14608" t="s">
        <v>17774</v>
      </c>
      <c r="H14608" t="s">
        <v>17773</v>
      </c>
      <c r="I14608" t="s">
        <v>6327</v>
      </c>
      <c r="M14608" s="2" t="s">
        <v>25133</v>
      </c>
      <c r="N14608">
        <v>37.31456</v>
      </c>
      <c r="O14608">
        <v>-121.95003</v>
      </c>
      <c r="P14608" t="s">
        <v>25132</v>
      </c>
      <c r="Q14608" t="s">
        <v>7486</v>
      </c>
      <c r="V14608" t="s">
        <v>25131</v>
      </c>
      <c r="X14608">
        <v>11</v>
      </c>
      <c r="Y14608" t="s">
        <v>9460</v>
      </c>
      <c r="AC14608" t="s">
        <v>25130</v>
      </c>
    </row>
    <row r="14609" spans="1:29" x14ac:dyDescent="0.2">
      <c r="A14609" s="1">
        <v>14607</v>
      </c>
      <c r="B14609" t="s">
        <v>25129</v>
      </c>
      <c r="C14609" s="2" t="s">
        <v>25128</v>
      </c>
      <c r="D14609" t="s">
        <v>25127</v>
      </c>
      <c r="E14609" t="s">
        <v>25126</v>
      </c>
      <c r="F14609" t="s">
        <v>25125</v>
      </c>
      <c r="G14609" t="s">
        <v>18259</v>
      </c>
      <c r="H14609" t="s">
        <v>17773</v>
      </c>
      <c r="I14609" t="s">
        <v>6327</v>
      </c>
      <c r="N14609">
        <v>34.08014</v>
      </c>
      <c r="O14609">
        <v>-118.09122000000001</v>
      </c>
      <c r="AC14609" t="s">
        <v>25124</v>
      </c>
    </row>
    <row r="14610" spans="1:29" x14ac:dyDescent="0.2">
      <c r="A14610" s="1">
        <v>14608</v>
      </c>
      <c r="B14610" t="s">
        <v>25123</v>
      </c>
      <c r="C14610" s="2" t="s">
        <v>25122</v>
      </c>
      <c r="D14610" t="s">
        <v>18026</v>
      </c>
      <c r="E14610" t="s">
        <v>25121</v>
      </c>
      <c r="F14610" t="s">
        <v>25120</v>
      </c>
      <c r="G14610" t="s">
        <v>19531</v>
      </c>
      <c r="H14610" t="s">
        <v>17773</v>
      </c>
      <c r="I14610" t="s">
        <v>6327</v>
      </c>
      <c r="M14610" s="2" t="s">
        <v>18023</v>
      </c>
      <c r="N14610">
        <v>33.717067999999998</v>
      </c>
      <c r="O14610">
        <v>-116.29546000000001</v>
      </c>
      <c r="AC14610" t="s">
        <v>25119</v>
      </c>
    </row>
    <row r="14611" spans="1:29" x14ac:dyDescent="0.2">
      <c r="A14611" s="1">
        <v>14609</v>
      </c>
      <c r="B14611" t="s">
        <v>25118</v>
      </c>
      <c r="C14611" s="2" t="s">
        <v>25117</v>
      </c>
      <c r="D14611" t="s">
        <v>25116</v>
      </c>
      <c r="E14611" t="s">
        <v>25115</v>
      </c>
      <c r="G14611" t="s">
        <v>18484</v>
      </c>
      <c r="H14611" t="s">
        <v>17773</v>
      </c>
      <c r="I14611" t="s">
        <v>6327</v>
      </c>
      <c r="N14611">
        <v>37.617203000000003</v>
      </c>
      <c r="O14611">
        <v>-122.40839</v>
      </c>
      <c r="P14611" t="s">
        <v>25114</v>
      </c>
      <c r="Q14611" t="s">
        <v>566</v>
      </c>
      <c r="V14611" t="s">
        <v>25113</v>
      </c>
      <c r="X14611">
        <v>1</v>
      </c>
      <c r="Y14611" t="s">
        <v>25112</v>
      </c>
      <c r="AC14611" t="s">
        <v>25111</v>
      </c>
    </row>
    <row r="14612" spans="1:29" x14ac:dyDescent="0.2">
      <c r="A14612" s="1">
        <v>14610</v>
      </c>
      <c r="B14612" t="s">
        <v>25110</v>
      </c>
      <c r="C14612" s="2" t="s">
        <v>25109</v>
      </c>
      <c r="D14612" t="s">
        <v>7661</v>
      </c>
      <c r="E14612" t="s">
        <v>25108</v>
      </c>
      <c r="F14612" t="s">
        <v>25107</v>
      </c>
      <c r="G14612" t="s">
        <v>17791</v>
      </c>
      <c r="H14612" t="s">
        <v>17773</v>
      </c>
      <c r="I14612" t="s">
        <v>6327</v>
      </c>
      <c r="M14612" s="2" t="s">
        <v>7658</v>
      </c>
      <c r="N14612">
        <v>38.54853</v>
      </c>
      <c r="O14612">
        <v>-121.40913999999999</v>
      </c>
      <c r="AC14612" t="s">
        <v>25106</v>
      </c>
    </row>
    <row r="14613" spans="1:29" x14ac:dyDescent="0.2">
      <c r="A14613" s="1">
        <v>14611</v>
      </c>
      <c r="B14613" t="s">
        <v>25105</v>
      </c>
      <c r="C14613" s="2" t="s">
        <v>25104</v>
      </c>
      <c r="D14613" t="s">
        <v>25103</v>
      </c>
      <c r="E14613" t="s">
        <v>25102</v>
      </c>
      <c r="F14613" t="s">
        <v>25101</v>
      </c>
      <c r="G14613" t="s">
        <v>17791</v>
      </c>
      <c r="H14613" t="s">
        <v>17773</v>
      </c>
      <c r="I14613" t="s">
        <v>6327</v>
      </c>
      <c r="M14613" s="2" t="s">
        <v>25100</v>
      </c>
      <c r="N14613">
        <v>38.59796</v>
      </c>
      <c r="O14613">
        <v>-121.42404999999999</v>
      </c>
      <c r="Q14613" t="s">
        <v>851</v>
      </c>
      <c r="V14613" t="s">
        <v>25099</v>
      </c>
      <c r="X14613">
        <v>7</v>
      </c>
      <c r="Y14613" t="s">
        <v>2731</v>
      </c>
      <c r="AC14613" t="s">
        <v>25098</v>
      </c>
    </row>
    <row r="14614" spans="1:29" x14ac:dyDescent="0.2">
      <c r="A14614" s="1">
        <v>14612</v>
      </c>
      <c r="B14614" t="s">
        <v>25097</v>
      </c>
      <c r="C14614" s="2" t="s">
        <v>25096</v>
      </c>
      <c r="D14614" t="s">
        <v>3236</v>
      </c>
      <c r="E14614" t="s">
        <v>25095</v>
      </c>
      <c r="F14614" t="s">
        <v>25094</v>
      </c>
      <c r="G14614" t="s">
        <v>18145</v>
      </c>
      <c r="H14614" t="s">
        <v>17773</v>
      </c>
      <c r="I14614" t="s">
        <v>6327</v>
      </c>
      <c r="M14614" s="2" t="s">
        <v>18120</v>
      </c>
      <c r="N14614">
        <v>34.233963000000003</v>
      </c>
      <c r="O14614">
        <v>-118.46747999999999</v>
      </c>
      <c r="AC14614" t="s">
        <v>25093</v>
      </c>
    </row>
    <row r="14615" spans="1:29" x14ac:dyDescent="0.2">
      <c r="A14615" s="1">
        <v>14613</v>
      </c>
      <c r="B14615" t="s">
        <v>25092</v>
      </c>
      <c r="C14615" s="2" t="s">
        <v>25091</v>
      </c>
      <c r="D14615" t="s">
        <v>25090</v>
      </c>
      <c r="E14615" t="s">
        <v>25089</v>
      </c>
      <c r="G14615" t="s">
        <v>17869</v>
      </c>
      <c r="H14615" t="s">
        <v>17773</v>
      </c>
      <c r="I14615" t="s">
        <v>6327</v>
      </c>
      <c r="N14615">
        <v>37.891373000000002</v>
      </c>
      <c r="O14615">
        <v>-122.27681</v>
      </c>
      <c r="Q14615" t="s">
        <v>2485</v>
      </c>
      <c r="AC14615" t="s">
        <v>25088</v>
      </c>
    </row>
    <row r="14616" spans="1:29" x14ac:dyDescent="0.2">
      <c r="A14616" s="1">
        <v>14614</v>
      </c>
      <c r="B14616" t="s">
        <v>25087</v>
      </c>
      <c r="C14616" s="2" t="s">
        <v>25086</v>
      </c>
      <c r="D14616" t="s">
        <v>25085</v>
      </c>
      <c r="E14616" t="s">
        <v>25084</v>
      </c>
      <c r="F14616" t="s">
        <v>25083</v>
      </c>
      <c r="G14616" t="s">
        <v>17869</v>
      </c>
      <c r="H14616" t="s">
        <v>17773</v>
      </c>
      <c r="I14616" t="s">
        <v>6327</v>
      </c>
      <c r="N14616">
        <v>37.875590000000003</v>
      </c>
      <c r="O14616">
        <v>-122.26022</v>
      </c>
      <c r="AC14616" t="s">
        <v>25082</v>
      </c>
    </row>
    <row r="14617" spans="1:29" x14ac:dyDescent="0.2">
      <c r="A14617" s="1">
        <v>14615</v>
      </c>
      <c r="B14617" t="s">
        <v>25081</v>
      </c>
      <c r="C14617" s="2" t="s">
        <v>25080</v>
      </c>
      <c r="D14617" t="s">
        <v>18456</v>
      </c>
      <c r="E14617" t="s">
        <v>25079</v>
      </c>
      <c r="G14617" t="s">
        <v>18113</v>
      </c>
      <c r="H14617" t="s">
        <v>17773</v>
      </c>
      <c r="I14617" t="s">
        <v>6327</v>
      </c>
      <c r="N14617">
        <v>37.500557000000001</v>
      </c>
      <c r="O14617">
        <v>-122.25237</v>
      </c>
      <c r="Q14617" t="s">
        <v>5300</v>
      </c>
      <c r="V14617" t="s">
        <v>25078</v>
      </c>
      <c r="X14617">
        <v>2</v>
      </c>
      <c r="Y14617" t="s">
        <v>23697</v>
      </c>
      <c r="AC14617" t="s">
        <v>25077</v>
      </c>
    </row>
    <row r="14618" spans="1:29" x14ac:dyDescent="0.2">
      <c r="A14618" s="1">
        <v>14616</v>
      </c>
      <c r="B14618" t="s">
        <v>25076</v>
      </c>
      <c r="C14618" s="2" t="s">
        <v>25075</v>
      </c>
      <c r="D14618" t="s">
        <v>25074</v>
      </c>
      <c r="E14618" t="s">
        <v>25073</v>
      </c>
      <c r="F14618" t="s">
        <v>25072</v>
      </c>
      <c r="G14618" t="s">
        <v>17791</v>
      </c>
      <c r="H14618" t="s">
        <v>17773</v>
      </c>
      <c r="I14618" t="s">
        <v>6327</v>
      </c>
      <c r="N14618">
        <v>38.572654999999997</v>
      </c>
      <c r="O14618">
        <v>-121.41258999999999</v>
      </c>
      <c r="Q14618" t="s">
        <v>509</v>
      </c>
      <c r="R14618" t="s">
        <v>30</v>
      </c>
      <c r="X14618">
        <v>20</v>
      </c>
      <c r="Y14618" t="s">
        <v>8887</v>
      </c>
      <c r="AC14618" t="s">
        <v>25071</v>
      </c>
    </row>
    <row r="14619" spans="1:29" x14ac:dyDescent="0.2">
      <c r="A14619" s="1">
        <v>14617</v>
      </c>
      <c r="B14619" t="s">
        <v>25070</v>
      </c>
      <c r="C14619" s="2" t="s">
        <v>25069</v>
      </c>
      <c r="D14619" t="s">
        <v>25068</v>
      </c>
      <c r="E14619" t="s">
        <v>25067</v>
      </c>
      <c r="F14619" t="s">
        <v>25066</v>
      </c>
      <c r="G14619" t="s">
        <v>18446</v>
      </c>
      <c r="H14619" t="s">
        <v>17773</v>
      </c>
      <c r="I14619" t="s">
        <v>6327</v>
      </c>
      <c r="N14619">
        <v>33.901825000000002</v>
      </c>
      <c r="O14619">
        <v>-118.11467</v>
      </c>
      <c r="AC14619" t="s">
        <v>25065</v>
      </c>
    </row>
    <row r="14620" spans="1:29" x14ac:dyDescent="0.2">
      <c r="A14620" s="1">
        <v>14618</v>
      </c>
      <c r="B14620" t="s">
        <v>25064</v>
      </c>
      <c r="C14620" s="2" t="s">
        <v>25063</v>
      </c>
      <c r="D14620" t="s">
        <v>25062</v>
      </c>
      <c r="E14620" t="s">
        <v>25061</v>
      </c>
      <c r="F14620" t="s">
        <v>25060</v>
      </c>
      <c r="G14620" t="s">
        <v>17954</v>
      </c>
      <c r="H14620" t="s">
        <v>17773</v>
      </c>
      <c r="I14620" t="s">
        <v>6327</v>
      </c>
      <c r="N14620">
        <v>33.995316000000003</v>
      </c>
      <c r="O14620">
        <v>-117.89042999999999</v>
      </c>
      <c r="V14620" t="s">
        <v>25059</v>
      </c>
      <c r="X14620">
        <v>6</v>
      </c>
      <c r="Y14620" t="s">
        <v>7968</v>
      </c>
      <c r="AC14620" t="s">
        <v>25058</v>
      </c>
    </row>
    <row r="14621" spans="1:29" x14ac:dyDescent="0.2">
      <c r="A14621" s="1">
        <v>14619</v>
      </c>
      <c r="B14621" t="s">
        <v>25057</v>
      </c>
      <c r="C14621" s="2" t="s">
        <v>25056</v>
      </c>
      <c r="D14621" t="s">
        <v>23784</v>
      </c>
      <c r="E14621" t="s">
        <v>25055</v>
      </c>
      <c r="F14621" t="s">
        <v>25054</v>
      </c>
      <c r="G14621" t="s">
        <v>17854</v>
      </c>
      <c r="H14621" t="s">
        <v>17773</v>
      </c>
      <c r="I14621" t="s">
        <v>6327</v>
      </c>
      <c r="N14621">
        <v>38.753500000000003</v>
      </c>
      <c r="O14621">
        <v>-121.30955</v>
      </c>
      <c r="AC14621" t="s">
        <v>25053</v>
      </c>
    </row>
    <row r="14622" spans="1:29" x14ac:dyDescent="0.2">
      <c r="A14622" s="1">
        <v>14620</v>
      </c>
      <c r="B14622" t="s">
        <v>25052</v>
      </c>
      <c r="C14622" s="2" t="s">
        <v>25051</v>
      </c>
      <c r="D14622" t="s">
        <v>18635</v>
      </c>
      <c r="E14622" t="s">
        <v>25050</v>
      </c>
      <c r="F14622" t="s">
        <v>25049</v>
      </c>
      <c r="G14622" t="s">
        <v>17774</v>
      </c>
      <c r="H14622" t="s">
        <v>17773</v>
      </c>
      <c r="I14622" t="s">
        <v>6327</v>
      </c>
      <c r="M14622" s="2" t="s">
        <v>8144</v>
      </c>
      <c r="N14622">
        <v>37.304831999999998</v>
      </c>
      <c r="O14622">
        <v>-122.03252000000001</v>
      </c>
      <c r="AC14622" t="s">
        <v>25048</v>
      </c>
    </row>
    <row r="14623" spans="1:29" x14ac:dyDescent="0.2">
      <c r="A14623" s="1">
        <v>14621</v>
      </c>
      <c r="B14623" t="s">
        <v>25047</v>
      </c>
      <c r="C14623" s="2" t="s">
        <v>25046</v>
      </c>
      <c r="D14623" t="s">
        <v>25045</v>
      </c>
      <c r="E14623" t="s">
        <v>25044</v>
      </c>
      <c r="F14623" t="s">
        <v>25043</v>
      </c>
      <c r="G14623" t="s">
        <v>17791</v>
      </c>
      <c r="H14623" t="s">
        <v>17773</v>
      </c>
      <c r="I14623" t="s">
        <v>6327</v>
      </c>
      <c r="M14623" s="2" t="s">
        <v>25042</v>
      </c>
      <c r="N14623">
        <v>38.577311999999999</v>
      </c>
      <c r="O14623">
        <v>-121.48226</v>
      </c>
      <c r="AC14623" t="s">
        <v>25041</v>
      </c>
    </row>
    <row r="14624" spans="1:29" x14ac:dyDescent="0.2">
      <c r="A14624" s="1">
        <v>14622</v>
      </c>
      <c r="B14624" t="s">
        <v>25040</v>
      </c>
      <c r="C14624" s="2" t="s">
        <v>25039</v>
      </c>
      <c r="D14624" t="s">
        <v>25038</v>
      </c>
      <c r="E14624" t="s">
        <v>25037</v>
      </c>
      <c r="F14624" t="s">
        <v>25036</v>
      </c>
      <c r="G14624" t="s">
        <v>17791</v>
      </c>
      <c r="H14624" t="s">
        <v>17773</v>
      </c>
      <c r="I14624" t="s">
        <v>6327</v>
      </c>
      <c r="N14624">
        <v>38.570360000000001</v>
      </c>
      <c r="O14624">
        <v>-121.45621</v>
      </c>
      <c r="AC14624" t="s">
        <v>25035</v>
      </c>
    </row>
    <row r="14625" spans="1:29" x14ac:dyDescent="0.2">
      <c r="A14625" s="1">
        <v>14623</v>
      </c>
      <c r="B14625" t="s">
        <v>25034</v>
      </c>
      <c r="C14625" s="2" t="s">
        <v>25033</v>
      </c>
      <c r="D14625" t="s">
        <v>25032</v>
      </c>
      <c r="E14625" t="s">
        <v>25031</v>
      </c>
      <c r="F14625" t="s">
        <v>25030</v>
      </c>
      <c r="G14625" t="s">
        <v>17869</v>
      </c>
      <c r="H14625" t="s">
        <v>17773</v>
      </c>
      <c r="I14625" t="s">
        <v>6327</v>
      </c>
      <c r="M14625" s="2" t="s">
        <v>25029</v>
      </c>
      <c r="N14625">
        <v>37.871569999999998</v>
      </c>
      <c r="O14625">
        <v>-122.26832</v>
      </c>
      <c r="R14625" t="s">
        <v>264</v>
      </c>
      <c r="V14625" t="s">
        <v>25028</v>
      </c>
      <c r="X14625">
        <v>42</v>
      </c>
      <c r="Y14625" t="s">
        <v>5936</v>
      </c>
      <c r="AA14625" t="s">
        <v>1655</v>
      </c>
      <c r="AB14625" t="s">
        <v>26</v>
      </c>
      <c r="AC14625" t="s">
        <v>25027</v>
      </c>
    </row>
    <row r="14626" spans="1:29" x14ac:dyDescent="0.2">
      <c r="A14626" s="1">
        <v>14624</v>
      </c>
      <c r="B14626" t="s">
        <v>25026</v>
      </c>
      <c r="C14626" s="2" t="s">
        <v>25025</v>
      </c>
      <c r="D14626" t="s">
        <v>25024</v>
      </c>
      <c r="E14626" t="s">
        <v>25023</v>
      </c>
      <c r="F14626" t="s">
        <v>25022</v>
      </c>
      <c r="G14626" t="s">
        <v>17791</v>
      </c>
      <c r="H14626" t="s">
        <v>17773</v>
      </c>
      <c r="I14626" t="s">
        <v>6327</v>
      </c>
      <c r="M14626" s="2" t="s">
        <v>25021</v>
      </c>
      <c r="N14626">
        <v>38.552123999999999</v>
      </c>
      <c r="O14626">
        <v>-121.46897</v>
      </c>
      <c r="V14626" t="s">
        <v>25020</v>
      </c>
      <c r="X14626">
        <v>6</v>
      </c>
      <c r="Y14626" t="s">
        <v>18438</v>
      </c>
      <c r="AC14626" t="s">
        <v>25019</v>
      </c>
    </row>
    <row r="14627" spans="1:29" x14ac:dyDescent="0.2">
      <c r="A14627" s="1">
        <v>14625</v>
      </c>
      <c r="B14627" t="s">
        <v>25018</v>
      </c>
      <c r="C14627" s="2" t="s">
        <v>25017</v>
      </c>
      <c r="D14627" t="s">
        <v>25016</v>
      </c>
      <c r="E14627" t="s">
        <v>25015</v>
      </c>
      <c r="F14627" t="s">
        <v>25014</v>
      </c>
      <c r="G14627" t="s">
        <v>17869</v>
      </c>
      <c r="H14627" t="s">
        <v>17773</v>
      </c>
      <c r="I14627" t="s">
        <v>6327</v>
      </c>
      <c r="N14627">
        <v>37.870711999999997</v>
      </c>
      <c r="O14627">
        <v>-122.30087</v>
      </c>
      <c r="AC14627" t="s">
        <v>25013</v>
      </c>
    </row>
    <row r="14628" spans="1:29" x14ac:dyDescent="0.2">
      <c r="A14628" s="1">
        <v>14626</v>
      </c>
      <c r="B14628" t="s">
        <v>25012</v>
      </c>
      <c r="C14628" s="2" t="s">
        <v>25011</v>
      </c>
      <c r="D14628" t="s">
        <v>3236</v>
      </c>
      <c r="E14628" t="s">
        <v>25010</v>
      </c>
      <c r="F14628" t="s">
        <v>25009</v>
      </c>
      <c r="G14628" t="s">
        <v>17854</v>
      </c>
      <c r="H14628" t="s">
        <v>17773</v>
      </c>
      <c r="I14628" t="s">
        <v>6327</v>
      </c>
      <c r="M14628" s="2" t="s">
        <v>7048</v>
      </c>
      <c r="N14628">
        <v>38.744340000000001</v>
      </c>
      <c r="O14628">
        <v>-121.25462</v>
      </c>
      <c r="AC14628" t="s">
        <v>25008</v>
      </c>
    </row>
    <row r="14629" spans="1:29" x14ac:dyDescent="0.2">
      <c r="A14629" s="1">
        <v>14627</v>
      </c>
      <c r="B14629" t="s">
        <v>25007</v>
      </c>
      <c r="C14629" s="2" t="s">
        <v>25006</v>
      </c>
      <c r="D14629" t="s">
        <v>25005</v>
      </c>
      <c r="E14629" t="s">
        <v>25004</v>
      </c>
      <c r="F14629" t="s">
        <v>25003</v>
      </c>
      <c r="G14629" t="s">
        <v>17791</v>
      </c>
      <c r="H14629" t="s">
        <v>17773</v>
      </c>
      <c r="I14629" t="s">
        <v>6327</v>
      </c>
      <c r="N14629">
        <v>38.598346999999997</v>
      </c>
      <c r="O14629">
        <v>-121.3831</v>
      </c>
      <c r="Q14629" t="s">
        <v>566</v>
      </c>
      <c r="V14629" t="s">
        <v>25002</v>
      </c>
      <c r="X14629">
        <v>2</v>
      </c>
      <c r="Y14629" t="s">
        <v>9943</v>
      </c>
      <c r="AC14629" t="s">
        <v>25001</v>
      </c>
    </row>
    <row r="14630" spans="1:29" x14ac:dyDescent="0.2">
      <c r="A14630" s="1">
        <v>14628</v>
      </c>
      <c r="B14630" t="s">
        <v>25000</v>
      </c>
      <c r="C14630" s="2" t="s">
        <v>24999</v>
      </c>
      <c r="D14630" t="s">
        <v>18456</v>
      </c>
      <c r="E14630" t="s">
        <v>24998</v>
      </c>
      <c r="F14630" t="s">
        <v>24997</v>
      </c>
      <c r="G14630" t="s">
        <v>17791</v>
      </c>
      <c r="H14630" t="s">
        <v>17773</v>
      </c>
      <c r="I14630" t="s">
        <v>6327</v>
      </c>
      <c r="M14630" s="2" t="s">
        <v>18453</v>
      </c>
      <c r="N14630">
        <v>38.547059999999988</v>
      </c>
      <c r="O14630">
        <v>-121.39637</v>
      </c>
      <c r="AC14630" t="s">
        <v>24996</v>
      </c>
    </row>
    <row r="14631" spans="1:29" x14ac:dyDescent="0.2">
      <c r="A14631" s="1">
        <v>14629</v>
      </c>
      <c r="B14631" t="s">
        <v>24995</v>
      </c>
      <c r="C14631" s="2" t="s">
        <v>24994</v>
      </c>
      <c r="D14631" t="s">
        <v>24993</v>
      </c>
      <c r="E14631" t="s">
        <v>24992</v>
      </c>
      <c r="F14631" t="s">
        <v>24991</v>
      </c>
      <c r="G14631" t="s">
        <v>18879</v>
      </c>
      <c r="H14631" t="s">
        <v>17773</v>
      </c>
      <c r="I14631" t="s">
        <v>6327</v>
      </c>
      <c r="M14631" s="2" t="s">
        <v>24990</v>
      </c>
      <c r="N14631">
        <v>34.204493999999997</v>
      </c>
      <c r="O14631">
        <v>-118.22526999999999</v>
      </c>
      <c r="Q14631" t="s">
        <v>44</v>
      </c>
      <c r="R14631" t="s">
        <v>3751</v>
      </c>
      <c r="V14631" t="s">
        <v>24989</v>
      </c>
      <c r="X14631">
        <v>20</v>
      </c>
      <c r="Y14631" t="s">
        <v>23009</v>
      </c>
      <c r="AC14631" t="s">
        <v>24988</v>
      </c>
    </row>
    <row r="14632" spans="1:29" x14ac:dyDescent="0.2">
      <c r="A14632" s="1">
        <v>14630</v>
      </c>
      <c r="B14632" t="s">
        <v>24987</v>
      </c>
      <c r="C14632" s="2" t="s">
        <v>24986</v>
      </c>
      <c r="D14632" t="s">
        <v>24985</v>
      </c>
      <c r="E14632" t="s">
        <v>24984</v>
      </c>
      <c r="F14632" t="s">
        <v>24983</v>
      </c>
      <c r="G14632" t="s">
        <v>18127</v>
      </c>
      <c r="H14632" t="s">
        <v>17773</v>
      </c>
      <c r="I14632" t="s">
        <v>6327</v>
      </c>
      <c r="N14632">
        <v>34.080570000000002</v>
      </c>
      <c r="O14632">
        <v>-118.081</v>
      </c>
      <c r="Q14632" t="s">
        <v>566</v>
      </c>
      <c r="V14632" t="s">
        <v>24982</v>
      </c>
      <c r="X14632">
        <v>1</v>
      </c>
      <c r="Y14632" t="s">
        <v>10697</v>
      </c>
      <c r="AC14632" t="s">
        <v>24981</v>
      </c>
    </row>
    <row r="14633" spans="1:29" x14ac:dyDescent="0.2">
      <c r="A14633" s="1">
        <v>14631</v>
      </c>
      <c r="B14633" t="s">
        <v>24980</v>
      </c>
      <c r="C14633" s="2" t="s">
        <v>24979</v>
      </c>
      <c r="D14633" t="s">
        <v>13986</v>
      </c>
      <c r="E14633" t="s">
        <v>24978</v>
      </c>
      <c r="F14633" t="s">
        <v>24977</v>
      </c>
      <c r="G14633" t="s">
        <v>18172</v>
      </c>
      <c r="H14633" t="s">
        <v>17773</v>
      </c>
      <c r="I14633" t="s">
        <v>6327</v>
      </c>
      <c r="M14633" s="2" t="s">
        <v>24976</v>
      </c>
      <c r="N14633">
        <v>34.12133</v>
      </c>
      <c r="O14633">
        <v>-117.27921000000001</v>
      </c>
      <c r="AC14633" t="s">
        <v>24975</v>
      </c>
    </row>
    <row r="14634" spans="1:29" x14ac:dyDescent="0.2">
      <c r="A14634" s="1">
        <v>14632</v>
      </c>
      <c r="B14634" t="s">
        <v>24974</v>
      </c>
      <c r="C14634" s="2" t="s">
        <v>24973</v>
      </c>
      <c r="D14634" t="s">
        <v>24972</v>
      </c>
      <c r="E14634" t="s">
        <v>24971</v>
      </c>
      <c r="F14634" t="s">
        <v>24970</v>
      </c>
      <c r="G14634" t="s">
        <v>17774</v>
      </c>
      <c r="H14634" t="s">
        <v>17773</v>
      </c>
      <c r="I14634" t="s">
        <v>6327</v>
      </c>
      <c r="N14634">
        <v>37.324469999999998</v>
      </c>
      <c r="O14634">
        <v>-121.91161</v>
      </c>
      <c r="V14634" t="s">
        <v>24969</v>
      </c>
      <c r="X14634">
        <v>1</v>
      </c>
      <c r="Y14634" t="s">
        <v>5954</v>
      </c>
      <c r="AC14634" t="s">
        <v>24968</v>
      </c>
    </row>
    <row r="14635" spans="1:29" x14ac:dyDescent="0.2">
      <c r="A14635" s="1">
        <v>14633</v>
      </c>
      <c r="B14635" t="s">
        <v>24967</v>
      </c>
      <c r="C14635" s="2" t="s">
        <v>24966</v>
      </c>
      <c r="D14635" t="s">
        <v>24965</v>
      </c>
      <c r="E14635" t="s">
        <v>24964</v>
      </c>
      <c r="F14635" t="s">
        <v>24963</v>
      </c>
      <c r="G14635" t="s">
        <v>18484</v>
      </c>
      <c r="H14635" t="s">
        <v>17773</v>
      </c>
      <c r="I14635" t="s">
        <v>6327</v>
      </c>
      <c r="M14635" s="2" t="s">
        <v>24962</v>
      </c>
      <c r="N14635">
        <v>37.615000000000002</v>
      </c>
      <c r="O14635">
        <v>-122.40621</v>
      </c>
      <c r="Q14635" t="s">
        <v>1079</v>
      </c>
      <c r="V14635" t="s">
        <v>24961</v>
      </c>
      <c r="X14635">
        <v>2</v>
      </c>
      <c r="Y14635" t="s">
        <v>24960</v>
      </c>
      <c r="AC14635" t="s">
        <v>24959</v>
      </c>
    </row>
    <row r="14636" spans="1:29" x14ac:dyDescent="0.2">
      <c r="A14636" s="1">
        <v>14634</v>
      </c>
      <c r="B14636" t="s">
        <v>24958</v>
      </c>
      <c r="C14636" s="2" t="s">
        <v>24957</v>
      </c>
      <c r="D14636" t="s">
        <v>24956</v>
      </c>
      <c r="E14636" t="s">
        <v>24955</v>
      </c>
      <c r="F14636" t="s">
        <v>24954</v>
      </c>
      <c r="G14636" t="s">
        <v>17869</v>
      </c>
      <c r="H14636" t="s">
        <v>17773</v>
      </c>
      <c r="I14636" t="s">
        <v>6327</v>
      </c>
      <c r="N14636">
        <v>37.865549999999999</v>
      </c>
      <c r="O14636">
        <v>-122.26756</v>
      </c>
      <c r="AC14636" t="s">
        <v>24953</v>
      </c>
    </row>
    <row r="14637" spans="1:29" x14ac:dyDescent="0.2">
      <c r="A14637" s="1">
        <v>14635</v>
      </c>
      <c r="B14637" t="s">
        <v>24952</v>
      </c>
      <c r="C14637" s="2" t="s">
        <v>24951</v>
      </c>
      <c r="D14637" t="s">
        <v>24950</v>
      </c>
      <c r="E14637" t="s">
        <v>24949</v>
      </c>
      <c r="F14637" t="s">
        <v>24948</v>
      </c>
      <c r="G14637" t="s">
        <v>17791</v>
      </c>
      <c r="H14637" t="s">
        <v>17773</v>
      </c>
      <c r="I14637" t="s">
        <v>6327</v>
      </c>
      <c r="N14637">
        <v>38.568362999999998</v>
      </c>
      <c r="O14637">
        <v>-121.43395</v>
      </c>
      <c r="X14637">
        <v>1</v>
      </c>
      <c r="Y14637" t="s">
        <v>24947</v>
      </c>
      <c r="AC14637" t="s">
        <v>24946</v>
      </c>
    </row>
    <row r="14638" spans="1:29" x14ac:dyDescent="0.2">
      <c r="A14638" s="1">
        <v>14636</v>
      </c>
      <c r="B14638" t="s">
        <v>24945</v>
      </c>
      <c r="C14638" s="2" t="s">
        <v>24944</v>
      </c>
      <c r="D14638" t="s">
        <v>24943</v>
      </c>
      <c r="E14638" t="s">
        <v>24942</v>
      </c>
      <c r="F14638" t="s">
        <v>24941</v>
      </c>
      <c r="G14638" t="s">
        <v>17791</v>
      </c>
      <c r="H14638" t="s">
        <v>17773</v>
      </c>
      <c r="I14638" t="s">
        <v>6327</v>
      </c>
      <c r="M14638" s="2" t="s">
        <v>24940</v>
      </c>
      <c r="N14638">
        <v>38.618167999999997</v>
      </c>
      <c r="O14638">
        <v>-121.39852999999999</v>
      </c>
      <c r="AC14638" t="s">
        <v>24939</v>
      </c>
    </row>
    <row r="14639" spans="1:29" x14ac:dyDescent="0.2">
      <c r="A14639" s="1">
        <v>14637</v>
      </c>
      <c r="B14639" t="s">
        <v>24938</v>
      </c>
      <c r="C14639" s="2" t="s">
        <v>24937</v>
      </c>
      <c r="D14639" t="s">
        <v>24936</v>
      </c>
      <c r="E14639" t="s">
        <v>24935</v>
      </c>
      <c r="F14639" t="s">
        <v>24934</v>
      </c>
      <c r="G14639" t="s">
        <v>17961</v>
      </c>
      <c r="H14639" t="s">
        <v>17773</v>
      </c>
      <c r="I14639" t="s">
        <v>6327</v>
      </c>
      <c r="M14639" s="2" t="s">
        <v>24933</v>
      </c>
      <c r="N14639">
        <v>35.387529999999998</v>
      </c>
      <c r="O14639">
        <v>-119.02346</v>
      </c>
      <c r="AC14639" t="s">
        <v>24932</v>
      </c>
    </row>
    <row r="14640" spans="1:29" x14ac:dyDescent="0.2">
      <c r="A14640" s="1">
        <v>14638</v>
      </c>
      <c r="B14640" t="s">
        <v>24931</v>
      </c>
      <c r="C14640" s="2" t="s">
        <v>24930</v>
      </c>
      <c r="D14640" t="s">
        <v>24929</v>
      </c>
      <c r="E14640" t="s">
        <v>24928</v>
      </c>
      <c r="F14640" t="s">
        <v>24927</v>
      </c>
      <c r="G14640" t="s">
        <v>21704</v>
      </c>
      <c r="H14640" t="s">
        <v>17773</v>
      </c>
      <c r="I14640" t="s">
        <v>6327</v>
      </c>
      <c r="N14640">
        <v>33.744120000000002</v>
      </c>
      <c r="O14640">
        <v>-116.30376</v>
      </c>
      <c r="AC14640" t="s">
        <v>24926</v>
      </c>
    </row>
    <row r="14641" spans="1:29" x14ac:dyDescent="0.2">
      <c r="A14641" s="1">
        <v>14639</v>
      </c>
      <c r="B14641" t="s">
        <v>24925</v>
      </c>
      <c r="C14641" s="2" t="s">
        <v>24924</v>
      </c>
      <c r="D14641" t="s">
        <v>24923</v>
      </c>
      <c r="E14641" t="s">
        <v>24922</v>
      </c>
      <c r="F14641" t="s">
        <v>24921</v>
      </c>
      <c r="G14641" t="s">
        <v>17898</v>
      </c>
      <c r="H14641" t="s">
        <v>17773</v>
      </c>
      <c r="I14641" t="s">
        <v>6327</v>
      </c>
      <c r="M14641" s="2" t="s">
        <v>24920</v>
      </c>
      <c r="N14641">
        <v>36.660260000000001</v>
      </c>
      <c r="O14641">
        <v>-121.65857</v>
      </c>
      <c r="AC14641" t="s">
        <v>24919</v>
      </c>
    </row>
    <row r="14642" spans="1:29" x14ac:dyDescent="0.2">
      <c r="A14642" s="1">
        <v>14640</v>
      </c>
      <c r="B14642" t="s">
        <v>24918</v>
      </c>
      <c r="C14642" s="2" t="s">
        <v>24917</v>
      </c>
      <c r="D14642" t="s">
        <v>24916</v>
      </c>
      <c r="E14642" t="s">
        <v>24915</v>
      </c>
      <c r="F14642" t="s">
        <v>24914</v>
      </c>
      <c r="G14642" t="s">
        <v>17774</v>
      </c>
      <c r="H14642" t="s">
        <v>17773</v>
      </c>
      <c r="I14642" t="s">
        <v>6327</v>
      </c>
      <c r="N14642">
        <v>37.323093</v>
      </c>
      <c r="O14642">
        <v>-121.82465000000001</v>
      </c>
      <c r="Q14642" t="s">
        <v>11136</v>
      </c>
      <c r="V14642" t="s">
        <v>24913</v>
      </c>
      <c r="X14642">
        <v>3</v>
      </c>
      <c r="Y14642" t="s">
        <v>24912</v>
      </c>
      <c r="AC14642" t="s">
        <v>24911</v>
      </c>
    </row>
    <row r="14643" spans="1:29" x14ac:dyDescent="0.2">
      <c r="A14643" s="1">
        <v>14641</v>
      </c>
      <c r="B14643" t="s">
        <v>24910</v>
      </c>
      <c r="C14643" s="2" t="s">
        <v>24909</v>
      </c>
      <c r="D14643" t="s">
        <v>24908</v>
      </c>
      <c r="E14643" t="s">
        <v>24907</v>
      </c>
      <c r="F14643" t="s">
        <v>24906</v>
      </c>
      <c r="G14643" t="s">
        <v>17791</v>
      </c>
      <c r="H14643" t="s">
        <v>17773</v>
      </c>
      <c r="I14643" t="s">
        <v>6327</v>
      </c>
      <c r="M14643" s="2" t="s">
        <v>24905</v>
      </c>
      <c r="N14643">
        <v>38.582070000000002</v>
      </c>
      <c r="O14643">
        <v>-121.4909</v>
      </c>
      <c r="AC14643" t="s">
        <v>24904</v>
      </c>
    </row>
    <row r="14644" spans="1:29" x14ac:dyDescent="0.2">
      <c r="A14644" s="1">
        <v>14642</v>
      </c>
      <c r="B14644" t="s">
        <v>24903</v>
      </c>
      <c r="C14644" s="2" t="s">
        <v>24902</v>
      </c>
      <c r="D14644" t="s">
        <v>24901</v>
      </c>
      <c r="E14644" t="s">
        <v>24900</v>
      </c>
      <c r="F14644" t="s">
        <v>24899</v>
      </c>
      <c r="G14644" t="s">
        <v>17774</v>
      </c>
      <c r="H14644" t="s">
        <v>17773</v>
      </c>
      <c r="I14644" t="s">
        <v>6327</v>
      </c>
      <c r="M14644" s="2" t="s">
        <v>24898</v>
      </c>
      <c r="N14644">
        <v>37.319879999999998</v>
      </c>
      <c r="O14644">
        <v>-121.94776</v>
      </c>
      <c r="Q14644" t="s">
        <v>18830</v>
      </c>
      <c r="R14644" t="s">
        <v>24897</v>
      </c>
      <c r="V14644" t="s">
        <v>24896</v>
      </c>
      <c r="X14644">
        <v>6</v>
      </c>
      <c r="Y14644" t="s">
        <v>1575</v>
      </c>
      <c r="AC14644" t="s">
        <v>24895</v>
      </c>
    </row>
    <row r="14645" spans="1:29" x14ac:dyDescent="0.2">
      <c r="A14645" s="1">
        <v>14643</v>
      </c>
      <c r="B14645" t="s">
        <v>24894</v>
      </c>
      <c r="C14645" s="2" t="s">
        <v>24893</v>
      </c>
      <c r="D14645" t="s">
        <v>24892</v>
      </c>
      <c r="E14645" t="s">
        <v>24891</v>
      </c>
      <c r="F14645" t="s">
        <v>24890</v>
      </c>
      <c r="G14645" t="s">
        <v>17968</v>
      </c>
      <c r="H14645" t="s">
        <v>17773</v>
      </c>
      <c r="I14645" t="s">
        <v>6327</v>
      </c>
      <c r="M14645" s="2" t="s">
        <v>24889</v>
      </c>
      <c r="N14645">
        <v>38.080869999999997</v>
      </c>
      <c r="O14645">
        <v>-122.19206</v>
      </c>
      <c r="AC14645" t="s">
        <v>24888</v>
      </c>
    </row>
    <row r="14646" spans="1:29" x14ac:dyDescent="0.2">
      <c r="A14646" s="1">
        <v>14644</v>
      </c>
      <c r="B14646" t="s">
        <v>24887</v>
      </c>
      <c r="C14646" s="2" t="s">
        <v>24886</v>
      </c>
      <c r="D14646" t="s">
        <v>24885</v>
      </c>
      <c r="E14646" t="s">
        <v>24884</v>
      </c>
      <c r="F14646" t="s">
        <v>24883</v>
      </c>
      <c r="G14646" t="s">
        <v>17854</v>
      </c>
      <c r="H14646" t="s">
        <v>17773</v>
      </c>
      <c r="I14646" t="s">
        <v>6327</v>
      </c>
      <c r="N14646">
        <v>38.745480000000001</v>
      </c>
      <c r="O14646">
        <v>-121.26600000000001</v>
      </c>
      <c r="Q14646" t="s">
        <v>1079</v>
      </c>
      <c r="V14646" t="s">
        <v>24882</v>
      </c>
      <c r="X14646">
        <v>2</v>
      </c>
      <c r="Y14646" t="s">
        <v>24881</v>
      </c>
      <c r="AC14646" t="s">
        <v>24880</v>
      </c>
    </row>
    <row r="14647" spans="1:29" x14ac:dyDescent="0.2">
      <c r="A14647" s="1">
        <v>14645</v>
      </c>
      <c r="B14647" t="s">
        <v>24879</v>
      </c>
      <c r="C14647" s="2" t="s">
        <v>24878</v>
      </c>
      <c r="D14647" t="s">
        <v>3460</v>
      </c>
      <c r="E14647" t="s">
        <v>24877</v>
      </c>
      <c r="F14647" t="s">
        <v>24876</v>
      </c>
      <c r="G14647" t="s">
        <v>24453</v>
      </c>
      <c r="H14647" t="s">
        <v>17773</v>
      </c>
      <c r="I14647" t="s">
        <v>6327</v>
      </c>
      <c r="M14647" s="2" t="s">
        <v>7912</v>
      </c>
      <c r="N14647">
        <v>33.96123</v>
      </c>
      <c r="O14647">
        <v>-118.18592</v>
      </c>
      <c r="AC14647" t="s">
        <v>24875</v>
      </c>
    </row>
    <row r="14648" spans="1:29" x14ac:dyDescent="0.2">
      <c r="A14648" s="1">
        <v>14646</v>
      </c>
      <c r="B14648" t="s">
        <v>24874</v>
      </c>
      <c r="C14648" s="2" t="s">
        <v>24873</v>
      </c>
      <c r="D14648" t="s">
        <v>24872</v>
      </c>
      <c r="E14648" t="s">
        <v>24871</v>
      </c>
      <c r="F14648" t="s">
        <v>24870</v>
      </c>
      <c r="G14648" t="s">
        <v>18113</v>
      </c>
      <c r="H14648" t="s">
        <v>17773</v>
      </c>
      <c r="I14648" t="s">
        <v>6327</v>
      </c>
      <c r="N14648">
        <v>37.502749999999999</v>
      </c>
      <c r="O14648">
        <v>-122.25667</v>
      </c>
      <c r="Q14648" t="s">
        <v>7097</v>
      </c>
      <c r="V14648" t="s">
        <v>24869</v>
      </c>
      <c r="X14648">
        <v>9</v>
      </c>
      <c r="Y14648" t="s">
        <v>3928</v>
      </c>
      <c r="AC14648" t="s">
        <v>24868</v>
      </c>
    </row>
    <row r="14649" spans="1:29" x14ac:dyDescent="0.2">
      <c r="A14649" s="1">
        <v>14647</v>
      </c>
      <c r="B14649" t="s">
        <v>24867</v>
      </c>
      <c r="C14649" s="2" t="s">
        <v>24866</v>
      </c>
      <c r="D14649" t="s">
        <v>24865</v>
      </c>
      <c r="E14649" t="s">
        <v>24864</v>
      </c>
      <c r="F14649" t="s">
        <v>24863</v>
      </c>
      <c r="G14649" t="s">
        <v>17791</v>
      </c>
      <c r="H14649" t="s">
        <v>17773</v>
      </c>
      <c r="I14649" t="s">
        <v>6327</v>
      </c>
      <c r="N14649">
        <v>38.65934</v>
      </c>
      <c r="O14649">
        <v>-121.35055</v>
      </c>
      <c r="AC14649" t="s">
        <v>24862</v>
      </c>
    </row>
    <row r="14650" spans="1:29" x14ac:dyDescent="0.2">
      <c r="A14650" s="1">
        <v>14648</v>
      </c>
      <c r="B14650" t="s">
        <v>24861</v>
      </c>
      <c r="C14650" s="2" t="s">
        <v>24860</v>
      </c>
      <c r="D14650" t="s">
        <v>24859</v>
      </c>
      <c r="E14650" t="s">
        <v>24858</v>
      </c>
      <c r="F14650" t="s">
        <v>24857</v>
      </c>
      <c r="G14650" t="s">
        <v>17791</v>
      </c>
      <c r="H14650" t="s">
        <v>17773</v>
      </c>
      <c r="I14650" t="s">
        <v>6327</v>
      </c>
      <c r="N14650">
        <v>38.580100000000002</v>
      </c>
      <c r="O14650">
        <v>-121.49724000000001</v>
      </c>
      <c r="Q14650" t="s">
        <v>1736</v>
      </c>
      <c r="X14650">
        <v>1</v>
      </c>
      <c r="Y14650" t="s">
        <v>24856</v>
      </c>
      <c r="AC14650" t="s">
        <v>24855</v>
      </c>
    </row>
    <row r="14651" spans="1:29" x14ac:dyDescent="0.2">
      <c r="A14651" s="1">
        <v>14649</v>
      </c>
      <c r="B14651" t="s">
        <v>24854</v>
      </c>
      <c r="C14651" s="2" t="s">
        <v>24853</v>
      </c>
      <c r="D14651" t="s">
        <v>24852</v>
      </c>
      <c r="E14651" t="s">
        <v>24851</v>
      </c>
      <c r="G14651" t="s">
        <v>19962</v>
      </c>
      <c r="H14651" t="s">
        <v>17773</v>
      </c>
      <c r="I14651" t="s">
        <v>6327</v>
      </c>
      <c r="N14651">
        <v>38.039740000000002</v>
      </c>
      <c r="O14651">
        <v>-120.23152</v>
      </c>
      <c r="P14651" t="s">
        <v>24850</v>
      </c>
      <c r="Q14651" t="s">
        <v>851</v>
      </c>
      <c r="V14651" t="s">
        <v>24849</v>
      </c>
      <c r="X14651">
        <v>40</v>
      </c>
      <c r="Y14651" t="s">
        <v>8210</v>
      </c>
      <c r="AA14651" t="s">
        <v>463</v>
      </c>
      <c r="AC14651" t="s">
        <v>24848</v>
      </c>
    </row>
    <row r="14652" spans="1:29" x14ac:dyDescent="0.2">
      <c r="A14652" s="1">
        <v>14650</v>
      </c>
      <c r="B14652" t="s">
        <v>24847</v>
      </c>
      <c r="C14652" s="2" t="s">
        <v>24846</v>
      </c>
      <c r="D14652" t="s">
        <v>24845</v>
      </c>
      <c r="E14652" t="s">
        <v>24844</v>
      </c>
      <c r="F14652" t="s">
        <v>24843</v>
      </c>
      <c r="G14652" t="s">
        <v>19531</v>
      </c>
      <c r="H14652" t="s">
        <v>17773</v>
      </c>
      <c r="I14652" t="s">
        <v>6327</v>
      </c>
      <c r="M14652" s="2" t="s">
        <v>24842</v>
      </c>
      <c r="N14652">
        <v>33.710790000000003</v>
      </c>
      <c r="O14652">
        <v>-116.29461000000001</v>
      </c>
      <c r="Q14652" t="s">
        <v>967</v>
      </c>
      <c r="V14652" t="s">
        <v>24841</v>
      </c>
      <c r="X14652">
        <v>19</v>
      </c>
      <c r="Y14652" t="s">
        <v>7864</v>
      </c>
      <c r="AC14652" t="s">
        <v>24840</v>
      </c>
    </row>
    <row r="14653" spans="1:29" x14ac:dyDescent="0.2">
      <c r="A14653" s="1">
        <v>14651</v>
      </c>
      <c r="B14653" t="s">
        <v>24839</v>
      </c>
      <c r="C14653" s="2" t="s">
        <v>24838</v>
      </c>
      <c r="D14653" t="s">
        <v>24837</v>
      </c>
      <c r="E14653" t="s">
        <v>24836</v>
      </c>
      <c r="F14653" t="s">
        <v>24835</v>
      </c>
      <c r="G14653" t="s">
        <v>17954</v>
      </c>
      <c r="H14653" t="s">
        <v>17773</v>
      </c>
      <c r="I14653" t="s">
        <v>6327</v>
      </c>
      <c r="N14653">
        <v>33.987580000000001</v>
      </c>
      <c r="O14653">
        <v>-117.88293</v>
      </c>
      <c r="AC14653" t="s">
        <v>24834</v>
      </c>
    </row>
    <row r="14654" spans="1:29" x14ac:dyDescent="0.2">
      <c r="A14654" s="1">
        <v>14652</v>
      </c>
      <c r="B14654" t="s">
        <v>24833</v>
      </c>
      <c r="C14654" s="2" t="s">
        <v>24832</v>
      </c>
      <c r="D14654" t="s">
        <v>24831</v>
      </c>
      <c r="E14654" t="s">
        <v>24830</v>
      </c>
      <c r="F14654" t="s">
        <v>24829</v>
      </c>
      <c r="G14654" t="s">
        <v>18172</v>
      </c>
      <c r="H14654" t="s">
        <v>17773</v>
      </c>
      <c r="I14654" t="s">
        <v>6327</v>
      </c>
      <c r="N14654">
        <v>34.061973999999999</v>
      </c>
      <c r="O14654">
        <v>-117.27871</v>
      </c>
      <c r="Q14654" t="s">
        <v>2182</v>
      </c>
      <c r="X14654">
        <v>2</v>
      </c>
      <c r="Y14654" t="s">
        <v>14685</v>
      </c>
      <c r="AC14654" t="s">
        <v>24828</v>
      </c>
    </row>
    <row r="14655" spans="1:29" x14ac:dyDescent="0.2">
      <c r="A14655" s="1">
        <v>14653</v>
      </c>
      <c r="B14655" t="s">
        <v>24827</v>
      </c>
      <c r="C14655" s="2" t="s">
        <v>24826</v>
      </c>
      <c r="D14655" t="s">
        <v>24825</v>
      </c>
      <c r="E14655" t="s">
        <v>24824</v>
      </c>
      <c r="F14655" t="s">
        <v>24823</v>
      </c>
      <c r="G14655" t="s">
        <v>17774</v>
      </c>
      <c r="H14655" t="s">
        <v>17773</v>
      </c>
      <c r="I14655" t="s">
        <v>6327</v>
      </c>
      <c r="M14655" s="2" t="s">
        <v>24822</v>
      </c>
      <c r="N14655">
        <v>37.336109999999998</v>
      </c>
      <c r="O14655">
        <v>-121.89255</v>
      </c>
      <c r="Q14655" t="s">
        <v>851</v>
      </c>
      <c r="V14655" t="s">
        <v>24821</v>
      </c>
      <c r="X14655">
        <v>74</v>
      </c>
      <c r="Y14655" t="s">
        <v>3178</v>
      </c>
      <c r="AC14655" t="s">
        <v>24820</v>
      </c>
    </row>
    <row r="14656" spans="1:29" x14ac:dyDescent="0.2">
      <c r="A14656" s="1">
        <v>14654</v>
      </c>
      <c r="B14656" t="s">
        <v>24819</v>
      </c>
      <c r="C14656" s="2" t="s">
        <v>24818</v>
      </c>
      <c r="D14656" t="s">
        <v>24817</v>
      </c>
      <c r="E14656" t="s">
        <v>24816</v>
      </c>
      <c r="F14656" t="s">
        <v>24815</v>
      </c>
      <c r="G14656" t="s">
        <v>17905</v>
      </c>
      <c r="H14656" t="s">
        <v>17773</v>
      </c>
      <c r="I14656" t="s">
        <v>6327</v>
      </c>
      <c r="N14656">
        <v>34.282364000000001</v>
      </c>
      <c r="O14656">
        <v>-118.44338999999999</v>
      </c>
      <c r="Q14656" t="s">
        <v>1736</v>
      </c>
      <c r="AC14656" t="s">
        <v>24814</v>
      </c>
    </row>
    <row r="14657" spans="1:29" x14ac:dyDescent="0.2">
      <c r="A14657" s="1">
        <v>14655</v>
      </c>
      <c r="B14657" t="s">
        <v>24813</v>
      </c>
      <c r="C14657" s="2" t="s">
        <v>24812</v>
      </c>
      <c r="D14657" t="s">
        <v>24811</v>
      </c>
      <c r="E14657" t="s">
        <v>24810</v>
      </c>
      <c r="G14657" t="s">
        <v>24809</v>
      </c>
      <c r="H14657" t="s">
        <v>17773</v>
      </c>
      <c r="I14657" t="s">
        <v>6327</v>
      </c>
      <c r="N14657">
        <v>37.818659999999987</v>
      </c>
      <c r="O14657">
        <v>-118.47704</v>
      </c>
      <c r="Q14657" t="s">
        <v>851</v>
      </c>
      <c r="V14657" t="s">
        <v>922</v>
      </c>
      <c r="X14657">
        <v>2</v>
      </c>
      <c r="Y14657" t="s">
        <v>417</v>
      </c>
      <c r="AC14657" t="s">
        <v>24808</v>
      </c>
    </row>
    <row r="14658" spans="1:29" x14ac:dyDescent="0.2">
      <c r="A14658" s="1">
        <v>14656</v>
      </c>
      <c r="B14658" t="s">
        <v>24807</v>
      </c>
      <c r="C14658" s="2" t="s">
        <v>24806</v>
      </c>
      <c r="D14658" t="s">
        <v>24805</v>
      </c>
      <c r="E14658" t="s">
        <v>24804</v>
      </c>
      <c r="F14658" t="s">
        <v>24803</v>
      </c>
      <c r="G14658" t="s">
        <v>18299</v>
      </c>
      <c r="H14658" t="s">
        <v>17773</v>
      </c>
      <c r="I14658" t="s">
        <v>6327</v>
      </c>
      <c r="M14658" s="2" t="s">
        <v>24802</v>
      </c>
      <c r="N14658">
        <v>38.137219999999999</v>
      </c>
      <c r="O14658">
        <v>-120.4618</v>
      </c>
      <c r="AC14658" t="s">
        <v>24801</v>
      </c>
    </row>
    <row r="14659" spans="1:29" x14ac:dyDescent="0.2">
      <c r="A14659" s="1">
        <v>14657</v>
      </c>
      <c r="B14659" t="s">
        <v>24800</v>
      </c>
      <c r="C14659" s="2" t="s">
        <v>24799</v>
      </c>
      <c r="D14659" t="s">
        <v>24798</v>
      </c>
      <c r="E14659" t="s">
        <v>24797</v>
      </c>
      <c r="F14659" t="s">
        <v>24796</v>
      </c>
      <c r="G14659" t="s">
        <v>17869</v>
      </c>
      <c r="H14659" t="s">
        <v>17773</v>
      </c>
      <c r="I14659" t="s">
        <v>6327</v>
      </c>
      <c r="N14659">
        <v>37.86157</v>
      </c>
      <c r="O14659">
        <v>-122.25893000000001</v>
      </c>
      <c r="AC14659" t="s">
        <v>24795</v>
      </c>
    </row>
    <row r="14660" spans="1:29" x14ac:dyDescent="0.2">
      <c r="A14660" s="1">
        <v>14658</v>
      </c>
      <c r="B14660" t="s">
        <v>24794</v>
      </c>
      <c r="C14660" s="2" t="s">
        <v>24793</v>
      </c>
      <c r="D14660" t="s">
        <v>24792</v>
      </c>
      <c r="E14660" t="s">
        <v>24791</v>
      </c>
      <c r="F14660" t="s">
        <v>24790</v>
      </c>
      <c r="G14660" t="s">
        <v>17774</v>
      </c>
      <c r="H14660" t="s">
        <v>17773</v>
      </c>
      <c r="I14660" t="s">
        <v>6327</v>
      </c>
      <c r="N14660">
        <v>37.334200000000003</v>
      </c>
      <c r="O14660">
        <v>-121.88943</v>
      </c>
      <c r="Q14660" t="s">
        <v>24789</v>
      </c>
      <c r="R14660" t="s">
        <v>24788</v>
      </c>
      <c r="S14660" t="s">
        <v>7788</v>
      </c>
      <c r="T14660" t="s">
        <v>90</v>
      </c>
      <c r="V14660" t="s">
        <v>24787</v>
      </c>
      <c r="X14660">
        <v>1</v>
      </c>
      <c r="Y14660" t="s">
        <v>24786</v>
      </c>
      <c r="AA14660" t="s">
        <v>1604</v>
      </c>
      <c r="AC14660" t="s">
        <v>24785</v>
      </c>
    </row>
    <row r="14661" spans="1:29" x14ac:dyDescent="0.2">
      <c r="A14661" s="1">
        <v>14659</v>
      </c>
      <c r="B14661" t="s">
        <v>24784</v>
      </c>
      <c r="C14661" s="2" t="s">
        <v>24783</v>
      </c>
      <c r="D14661" t="s">
        <v>6459</v>
      </c>
      <c r="E14661" t="s">
        <v>24782</v>
      </c>
      <c r="F14661" t="s">
        <v>24781</v>
      </c>
      <c r="G14661" t="s">
        <v>17898</v>
      </c>
      <c r="H14661" t="s">
        <v>17773</v>
      </c>
      <c r="I14661" t="s">
        <v>6327</v>
      </c>
      <c r="M14661" s="2" t="s">
        <v>24780</v>
      </c>
      <c r="N14661">
        <v>36.694659999999999</v>
      </c>
      <c r="O14661">
        <v>-121.59647</v>
      </c>
      <c r="AC14661" t="s">
        <v>24779</v>
      </c>
    </row>
    <row r="14662" spans="1:29" x14ac:dyDescent="0.2">
      <c r="A14662" s="1">
        <v>14660</v>
      </c>
      <c r="B14662" t="s">
        <v>24778</v>
      </c>
      <c r="C14662" s="2" t="s">
        <v>24777</v>
      </c>
      <c r="D14662" t="s">
        <v>24776</v>
      </c>
      <c r="E14662" t="s">
        <v>24775</v>
      </c>
      <c r="F14662" t="s">
        <v>24774</v>
      </c>
      <c r="G14662" t="s">
        <v>18121</v>
      </c>
      <c r="H14662" t="s">
        <v>17773</v>
      </c>
      <c r="I14662" t="s">
        <v>6327</v>
      </c>
      <c r="M14662" s="2" t="s">
        <v>24773</v>
      </c>
      <c r="N14662">
        <v>37.688390000000012</v>
      </c>
      <c r="O14662">
        <v>-121.04995</v>
      </c>
      <c r="Q14662" t="s">
        <v>44</v>
      </c>
      <c r="S14662" t="s">
        <v>7788</v>
      </c>
      <c r="T14662" t="s">
        <v>90</v>
      </c>
      <c r="V14662" t="s">
        <v>24772</v>
      </c>
      <c r="X14662">
        <v>26</v>
      </c>
      <c r="Y14662" t="s">
        <v>489</v>
      </c>
      <c r="AC14662" t="s">
        <v>24771</v>
      </c>
    </row>
    <row r="14663" spans="1:29" x14ac:dyDescent="0.2">
      <c r="A14663" s="1">
        <v>14661</v>
      </c>
      <c r="B14663" t="s">
        <v>24770</v>
      </c>
      <c r="C14663" s="2" t="s">
        <v>24769</v>
      </c>
      <c r="D14663" t="s">
        <v>24768</v>
      </c>
      <c r="E14663" t="s">
        <v>24767</v>
      </c>
      <c r="F14663" t="s">
        <v>24766</v>
      </c>
      <c r="G14663" t="s">
        <v>17774</v>
      </c>
      <c r="H14663" t="s">
        <v>17773</v>
      </c>
      <c r="I14663" t="s">
        <v>6327</v>
      </c>
      <c r="M14663" s="2" t="s">
        <v>9484</v>
      </c>
      <c r="N14663">
        <v>37.250613999999999</v>
      </c>
      <c r="O14663">
        <v>-121.87101</v>
      </c>
      <c r="Q14663" t="s">
        <v>923</v>
      </c>
      <c r="V14663" t="s">
        <v>24765</v>
      </c>
      <c r="X14663">
        <v>2</v>
      </c>
      <c r="Y14663" t="s">
        <v>21079</v>
      </c>
      <c r="AC14663" t="s">
        <v>24764</v>
      </c>
    </row>
    <row r="14664" spans="1:29" x14ac:dyDescent="0.2">
      <c r="A14664" s="1">
        <v>14662</v>
      </c>
      <c r="B14664" t="s">
        <v>24763</v>
      </c>
      <c r="C14664" s="2" t="s">
        <v>24762</v>
      </c>
      <c r="D14664" t="s">
        <v>24761</v>
      </c>
      <c r="E14664" t="s">
        <v>24760</v>
      </c>
      <c r="F14664" t="s">
        <v>24759</v>
      </c>
      <c r="G14664" t="s">
        <v>17774</v>
      </c>
      <c r="H14664" t="s">
        <v>17773</v>
      </c>
      <c r="I14664" t="s">
        <v>6327</v>
      </c>
      <c r="M14664" s="2" t="s">
        <v>24758</v>
      </c>
      <c r="N14664">
        <v>37.383408000000003</v>
      </c>
      <c r="O14664">
        <v>-121.89617</v>
      </c>
      <c r="P14664" t="s">
        <v>24757</v>
      </c>
      <c r="Q14664" t="s">
        <v>6447</v>
      </c>
      <c r="R14664" t="s">
        <v>1440</v>
      </c>
      <c r="V14664" t="s">
        <v>24756</v>
      </c>
      <c r="X14664">
        <v>11</v>
      </c>
      <c r="Y14664" t="s">
        <v>5478</v>
      </c>
      <c r="AA14664" t="s">
        <v>87</v>
      </c>
      <c r="AC14664" t="s">
        <v>24755</v>
      </c>
    </row>
    <row r="14665" spans="1:29" x14ac:dyDescent="0.2">
      <c r="A14665" s="1">
        <v>14663</v>
      </c>
      <c r="B14665" t="s">
        <v>24754</v>
      </c>
      <c r="C14665" s="2" t="s">
        <v>24753</v>
      </c>
      <c r="D14665" t="s">
        <v>24752</v>
      </c>
      <c r="E14665" t="s">
        <v>24751</v>
      </c>
      <c r="F14665" t="s">
        <v>24750</v>
      </c>
      <c r="G14665" t="s">
        <v>18879</v>
      </c>
      <c r="H14665" t="s">
        <v>17773</v>
      </c>
      <c r="I14665" t="s">
        <v>6327</v>
      </c>
      <c r="M14665" s="2" t="s">
        <v>24749</v>
      </c>
      <c r="N14665">
        <v>34.204582000000002</v>
      </c>
      <c r="O14665">
        <v>-118.22279</v>
      </c>
      <c r="P14665" t="s">
        <v>24748</v>
      </c>
      <c r="Q14665" t="s">
        <v>44</v>
      </c>
      <c r="R14665" t="s">
        <v>30</v>
      </c>
      <c r="S14665" t="s">
        <v>1439</v>
      </c>
      <c r="T14665" t="s">
        <v>90</v>
      </c>
      <c r="V14665" t="s">
        <v>24747</v>
      </c>
      <c r="X14665">
        <v>14</v>
      </c>
      <c r="Y14665" t="s">
        <v>11344</v>
      </c>
      <c r="AA14665" t="s">
        <v>564</v>
      </c>
      <c r="AC14665" t="s">
        <v>24746</v>
      </c>
    </row>
    <row r="14666" spans="1:29" x14ac:dyDescent="0.2">
      <c r="A14666" s="1">
        <v>14664</v>
      </c>
      <c r="B14666" t="s">
        <v>24745</v>
      </c>
      <c r="C14666" s="2" t="s">
        <v>24744</v>
      </c>
      <c r="D14666" t="s">
        <v>24743</v>
      </c>
      <c r="E14666" t="s">
        <v>24742</v>
      </c>
      <c r="F14666" t="s">
        <v>24741</v>
      </c>
      <c r="G14666" t="s">
        <v>17961</v>
      </c>
      <c r="H14666" t="s">
        <v>17773</v>
      </c>
      <c r="I14666" t="s">
        <v>6327</v>
      </c>
      <c r="M14666" s="2" t="s">
        <v>24740</v>
      </c>
      <c r="N14666">
        <v>35.354120000000002</v>
      </c>
      <c r="O14666">
        <v>-119.04683</v>
      </c>
      <c r="AC14666" t="s">
        <v>24739</v>
      </c>
    </row>
    <row r="14667" spans="1:29" x14ac:dyDescent="0.2">
      <c r="A14667" s="1">
        <v>14665</v>
      </c>
      <c r="B14667" t="s">
        <v>24738</v>
      </c>
      <c r="C14667" s="2" t="s">
        <v>24737</v>
      </c>
      <c r="D14667" t="s">
        <v>24736</v>
      </c>
      <c r="E14667" t="s">
        <v>24735</v>
      </c>
      <c r="F14667" t="s">
        <v>24734</v>
      </c>
      <c r="G14667" t="s">
        <v>17961</v>
      </c>
      <c r="H14667" t="s">
        <v>17773</v>
      </c>
      <c r="I14667" t="s">
        <v>6327</v>
      </c>
      <c r="N14667">
        <v>35.354219999999998</v>
      </c>
      <c r="O14667">
        <v>-119.14610999999999</v>
      </c>
      <c r="AC14667" t="s">
        <v>24733</v>
      </c>
    </row>
    <row r="14668" spans="1:29" x14ac:dyDescent="0.2">
      <c r="A14668" s="1">
        <v>14666</v>
      </c>
      <c r="B14668" t="s">
        <v>24732</v>
      </c>
      <c r="C14668" s="2" t="s">
        <v>24731</v>
      </c>
      <c r="D14668" t="s">
        <v>21390</v>
      </c>
      <c r="E14668" t="s">
        <v>24730</v>
      </c>
      <c r="F14668" t="s">
        <v>24729</v>
      </c>
      <c r="G14668" t="s">
        <v>18484</v>
      </c>
      <c r="H14668" t="s">
        <v>17773</v>
      </c>
      <c r="I14668" t="s">
        <v>6327</v>
      </c>
      <c r="M14668" s="2" t="s">
        <v>24728</v>
      </c>
      <c r="N14668">
        <v>37.637329999999999</v>
      </c>
      <c r="O14668">
        <v>-122.42134</v>
      </c>
      <c r="V14668" t="s">
        <v>24727</v>
      </c>
      <c r="X14668">
        <v>1</v>
      </c>
      <c r="Y14668" t="s">
        <v>21806</v>
      </c>
      <c r="AC14668" t="s">
        <v>24726</v>
      </c>
    </row>
    <row r="14669" spans="1:29" x14ac:dyDescent="0.2">
      <c r="A14669" s="1">
        <v>14667</v>
      </c>
      <c r="B14669" t="s">
        <v>24725</v>
      </c>
      <c r="C14669" s="2" t="s">
        <v>24724</v>
      </c>
      <c r="D14669" t="s">
        <v>7391</v>
      </c>
      <c r="E14669" t="s">
        <v>24723</v>
      </c>
      <c r="F14669" t="s">
        <v>24722</v>
      </c>
      <c r="G14669" t="s">
        <v>17807</v>
      </c>
      <c r="H14669" t="s">
        <v>17773</v>
      </c>
      <c r="I14669" t="s">
        <v>6327</v>
      </c>
      <c r="M14669" s="2" t="s">
        <v>7387</v>
      </c>
      <c r="N14669">
        <v>32.789836999999999</v>
      </c>
      <c r="O14669">
        <v>-117.02142000000001</v>
      </c>
      <c r="AC14669" t="s">
        <v>24721</v>
      </c>
    </row>
    <row r="14670" spans="1:29" x14ac:dyDescent="0.2">
      <c r="A14670" s="1">
        <v>14668</v>
      </c>
      <c r="B14670" t="s">
        <v>24720</v>
      </c>
      <c r="C14670" s="2" t="s">
        <v>24719</v>
      </c>
      <c r="D14670" t="s">
        <v>13986</v>
      </c>
      <c r="E14670" t="s">
        <v>24718</v>
      </c>
      <c r="F14670" t="s">
        <v>24717</v>
      </c>
      <c r="G14670" t="s">
        <v>17791</v>
      </c>
      <c r="H14670" t="s">
        <v>17773</v>
      </c>
      <c r="I14670" t="s">
        <v>6327</v>
      </c>
      <c r="M14670" s="2" t="s">
        <v>24716</v>
      </c>
      <c r="N14670">
        <v>38.473370000000003</v>
      </c>
      <c r="O14670">
        <v>-121.42713999999999</v>
      </c>
      <c r="AC14670" t="s">
        <v>24715</v>
      </c>
    </row>
    <row r="14671" spans="1:29" x14ac:dyDescent="0.2">
      <c r="A14671" s="1">
        <v>14669</v>
      </c>
      <c r="B14671" t="s">
        <v>24714</v>
      </c>
      <c r="C14671" s="2" t="s">
        <v>24713</v>
      </c>
      <c r="D14671" t="s">
        <v>24712</v>
      </c>
      <c r="E14671" t="s">
        <v>24711</v>
      </c>
      <c r="F14671" t="s">
        <v>24710</v>
      </c>
      <c r="G14671" t="s">
        <v>18127</v>
      </c>
      <c r="H14671" t="s">
        <v>17773</v>
      </c>
      <c r="I14671" t="s">
        <v>6327</v>
      </c>
      <c r="N14671">
        <v>34.075294</v>
      </c>
      <c r="O14671">
        <v>-118.07302</v>
      </c>
      <c r="Q14671" t="s">
        <v>566</v>
      </c>
      <c r="AC14671" t="s">
        <v>24709</v>
      </c>
    </row>
    <row r="14672" spans="1:29" x14ac:dyDescent="0.2">
      <c r="A14672" s="1">
        <v>14670</v>
      </c>
      <c r="B14672" t="s">
        <v>24708</v>
      </c>
      <c r="C14672" s="2" t="s">
        <v>24707</v>
      </c>
      <c r="D14672" t="s">
        <v>24706</v>
      </c>
      <c r="E14672" t="s">
        <v>24705</v>
      </c>
      <c r="F14672" t="s">
        <v>24704</v>
      </c>
      <c r="G14672" t="s">
        <v>17774</v>
      </c>
      <c r="H14672" t="s">
        <v>17773</v>
      </c>
      <c r="I14672" t="s">
        <v>6327</v>
      </c>
      <c r="N14672">
        <v>37.31335</v>
      </c>
      <c r="O14672">
        <v>-121.87099000000001</v>
      </c>
      <c r="AC14672" t="s">
        <v>24703</v>
      </c>
    </row>
    <row r="14673" spans="1:29" x14ac:dyDescent="0.2">
      <c r="A14673" s="1">
        <v>14671</v>
      </c>
      <c r="B14673" t="s">
        <v>24702</v>
      </c>
      <c r="C14673" s="2" t="s">
        <v>24701</v>
      </c>
      <c r="D14673" t="s">
        <v>3236</v>
      </c>
      <c r="E14673" t="s">
        <v>24700</v>
      </c>
      <c r="G14673" t="s">
        <v>18198</v>
      </c>
      <c r="H14673" t="s">
        <v>17773</v>
      </c>
      <c r="I14673" t="s">
        <v>6327</v>
      </c>
      <c r="N14673">
        <v>34.071069999999999</v>
      </c>
      <c r="O14673">
        <v>-117.95877</v>
      </c>
      <c r="AC14673" t="s">
        <v>24699</v>
      </c>
    </row>
    <row r="14674" spans="1:29" x14ac:dyDescent="0.2">
      <c r="A14674" s="1">
        <v>14672</v>
      </c>
      <c r="B14674" t="s">
        <v>24698</v>
      </c>
      <c r="C14674" s="2" t="s">
        <v>24697</v>
      </c>
      <c r="D14674" t="s">
        <v>24696</v>
      </c>
      <c r="E14674" t="s">
        <v>24695</v>
      </c>
      <c r="F14674" t="s">
        <v>24694</v>
      </c>
      <c r="G14674" t="s">
        <v>17774</v>
      </c>
      <c r="H14674" t="s">
        <v>17773</v>
      </c>
      <c r="I14674" t="s">
        <v>6327</v>
      </c>
      <c r="M14674" s="2" t="s">
        <v>24693</v>
      </c>
      <c r="N14674">
        <v>37.33661</v>
      </c>
      <c r="O14674">
        <v>-121.89399</v>
      </c>
      <c r="Q14674" t="s">
        <v>851</v>
      </c>
      <c r="V14674" t="s">
        <v>24692</v>
      </c>
      <c r="X14674">
        <v>8</v>
      </c>
      <c r="Y14674" t="s">
        <v>1265</v>
      </c>
      <c r="AC14674" t="s">
        <v>24691</v>
      </c>
    </row>
    <row r="14675" spans="1:29" x14ac:dyDescent="0.2">
      <c r="A14675" s="1">
        <v>14673</v>
      </c>
      <c r="B14675" t="s">
        <v>24690</v>
      </c>
      <c r="C14675" s="2" t="s">
        <v>24689</v>
      </c>
      <c r="D14675" t="s">
        <v>24688</v>
      </c>
      <c r="E14675" t="s">
        <v>24687</v>
      </c>
      <c r="F14675" t="s">
        <v>24686</v>
      </c>
      <c r="G14675" t="s">
        <v>17774</v>
      </c>
      <c r="H14675" t="s">
        <v>17773</v>
      </c>
      <c r="I14675" t="s">
        <v>6327</v>
      </c>
      <c r="M14675" s="2" t="s">
        <v>24685</v>
      </c>
      <c r="N14675">
        <v>37.308791999999997</v>
      </c>
      <c r="O14675">
        <v>-121.80947999999999</v>
      </c>
      <c r="V14675" t="s">
        <v>24684</v>
      </c>
      <c r="X14675">
        <v>3</v>
      </c>
      <c r="Y14675" t="s">
        <v>3732</v>
      </c>
      <c r="AC14675" t="s">
        <v>24683</v>
      </c>
    </row>
    <row r="14676" spans="1:29" x14ac:dyDescent="0.2">
      <c r="A14676" s="1">
        <v>14674</v>
      </c>
      <c r="B14676" t="s">
        <v>24682</v>
      </c>
      <c r="C14676" s="2" t="s">
        <v>24681</v>
      </c>
      <c r="D14676" t="s">
        <v>24680</v>
      </c>
      <c r="E14676" t="s">
        <v>24679</v>
      </c>
      <c r="G14676" t="s">
        <v>17774</v>
      </c>
      <c r="H14676" t="s">
        <v>17773</v>
      </c>
      <c r="I14676" t="s">
        <v>6327</v>
      </c>
      <c r="N14676">
        <v>37.308839999999996</v>
      </c>
      <c r="O14676">
        <v>-121.95183</v>
      </c>
      <c r="Q14676" t="s">
        <v>851</v>
      </c>
      <c r="V14676" t="s">
        <v>24678</v>
      </c>
      <c r="X14676">
        <v>4</v>
      </c>
      <c r="Y14676" t="s">
        <v>24677</v>
      </c>
      <c r="AC14676" t="s">
        <v>24676</v>
      </c>
    </row>
    <row r="14677" spans="1:29" x14ac:dyDescent="0.2">
      <c r="A14677" s="1">
        <v>14675</v>
      </c>
      <c r="B14677" t="s">
        <v>24675</v>
      </c>
      <c r="C14677" s="2" t="s">
        <v>24674</v>
      </c>
      <c r="D14677" t="s">
        <v>24673</v>
      </c>
      <c r="E14677" t="s">
        <v>24672</v>
      </c>
      <c r="F14677" t="s">
        <v>24671</v>
      </c>
      <c r="G14677" t="s">
        <v>17898</v>
      </c>
      <c r="H14677" t="s">
        <v>17773</v>
      </c>
      <c r="I14677" t="s">
        <v>6327</v>
      </c>
      <c r="M14677" s="2" t="s">
        <v>24670</v>
      </c>
      <c r="N14677">
        <v>36.667842999999998</v>
      </c>
      <c r="O14677">
        <v>-121.67425</v>
      </c>
      <c r="AC14677" t="s">
        <v>24669</v>
      </c>
    </row>
    <row r="14678" spans="1:29" x14ac:dyDescent="0.2">
      <c r="A14678" s="1">
        <v>14676</v>
      </c>
      <c r="B14678" t="s">
        <v>24668</v>
      </c>
      <c r="C14678" s="2" t="s">
        <v>24667</v>
      </c>
      <c r="D14678" t="s">
        <v>24666</v>
      </c>
      <c r="E14678" t="s">
        <v>24665</v>
      </c>
      <c r="F14678" t="s">
        <v>24664</v>
      </c>
      <c r="G14678" t="s">
        <v>17791</v>
      </c>
      <c r="H14678" t="s">
        <v>17773</v>
      </c>
      <c r="I14678" t="s">
        <v>6327</v>
      </c>
      <c r="N14678">
        <v>38.595547000000003</v>
      </c>
      <c r="O14678">
        <v>-121.36279</v>
      </c>
      <c r="Q14678" t="s">
        <v>566</v>
      </c>
      <c r="S14678" t="s">
        <v>24663</v>
      </c>
      <c r="T14678" t="s">
        <v>90</v>
      </c>
      <c r="AC14678" t="s">
        <v>24662</v>
      </c>
    </row>
    <row r="14679" spans="1:29" x14ac:dyDescent="0.2">
      <c r="A14679" s="1">
        <v>14677</v>
      </c>
      <c r="B14679" t="s">
        <v>24661</v>
      </c>
      <c r="C14679" s="2" t="s">
        <v>24660</v>
      </c>
      <c r="D14679" t="s">
        <v>24659</v>
      </c>
      <c r="E14679" t="s">
        <v>24658</v>
      </c>
      <c r="F14679" t="s">
        <v>24657</v>
      </c>
      <c r="G14679" t="s">
        <v>17936</v>
      </c>
      <c r="H14679" t="s">
        <v>17773</v>
      </c>
      <c r="I14679" t="s">
        <v>6327</v>
      </c>
      <c r="N14679">
        <v>34.202009999999987</v>
      </c>
      <c r="O14679">
        <v>-118.19483</v>
      </c>
      <c r="Q14679" t="s">
        <v>1736</v>
      </c>
      <c r="S14679" t="s">
        <v>3284</v>
      </c>
      <c r="T14679" t="s">
        <v>90</v>
      </c>
      <c r="V14679" t="s">
        <v>24656</v>
      </c>
      <c r="X14679">
        <v>6</v>
      </c>
      <c r="Y14679" t="s">
        <v>840</v>
      </c>
      <c r="AC14679" t="s">
        <v>24655</v>
      </c>
    </row>
    <row r="14680" spans="1:29" x14ac:dyDescent="0.2">
      <c r="A14680" s="1">
        <v>14678</v>
      </c>
      <c r="B14680" t="s">
        <v>24654</v>
      </c>
      <c r="C14680" s="2" t="s">
        <v>24653</v>
      </c>
      <c r="D14680" t="s">
        <v>24652</v>
      </c>
      <c r="E14680" t="s">
        <v>24651</v>
      </c>
      <c r="F14680" t="s">
        <v>24650</v>
      </c>
      <c r="G14680" t="s">
        <v>17774</v>
      </c>
      <c r="H14680" t="s">
        <v>17773</v>
      </c>
      <c r="I14680" t="s">
        <v>6327</v>
      </c>
      <c r="N14680">
        <v>37.324190000000002</v>
      </c>
      <c r="O14680">
        <v>-121.88166</v>
      </c>
      <c r="Q14680" t="s">
        <v>1736</v>
      </c>
      <c r="AC14680" t="s">
        <v>24649</v>
      </c>
    </row>
    <row r="14681" spans="1:29" x14ac:dyDescent="0.2">
      <c r="A14681" s="1">
        <v>14679</v>
      </c>
      <c r="B14681" t="s">
        <v>24648</v>
      </c>
      <c r="C14681" s="2" t="s">
        <v>24647</v>
      </c>
      <c r="D14681" t="s">
        <v>24646</v>
      </c>
      <c r="E14681" t="s">
        <v>24645</v>
      </c>
      <c r="F14681" t="s">
        <v>24644</v>
      </c>
      <c r="G14681" t="s">
        <v>18583</v>
      </c>
      <c r="H14681" t="s">
        <v>17773</v>
      </c>
      <c r="I14681" t="s">
        <v>6327</v>
      </c>
      <c r="M14681" s="2" t="s">
        <v>24643</v>
      </c>
      <c r="N14681">
        <v>37.986690000000003</v>
      </c>
      <c r="O14681">
        <v>-122.00996000000001</v>
      </c>
      <c r="Q14681" t="s">
        <v>24642</v>
      </c>
      <c r="V14681" t="s">
        <v>24641</v>
      </c>
      <c r="X14681">
        <v>1</v>
      </c>
      <c r="Y14681" t="s">
        <v>24640</v>
      </c>
      <c r="AC14681" t="s">
        <v>24639</v>
      </c>
    </row>
    <row r="14682" spans="1:29" x14ac:dyDescent="0.2">
      <c r="A14682" s="1">
        <v>14680</v>
      </c>
      <c r="B14682" t="s">
        <v>24638</v>
      </c>
      <c r="C14682" s="2" t="s">
        <v>24637</v>
      </c>
      <c r="D14682" t="s">
        <v>24636</v>
      </c>
      <c r="E14682" t="s">
        <v>24635</v>
      </c>
      <c r="F14682" t="s">
        <v>24634</v>
      </c>
      <c r="G14682" t="s">
        <v>17774</v>
      </c>
      <c r="H14682" t="s">
        <v>17773</v>
      </c>
      <c r="I14682" t="s">
        <v>6327</v>
      </c>
      <c r="M14682" s="2" t="s">
        <v>24633</v>
      </c>
      <c r="N14682">
        <v>37.278759999999998</v>
      </c>
      <c r="O14682">
        <v>-121.83586</v>
      </c>
      <c r="Q14682" t="s">
        <v>566</v>
      </c>
      <c r="V14682" t="s">
        <v>24632</v>
      </c>
      <c r="X14682">
        <v>1</v>
      </c>
      <c r="Y14682" t="s">
        <v>24631</v>
      </c>
      <c r="AC14682" t="s">
        <v>24630</v>
      </c>
    </row>
    <row r="14683" spans="1:29" x14ac:dyDescent="0.2">
      <c r="A14683" s="1">
        <v>14681</v>
      </c>
      <c r="B14683" t="s">
        <v>24629</v>
      </c>
      <c r="C14683" s="2" t="s">
        <v>24628</v>
      </c>
      <c r="D14683" t="s">
        <v>24627</v>
      </c>
      <c r="E14683" t="s">
        <v>24626</v>
      </c>
      <c r="F14683" t="s">
        <v>24625</v>
      </c>
      <c r="G14683" t="s">
        <v>17791</v>
      </c>
      <c r="H14683" t="s">
        <v>17773</v>
      </c>
      <c r="I14683" t="s">
        <v>6327</v>
      </c>
      <c r="M14683" s="2" t="s">
        <v>24624</v>
      </c>
      <c r="N14683">
        <v>38.540337000000001</v>
      </c>
      <c r="O14683">
        <v>-121.47790999999999</v>
      </c>
      <c r="P14683" t="s">
        <v>24623</v>
      </c>
      <c r="Q14683" t="s">
        <v>851</v>
      </c>
      <c r="V14683" t="s">
        <v>24622</v>
      </c>
      <c r="X14683">
        <v>3</v>
      </c>
      <c r="Y14683" t="s">
        <v>12012</v>
      </c>
      <c r="AC14683" t="s">
        <v>24621</v>
      </c>
    </row>
    <row r="14684" spans="1:29" x14ac:dyDescent="0.2">
      <c r="A14684" s="1">
        <v>14682</v>
      </c>
      <c r="B14684" t="s">
        <v>24620</v>
      </c>
      <c r="C14684" s="2" t="s">
        <v>24619</v>
      </c>
      <c r="D14684" t="s">
        <v>24618</v>
      </c>
      <c r="E14684" t="s">
        <v>24617</v>
      </c>
      <c r="F14684" t="s">
        <v>24616</v>
      </c>
      <c r="G14684" t="s">
        <v>17898</v>
      </c>
      <c r="H14684" t="s">
        <v>17773</v>
      </c>
      <c r="I14684" t="s">
        <v>6327</v>
      </c>
      <c r="N14684">
        <v>36.672012000000002</v>
      </c>
      <c r="O14684">
        <v>-121.65531</v>
      </c>
      <c r="Q14684" t="s">
        <v>500</v>
      </c>
      <c r="V14684" t="s">
        <v>24615</v>
      </c>
      <c r="X14684">
        <v>8</v>
      </c>
      <c r="Y14684" t="s">
        <v>980</v>
      </c>
      <c r="AC14684" t="s">
        <v>24614</v>
      </c>
    </row>
    <row r="14685" spans="1:29" x14ac:dyDescent="0.2">
      <c r="A14685" s="1">
        <v>14683</v>
      </c>
      <c r="B14685" t="s">
        <v>24613</v>
      </c>
      <c r="C14685" s="2" t="s">
        <v>24612</v>
      </c>
      <c r="D14685" t="s">
        <v>24611</v>
      </c>
      <c r="E14685" t="s">
        <v>24610</v>
      </c>
      <c r="F14685" t="s">
        <v>24609</v>
      </c>
      <c r="G14685" t="s">
        <v>17791</v>
      </c>
      <c r="H14685" t="s">
        <v>17773</v>
      </c>
      <c r="I14685" t="s">
        <v>6327</v>
      </c>
      <c r="N14685">
        <v>38.572130000000001</v>
      </c>
      <c r="O14685">
        <v>-121.46552</v>
      </c>
      <c r="Q14685" t="s">
        <v>24608</v>
      </c>
      <c r="V14685" t="s">
        <v>24607</v>
      </c>
      <c r="X14685">
        <v>3</v>
      </c>
      <c r="Y14685" t="s">
        <v>7718</v>
      </c>
      <c r="AC14685" t="s">
        <v>24606</v>
      </c>
    </row>
    <row r="14686" spans="1:29" x14ac:dyDescent="0.2">
      <c r="A14686" s="1">
        <v>14684</v>
      </c>
      <c r="B14686" t="s">
        <v>24605</v>
      </c>
      <c r="C14686" s="2" t="s">
        <v>24604</v>
      </c>
      <c r="D14686" t="s">
        <v>24603</v>
      </c>
      <c r="E14686" t="s">
        <v>24602</v>
      </c>
      <c r="F14686" t="s">
        <v>24601</v>
      </c>
      <c r="G14686" t="s">
        <v>18786</v>
      </c>
      <c r="H14686" t="s">
        <v>17773</v>
      </c>
      <c r="I14686" t="s">
        <v>6327</v>
      </c>
      <c r="M14686" s="2" t="s">
        <v>24600</v>
      </c>
      <c r="N14686">
        <v>33.792349999999999</v>
      </c>
      <c r="O14686">
        <v>-118.33234</v>
      </c>
      <c r="AC14686" t="s">
        <v>24599</v>
      </c>
    </row>
    <row r="14687" spans="1:29" x14ac:dyDescent="0.2">
      <c r="A14687" s="1">
        <v>14685</v>
      </c>
      <c r="B14687" t="s">
        <v>24598</v>
      </c>
      <c r="C14687" s="2" t="s">
        <v>24597</v>
      </c>
      <c r="D14687" t="s">
        <v>24596</v>
      </c>
      <c r="E14687" t="s">
        <v>24595</v>
      </c>
      <c r="F14687" t="s">
        <v>24594</v>
      </c>
      <c r="G14687" t="s">
        <v>17869</v>
      </c>
      <c r="H14687" t="s">
        <v>17773</v>
      </c>
      <c r="I14687" t="s">
        <v>6327</v>
      </c>
      <c r="N14687">
        <v>37.869720000000001</v>
      </c>
      <c r="O14687">
        <v>-122.28780999999999</v>
      </c>
      <c r="V14687" t="s">
        <v>24593</v>
      </c>
      <c r="X14687">
        <v>7</v>
      </c>
      <c r="Y14687" t="s">
        <v>24592</v>
      </c>
      <c r="AC14687" t="s">
        <v>24591</v>
      </c>
    </row>
    <row r="14688" spans="1:29" x14ac:dyDescent="0.2">
      <c r="A14688" s="1">
        <v>14686</v>
      </c>
      <c r="B14688" t="s">
        <v>24590</v>
      </c>
      <c r="C14688" s="2" t="s">
        <v>24589</v>
      </c>
      <c r="D14688" t="s">
        <v>24588</v>
      </c>
      <c r="E14688" t="s">
        <v>24587</v>
      </c>
      <c r="F14688" t="s">
        <v>24586</v>
      </c>
      <c r="G14688" t="s">
        <v>17936</v>
      </c>
      <c r="H14688" t="s">
        <v>17773</v>
      </c>
      <c r="I14688" t="s">
        <v>6327</v>
      </c>
      <c r="K14688" t="s">
        <v>24585</v>
      </c>
      <c r="M14688" s="2" t="s">
        <v>24584</v>
      </c>
      <c r="N14688">
        <v>34.198996999999999</v>
      </c>
      <c r="O14688">
        <v>-118.1884</v>
      </c>
      <c r="P14688" t="s">
        <v>24583</v>
      </c>
      <c r="Q14688" t="s">
        <v>24582</v>
      </c>
      <c r="V14688" t="s">
        <v>22783</v>
      </c>
      <c r="X14688">
        <v>20</v>
      </c>
      <c r="Y14688" t="s">
        <v>5365</v>
      </c>
      <c r="AA14688" t="s">
        <v>303</v>
      </c>
      <c r="AC14688" t="s">
        <v>24581</v>
      </c>
    </row>
    <row r="14689" spans="1:29" x14ac:dyDescent="0.2">
      <c r="A14689" s="1">
        <v>14687</v>
      </c>
      <c r="B14689" t="s">
        <v>24580</v>
      </c>
      <c r="C14689" s="2" t="s">
        <v>24579</v>
      </c>
      <c r="D14689" t="s">
        <v>24578</v>
      </c>
      <c r="E14689" t="s">
        <v>24577</v>
      </c>
      <c r="F14689" t="s">
        <v>24576</v>
      </c>
      <c r="G14689" t="s">
        <v>17869</v>
      </c>
      <c r="H14689" t="s">
        <v>17773</v>
      </c>
      <c r="I14689" t="s">
        <v>6327</v>
      </c>
      <c r="N14689">
        <v>37.869864999999997</v>
      </c>
      <c r="O14689">
        <v>-122.28754000000001</v>
      </c>
      <c r="Q14689" t="s">
        <v>2485</v>
      </c>
      <c r="V14689" t="s">
        <v>24575</v>
      </c>
      <c r="X14689">
        <v>5</v>
      </c>
      <c r="Y14689" t="s">
        <v>6660</v>
      </c>
      <c r="AC14689" t="s">
        <v>24574</v>
      </c>
    </row>
    <row r="14690" spans="1:29" x14ac:dyDescent="0.2">
      <c r="A14690" s="1">
        <v>14688</v>
      </c>
      <c r="B14690" t="s">
        <v>24573</v>
      </c>
      <c r="C14690" s="2" t="s">
        <v>24572</v>
      </c>
      <c r="D14690" t="s">
        <v>24571</v>
      </c>
      <c r="E14690" t="s">
        <v>24570</v>
      </c>
      <c r="F14690" t="s">
        <v>24569</v>
      </c>
      <c r="G14690" t="s">
        <v>17791</v>
      </c>
      <c r="H14690" t="s">
        <v>17773</v>
      </c>
      <c r="I14690" t="s">
        <v>6327</v>
      </c>
      <c r="N14690">
        <v>38.646970000000003</v>
      </c>
      <c r="O14690">
        <v>-121.51027999999999</v>
      </c>
      <c r="Q14690" t="s">
        <v>566</v>
      </c>
      <c r="V14690" t="s">
        <v>24568</v>
      </c>
      <c r="X14690">
        <v>1</v>
      </c>
      <c r="Y14690" t="s">
        <v>18438</v>
      </c>
      <c r="AC14690" t="s">
        <v>24567</v>
      </c>
    </row>
    <row r="14691" spans="1:29" x14ac:dyDescent="0.2">
      <c r="A14691" s="1">
        <v>14689</v>
      </c>
      <c r="B14691" t="s">
        <v>24566</v>
      </c>
      <c r="C14691" s="2" t="s">
        <v>24565</v>
      </c>
      <c r="D14691" t="s">
        <v>18026</v>
      </c>
      <c r="E14691" t="s">
        <v>24564</v>
      </c>
      <c r="F14691" t="s">
        <v>24563</v>
      </c>
      <c r="G14691" t="s">
        <v>18446</v>
      </c>
      <c r="H14691" t="s">
        <v>17773</v>
      </c>
      <c r="I14691" t="s">
        <v>6327</v>
      </c>
      <c r="M14691" s="2" t="s">
        <v>18023</v>
      </c>
      <c r="N14691">
        <v>33.903950000000002</v>
      </c>
      <c r="O14691">
        <v>-118.13422</v>
      </c>
      <c r="AC14691" t="s">
        <v>24562</v>
      </c>
    </row>
    <row r="14692" spans="1:29" x14ac:dyDescent="0.2">
      <c r="A14692" s="1">
        <v>14690</v>
      </c>
      <c r="B14692" t="s">
        <v>24561</v>
      </c>
      <c r="C14692" s="2" t="s">
        <v>24560</v>
      </c>
      <c r="D14692" t="s">
        <v>24559</v>
      </c>
      <c r="E14692" t="s">
        <v>24558</v>
      </c>
      <c r="F14692" t="s">
        <v>24557</v>
      </c>
      <c r="G14692" t="s">
        <v>17961</v>
      </c>
      <c r="H14692" t="s">
        <v>17773</v>
      </c>
      <c r="I14692" t="s">
        <v>6327</v>
      </c>
      <c r="M14692" s="2" t="s">
        <v>24556</v>
      </c>
      <c r="N14692">
        <v>35.373559999999998</v>
      </c>
      <c r="O14692">
        <v>-119.00303</v>
      </c>
      <c r="AC14692" t="s">
        <v>24555</v>
      </c>
    </row>
    <row r="14693" spans="1:29" x14ac:dyDescent="0.2">
      <c r="A14693" s="1">
        <v>14691</v>
      </c>
      <c r="B14693" t="s">
        <v>24554</v>
      </c>
      <c r="C14693" s="2" t="s">
        <v>24553</v>
      </c>
      <c r="D14693" t="s">
        <v>3460</v>
      </c>
      <c r="E14693" t="s">
        <v>24552</v>
      </c>
      <c r="F14693" t="s">
        <v>24551</v>
      </c>
      <c r="G14693" t="s">
        <v>17791</v>
      </c>
      <c r="H14693" t="s">
        <v>17773</v>
      </c>
      <c r="I14693" t="s">
        <v>6327</v>
      </c>
      <c r="M14693" s="2" t="s">
        <v>7912</v>
      </c>
      <c r="N14693">
        <v>38.525080000000003</v>
      </c>
      <c r="O14693">
        <v>-121.40984</v>
      </c>
      <c r="AC14693" t="s">
        <v>24550</v>
      </c>
    </row>
    <row r="14694" spans="1:29" x14ac:dyDescent="0.2">
      <c r="A14694" s="1">
        <v>14692</v>
      </c>
      <c r="B14694" t="s">
        <v>24549</v>
      </c>
      <c r="C14694" s="2" t="s">
        <v>24548</v>
      </c>
      <c r="D14694" t="s">
        <v>24547</v>
      </c>
      <c r="E14694" t="s">
        <v>24546</v>
      </c>
      <c r="F14694" t="s">
        <v>24545</v>
      </c>
      <c r="G14694" t="s">
        <v>17774</v>
      </c>
      <c r="H14694" t="s">
        <v>17773</v>
      </c>
      <c r="I14694" t="s">
        <v>6327</v>
      </c>
      <c r="M14694" s="2" t="s">
        <v>24544</v>
      </c>
      <c r="N14694">
        <v>37.262577</v>
      </c>
      <c r="O14694">
        <v>-121.8779</v>
      </c>
      <c r="AC14694" t="s">
        <v>24543</v>
      </c>
    </row>
    <row r="14695" spans="1:29" x14ac:dyDescent="0.2">
      <c r="A14695" s="1">
        <v>14693</v>
      </c>
      <c r="B14695" t="s">
        <v>24542</v>
      </c>
      <c r="C14695" s="2" t="s">
        <v>24541</v>
      </c>
      <c r="D14695" t="s">
        <v>24540</v>
      </c>
      <c r="E14695" t="s">
        <v>24539</v>
      </c>
      <c r="F14695" t="s">
        <v>24538</v>
      </c>
      <c r="G14695" t="s">
        <v>18484</v>
      </c>
      <c r="H14695" t="s">
        <v>17773</v>
      </c>
      <c r="I14695" t="s">
        <v>6327</v>
      </c>
      <c r="N14695">
        <v>37.628059999999998</v>
      </c>
      <c r="O14695">
        <v>-122.41132</v>
      </c>
      <c r="Q14695" t="s">
        <v>566</v>
      </c>
      <c r="X14695">
        <v>1</v>
      </c>
      <c r="Y14695" t="s">
        <v>24537</v>
      </c>
      <c r="AC14695" t="s">
        <v>24536</v>
      </c>
    </row>
    <row r="14696" spans="1:29" x14ac:dyDescent="0.2">
      <c r="A14696" s="1">
        <v>14694</v>
      </c>
      <c r="B14696" t="s">
        <v>24535</v>
      </c>
      <c r="C14696" s="2" t="s">
        <v>24534</v>
      </c>
      <c r="D14696" t="s">
        <v>577</v>
      </c>
      <c r="E14696" t="s">
        <v>24533</v>
      </c>
      <c r="F14696" t="s">
        <v>24532</v>
      </c>
      <c r="G14696" t="s">
        <v>17807</v>
      </c>
      <c r="H14696" t="s">
        <v>17773</v>
      </c>
      <c r="I14696" t="s">
        <v>6327</v>
      </c>
      <c r="M14696" s="2" t="s">
        <v>7028</v>
      </c>
      <c r="N14696">
        <v>32.786095000000003</v>
      </c>
      <c r="O14696">
        <v>-117.00397</v>
      </c>
      <c r="V14696" t="s">
        <v>24531</v>
      </c>
      <c r="X14696">
        <v>1</v>
      </c>
      <c r="Y14696" t="s">
        <v>14827</v>
      </c>
      <c r="AC14696" t="s">
        <v>24530</v>
      </c>
    </row>
    <row r="14697" spans="1:29" x14ac:dyDescent="0.2">
      <c r="A14697" s="1">
        <v>14695</v>
      </c>
      <c r="B14697" t="s">
        <v>24529</v>
      </c>
      <c r="C14697" s="2" t="s">
        <v>24528</v>
      </c>
      <c r="D14697" t="s">
        <v>24527</v>
      </c>
      <c r="E14697" t="s">
        <v>24526</v>
      </c>
      <c r="F14697" t="s">
        <v>24525</v>
      </c>
      <c r="G14697" t="s">
        <v>17774</v>
      </c>
      <c r="H14697" t="s">
        <v>17773</v>
      </c>
      <c r="I14697" t="s">
        <v>6327</v>
      </c>
      <c r="N14697">
        <v>37.338929999999998</v>
      </c>
      <c r="O14697">
        <v>-121.89269</v>
      </c>
      <c r="AC14697" t="s">
        <v>24524</v>
      </c>
    </row>
    <row r="14698" spans="1:29" x14ac:dyDescent="0.2">
      <c r="A14698" s="1">
        <v>14696</v>
      </c>
      <c r="B14698" t="s">
        <v>24523</v>
      </c>
      <c r="C14698" s="2" t="s">
        <v>24522</v>
      </c>
      <c r="D14698" t="s">
        <v>24521</v>
      </c>
      <c r="E14698" t="s">
        <v>24520</v>
      </c>
      <c r="F14698" t="s">
        <v>24519</v>
      </c>
      <c r="G14698" t="s">
        <v>17854</v>
      </c>
      <c r="H14698" t="s">
        <v>17773</v>
      </c>
      <c r="I14698" t="s">
        <v>6327</v>
      </c>
      <c r="N14698">
        <v>38.744500000000002</v>
      </c>
      <c r="O14698">
        <v>-121.29971999999999</v>
      </c>
      <c r="AC14698" t="s">
        <v>24518</v>
      </c>
    </row>
    <row r="14699" spans="1:29" x14ac:dyDescent="0.2">
      <c r="A14699" s="1">
        <v>14697</v>
      </c>
      <c r="B14699" t="s">
        <v>24517</v>
      </c>
      <c r="C14699" s="2" t="s">
        <v>24516</v>
      </c>
      <c r="D14699" t="s">
        <v>24515</v>
      </c>
      <c r="E14699" t="s">
        <v>24514</v>
      </c>
      <c r="F14699" t="s">
        <v>24513</v>
      </c>
      <c r="G14699" t="s">
        <v>17791</v>
      </c>
      <c r="H14699" t="s">
        <v>17773</v>
      </c>
      <c r="I14699" t="s">
        <v>6327</v>
      </c>
      <c r="N14699">
        <v>38.557650000000002</v>
      </c>
      <c r="O14699">
        <v>-121.47753</v>
      </c>
      <c r="AC14699" t="s">
        <v>24512</v>
      </c>
    </row>
    <row r="14700" spans="1:29" x14ac:dyDescent="0.2">
      <c r="A14700" s="1">
        <v>14698</v>
      </c>
      <c r="B14700" t="s">
        <v>24511</v>
      </c>
      <c r="C14700" s="2" t="s">
        <v>24510</v>
      </c>
      <c r="D14700" t="s">
        <v>24509</v>
      </c>
      <c r="E14700" t="s">
        <v>24508</v>
      </c>
      <c r="F14700" t="s">
        <v>24507</v>
      </c>
      <c r="G14700" t="s">
        <v>17869</v>
      </c>
      <c r="H14700" t="s">
        <v>17773</v>
      </c>
      <c r="I14700" t="s">
        <v>6327</v>
      </c>
      <c r="N14700">
        <v>37.868040000000001</v>
      </c>
      <c r="O14700">
        <v>-122.26797999999999</v>
      </c>
      <c r="Q14700" t="s">
        <v>6931</v>
      </c>
      <c r="V14700" t="s">
        <v>24506</v>
      </c>
      <c r="X14700">
        <v>1</v>
      </c>
      <c r="Y14700" t="s">
        <v>24505</v>
      </c>
      <c r="AC14700" t="s">
        <v>24504</v>
      </c>
    </row>
    <row r="14701" spans="1:29" x14ac:dyDescent="0.2">
      <c r="A14701" s="1">
        <v>14699</v>
      </c>
      <c r="B14701" t="s">
        <v>24503</v>
      </c>
      <c r="C14701" s="2" t="s">
        <v>24502</v>
      </c>
      <c r="D14701" t="s">
        <v>24501</v>
      </c>
      <c r="E14701" t="s">
        <v>24500</v>
      </c>
      <c r="F14701" t="s">
        <v>24499</v>
      </c>
      <c r="G14701" t="s">
        <v>17774</v>
      </c>
      <c r="H14701" t="s">
        <v>17773</v>
      </c>
      <c r="I14701" t="s">
        <v>6327</v>
      </c>
      <c r="K14701" t="s">
        <v>24498</v>
      </c>
      <c r="M14701" s="2" t="s">
        <v>24497</v>
      </c>
      <c r="N14701">
        <v>37.325000000000003</v>
      </c>
      <c r="O14701">
        <v>-121.91200000000001</v>
      </c>
      <c r="Q14701" t="s">
        <v>7222</v>
      </c>
      <c r="S14701" t="s">
        <v>7485</v>
      </c>
      <c r="T14701" t="s">
        <v>90</v>
      </c>
      <c r="V14701" t="s">
        <v>24496</v>
      </c>
      <c r="X14701">
        <v>38</v>
      </c>
      <c r="Y14701" t="s">
        <v>24495</v>
      </c>
      <c r="AC14701" t="s">
        <v>24494</v>
      </c>
    </row>
    <row r="14702" spans="1:29" x14ac:dyDescent="0.2">
      <c r="A14702" s="1">
        <v>14700</v>
      </c>
      <c r="B14702" t="s">
        <v>24493</v>
      </c>
      <c r="C14702" s="2" t="s">
        <v>24492</v>
      </c>
      <c r="D14702" t="s">
        <v>24491</v>
      </c>
      <c r="E14702" t="s">
        <v>24490</v>
      </c>
      <c r="F14702" t="s">
        <v>24489</v>
      </c>
      <c r="G14702" t="s">
        <v>18259</v>
      </c>
      <c r="H14702" t="s">
        <v>17773</v>
      </c>
      <c r="I14702" t="s">
        <v>6327</v>
      </c>
      <c r="N14702">
        <v>34.080410000000001</v>
      </c>
      <c r="O14702">
        <v>-118.08474</v>
      </c>
      <c r="Q14702" t="s">
        <v>4082</v>
      </c>
      <c r="S14702" t="s">
        <v>24488</v>
      </c>
      <c r="T14702" t="s">
        <v>90</v>
      </c>
      <c r="X14702">
        <v>1</v>
      </c>
      <c r="Y14702" t="s">
        <v>24487</v>
      </c>
      <c r="AC14702" t="s">
        <v>24486</v>
      </c>
    </row>
    <row r="14703" spans="1:29" x14ac:dyDescent="0.2">
      <c r="A14703" s="1">
        <v>14701</v>
      </c>
      <c r="B14703" t="s">
        <v>24485</v>
      </c>
      <c r="C14703" s="2" t="s">
        <v>24484</v>
      </c>
      <c r="D14703" t="s">
        <v>24483</v>
      </c>
      <c r="E14703" t="s">
        <v>24482</v>
      </c>
      <c r="F14703" t="s">
        <v>24481</v>
      </c>
      <c r="G14703" t="s">
        <v>20230</v>
      </c>
      <c r="H14703" t="s">
        <v>17773</v>
      </c>
      <c r="I14703" t="s">
        <v>6327</v>
      </c>
      <c r="M14703" s="2" t="s">
        <v>24480</v>
      </c>
      <c r="N14703">
        <v>33.772590000000001</v>
      </c>
      <c r="O14703">
        <v>-118.37448000000001</v>
      </c>
      <c r="V14703" t="s">
        <v>24479</v>
      </c>
      <c r="X14703">
        <v>9</v>
      </c>
      <c r="Y14703" t="s">
        <v>489</v>
      </c>
      <c r="AC14703" t="s">
        <v>24478</v>
      </c>
    </row>
    <row r="14704" spans="1:29" x14ac:dyDescent="0.2">
      <c r="A14704" s="1">
        <v>14702</v>
      </c>
      <c r="B14704" t="s">
        <v>24477</v>
      </c>
      <c r="C14704" s="2" t="s">
        <v>24476</v>
      </c>
      <c r="D14704" t="s">
        <v>24475</v>
      </c>
      <c r="E14704" t="s">
        <v>24474</v>
      </c>
      <c r="F14704" t="s">
        <v>24473</v>
      </c>
      <c r="G14704" t="s">
        <v>17869</v>
      </c>
      <c r="H14704" t="s">
        <v>17773</v>
      </c>
      <c r="I14704" t="s">
        <v>6327</v>
      </c>
      <c r="M14704" s="2" t="s">
        <v>24472</v>
      </c>
      <c r="N14704">
        <v>37.874400000000001</v>
      </c>
      <c r="O14704">
        <v>-122.26858</v>
      </c>
      <c r="X14704">
        <v>3</v>
      </c>
      <c r="Y14704" t="s">
        <v>13594</v>
      </c>
      <c r="AC14704" t="s">
        <v>24471</v>
      </c>
    </row>
    <row r="14705" spans="1:29" x14ac:dyDescent="0.2">
      <c r="A14705" s="1">
        <v>14703</v>
      </c>
      <c r="B14705" t="s">
        <v>24470</v>
      </c>
      <c r="C14705" s="2" t="s">
        <v>24469</v>
      </c>
      <c r="D14705" t="s">
        <v>24468</v>
      </c>
      <c r="E14705" t="s">
        <v>24467</v>
      </c>
      <c r="F14705" t="s">
        <v>24466</v>
      </c>
      <c r="G14705" t="s">
        <v>17774</v>
      </c>
      <c r="H14705" t="s">
        <v>17773</v>
      </c>
      <c r="I14705" t="s">
        <v>6327</v>
      </c>
      <c r="N14705">
        <v>37.290503999999999</v>
      </c>
      <c r="O14705">
        <v>-121.88104</v>
      </c>
      <c r="Q14705" t="s">
        <v>1736</v>
      </c>
      <c r="AC14705" t="s">
        <v>24465</v>
      </c>
    </row>
    <row r="14706" spans="1:29" x14ac:dyDescent="0.2">
      <c r="A14706" s="1">
        <v>14704</v>
      </c>
      <c r="B14706" t="s">
        <v>24464</v>
      </c>
      <c r="C14706" s="2" t="s">
        <v>24463</v>
      </c>
      <c r="D14706" t="s">
        <v>24462</v>
      </c>
      <c r="E14706" t="s">
        <v>24461</v>
      </c>
      <c r="F14706" t="s">
        <v>24460</v>
      </c>
      <c r="G14706" t="s">
        <v>18098</v>
      </c>
      <c r="H14706" t="s">
        <v>17773</v>
      </c>
      <c r="I14706" t="s">
        <v>6327</v>
      </c>
      <c r="M14706" s="2" t="s">
        <v>24459</v>
      </c>
      <c r="N14706">
        <v>37.934229999999999</v>
      </c>
      <c r="O14706">
        <v>-121.69458</v>
      </c>
      <c r="AC14706" t="s">
        <v>24458</v>
      </c>
    </row>
    <row r="14707" spans="1:29" x14ac:dyDescent="0.2">
      <c r="A14707" s="1">
        <v>14705</v>
      </c>
      <c r="B14707" t="s">
        <v>24457</v>
      </c>
      <c r="C14707" s="2" t="s">
        <v>24456</v>
      </c>
      <c r="D14707" t="s">
        <v>6459</v>
      </c>
      <c r="E14707" t="s">
        <v>24455</v>
      </c>
      <c r="F14707" t="s">
        <v>24454</v>
      </c>
      <c r="G14707" t="s">
        <v>24453</v>
      </c>
      <c r="H14707" t="s">
        <v>17773</v>
      </c>
      <c r="I14707" t="s">
        <v>6327</v>
      </c>
      <c r="M14707" s="2" t="s">
        <v>11659</v>
      </c>
      <c r="N14707">
        <v>33.967559999999999</v>
      </c>
      <c r="O14707">
        <v>-118.1874</v>
      </c>
      <c r="AC14707" t="s">
        <v>24452</v>
      </c>
    </row>
    <row r="14708" spans="1:29" x14ac:dyDescent="0.2">
      <c r="A14708" s="1">
        <v>14706</v>
      </c>
      <c r="B14708" t="s">
        <v>24451</v>
      </c>
      <c r="C14708" s="2" t="s">
        <v>24450</v>
      </c>
      <c r="D14708" t="s">
        <v>24449</v>
      </c>
      <c r="E14708" t="s">
        <v>24448</v>
      </c>
      <c r="F14708" t="s">
        <v>24447</v>
      </c>
      <c r="G14708" t="s">
        <v>17774</v>
      </c>
      <c r="H14708" t="s">
        <v>17773</v>
      </c>
      <c r="I14708" t="s">
        <v>6327</v>
      </c>
      <c r="N14708">
        <v>37.290751999999998</v>
      </c>
      <c r="O14708">
        <v>-121.84896000000001</v>
      </c>
      <c r="V14708" t="s">
        <v>24446</v>
      </c>
      <c r="X14708">
        <v>7</v>
      </c>
      <c r="Y14708" t="s">
        <v>24445</v>
      </c>
      <c r="AC14708" t="s">
        <v>24444</v>
      </c>
    </row>
    <row r="14709" spans="1:29" x14ac:dyDescent="0.2">
      <c r="A14709" s="1">
        <v>14707</v>
      </c>
      <c r="B14709" t="s">
        <v>24443</v>
      </c>
      <c r="C14709" s="2" t="s">
        <v>24442</v>
      </c>
      <c r="D14709" t="s">
        <v>24441</v>
      </c>
      <c r="E14709" t="s">
        <v>24440</v>
      </c>
      <c r="F14709" t="s">
        <v>24439</v>
      </c>
      <c r="G14709" t="s">
        <v>24438</v>
      </c>
      <c r="H14709" t="s">
        <v>17773</v>
      </c>
      <c r="I14709" t="s">
        <v>6327</v>
      </c>
      <c r="N14709">
        <v>38.191490000000002</v>
      </c>
      <c r="O14709">
        <v>-120.67554</v>
      </c>
      <c r="AC14709" t="s">
        <v>24437</v>
      </c>
    </row>
    <row r="14710" spans="1:29" x14ac:dyDescent="0.2">
      <c r="A14710" s="1">
        <v>14708</v>
      </c>
      <c r="B14710" t="s">
        <v>24436</v>
      </c>
      <c r="C14710" s="2" t="s">
        <v>24435</v>
      </c>
      <c r="D14710" t="s">
        <v>24434</v>
      </c>
      <c r="E14710" t="s">
        <v>24433</v>
      </c>
      <c r="F14710" t="s">
        <v>24432</v>
      </c>
      <c r="G14710" t="s">
        <v>17869</v>
      </c>
      <c r="H14710" t="s">
        <v>17773</v>
      </c>
      <c r="I14710" t="s">
        <v>6327</v>
      </c>
      <c r="N14710">
        <v>37.871870000000001</v>
      </c>
      <c r="O14710">
        <v>-122.27057000000001</v>
      </c>
      <c r="Q14710" t="s">
        <v>389</v>
      </c>
      <c r="S14710" t="s">
        <v>24431</v>
      </c>
      <c r="T14710" t="s">
        <v>90</v>
      </c>
      <c r="V14710" t="s">
        <v>24430</v>
      </c>
      <c r="X14710">
        <v>21</v>
      </c>
      <c r="Y14710" t="s">
        <v>24429</v>
      </c>
      <c r="AA14710" t="s">
        <v>463</v>
      </c>
      <c r="AC14710" t="s">
        <v>24428</v>
      </c>
    </row>
    <row r="14711" spans="1:29" x14ac:dyDescent="0.2">
      <c r="A14711" s="1">
        <v>14709</v>
      </c>
      <c r="B14711" t="s">
        <v>24427</v>
      </c>
      <c r="C14711" s="2" t="s">
        <v>24426</v>
      </c>
      <c r="D14711" t="s">
        <v>24425</v>
      </c>
      <c r="E14711" t="s">
        <v>24424</v>
      </c>
      <c r="F14711" t="s">
        <v>24423</v>
      </c>
      <c r="G14711" t="s">
        <v>17869</v>
      </c>
      <c r="H14711" t="s">
        <v>17773</v>
      </c>
      <c r="I14711" t="s">
        <v>6327</v>
      </c>
      <c r="N14711">
        <v>37.86759</v>
      </c>
      <c r="O14711">
        <v>-122.26074</v>
      </c>
      <c r="AC14711" t="s">
        <v>24422</v>
      </c>
    </row>
    <row r="14712" spans="1:29" x14ac:dyDescent="0.2">
      <c r="A14712" s="1">
        <v>14710</v>
      </c>
      <c r="B14712" t="s">
        <v>24421</v>
      </c>
      <c r="C14712" s="2" t="s">
        <v>24420</v>
      </c>
      <c r="D14712" t="s">
        <v>7996</v>
      </c>
      <c r="E14712" t="s">
        <v>24419</v>
      </c>
      <c r="F14712" t="s">
        <v>24418</v>
      </c>
      <c r="G14712" t="s">
        <v>17791</v>
      </c>
      <c r="H14712" t="s">
        <v>17773</v>
      </c>
      <c r="I14712" t="s">
        <v>6327</v>
      </c>
      <c r="M14712" s="2" t="s">
        <v>7993</v>
      </c>
      <c r="N14712">
        <v>38.52478</v>
      </c>
      <c r="O14712">
        <v>-121.48208</v>
      </c>
      <c r="AC14712" t="s">
        <v>24417</v>
      </c>
    </row>
    <row r="14713" spans="1:29" x14ac:dyDescent="0.2">
      <c r="A14713" s="1">
        <v>14711</v>
      </c>
      <c r="B14713" t="s">
        <v>24416</v>
      </c>
      <c r="C14713" s="2" t="s">
        <v>24415</v>
      </c>
      <c r="D14713" t="s">
        <v>24414</v>
      </c>
      <c r="E14713" t="s">
        <v>24413</v>
      </c>
      <c r="F14713" t="s">
        <v>286</v>
      </c>
      <c r="G14713" t="s">
        <v>18145</v>
      </c>
      <c r="H14713" t="s">
        <v>17773</v>
      </c>
      <c r="I14713" t="s">
        <v>6327</v>
      </c>
      <c r="M14713" s="2" t="s">
        <v>24412</v>
      </c>
      <c r="N14713">
        <v>34.063870000000001</v>
      </c>
      <c r="O14713">
        <v>-118.39912</v>
      </c>
      <c r="Q14713" t="s">
        <v>923</v>
      </c>
      <c r="V14713" t="s">
        <v>24411</v>
      </c>
      <c r="X14713">
        <v>3</v>
      </c>
      <c r="Y14713" t="s">
        <v>15837</v>
      </c>
      <c r="AC14713" t="s">
        <v>24410</v>
      </c>
    </row>
    <row r="14714" spans="1:29" x14ac:dyDescent="0.2">
      <c r="A14714" s="1">
        <v>14712</v>
      </c>
      <c r="B14714" t="s">
        <v>24409</v>
      </c>
      <c r="C14714" s="2" t="s">
        <v>24408</v>
      </c>
      <c r="D14714" t="s">
        <v>24407</v>
      </c>
      <c r="E14714" t="s">
        <v>17818</v>
      </c>
      <c r="F14714" t="s">
        <v>24406</v>
      </c>
      <c r="G14714" t="s">
        <v>17807</v>
      </c>
      <c r="H14714" t="s">
        <v>17773</v>
      </c>
      <c r="I14714" t="s">
        <v>6327</v>
      </c>
      <c r="N14714">
        <v>32.779800000000002</v>
      </c>
      <c r="O14714">
        <v>-117.00953</v>
      </c>
      <c r="Q14714" t="s">
        <v>265</v>
      </c>
      <c r="V14714" t="s">
        <v>24405</v>
      </c>
      <c r="X14714">
        <v>19</v>
      </c>
      <c r="Y14714" t="s">
        <v>9421</v>
      </c>
      <c r="AC14714" t="s">
        <v>24404</v>
      </c>
    </row>
    <row r="14715" spans="1:29" x14ac:dyDescent="0.2">
      <c r="A14715" s="1">
        <v>14713</v>
      </c>
      <c r="B14715" t="s">
        <v>24403</v>
      </c>
      <c r="C14715" s="2" t="s">
        <v>24402</v>
      </c>
      <c r="D14715" t="s">
        <v>24401</v>
      </c>
      <c r="E14715" t="s">
        <v>24400</v>
      </c>
      <c r="F14715" t="s">
        <v>24399</v>
      </c>
      <c r="G14715" t="s">
        <v>24398</v>
      </c>
      <c r="H14715" t="s">
        <v>17773</v>
      </c>
      <c r="I14715" t="s">
        <v>6327</v>
      </c>
      <c r="N14715">
        <v>32.835450000000002</v>
      </c>
      <c r="O14715">
        <v>-116.76598</v>
      </c>
      <c r="Q14715" t="s">
        <v>24397</v>
      </c>
      <c r="R14715" t="s">
        <v>778</v>
      </c>
      <c r="S14715" t="s">
        <v>24396</v>
      </c>
      <c r="T14715" t="s">
        <v>90</v>
      </c>
      <c r="X14715">
        <v>12</v>
      </c>
      <c r="Y14715" t="s">
        <v>24395</v>
      </c>
      <c r="AA14715" t="s">
        <v>41</v>
      </c>
      <c r="AC14715" t="s">
        <v>24394</v>
      </c>
    </row>
    <row r="14716" spans="1:29" x14ac:dyDescent="0.2">
      <c r="A14716" s="1">
        <v>14714</v>
      </c>
      <c r="B14716" t="s">
        <v>24393</v>
      </c>
      <c r="C14716" s="2" t="s">
        <v>24392</v>
      </c>
      <c r="D14716" t="s">
        <v>24391</v>
      </c>
      <c r="E14716" t="s">
        <v>24390</v>
      </c>
      <c r="F14716" t="s">
        <v>24389</v>
      </c>
      <c r="G14716" t="s">
        <v>17791</v>
      </c>
      <c r="H14716" t="s">
        <v>17773</v>
      </c>
      <c r="I14716" t="s">
        <v>6327</v>
      </c>
      <c r="M14716" s="2" t="s">
        <v>24388</v>
      </c>
      <c r="N14716">
        <v>38.561732999999997</v>
      </c>
      <c r="O14716">
        <v>-121.44618</v>
      </c>
      <c r="AC14716" t="s">
        <v>24387</v>
      </c>
    </row>
    <row r="14717" spans="1:29" x14ac:dyDescent="0.2">
      <c r="A14717" s="1">
        <v>14715</v>
      </c>
      <c r="B14717" t="s">
        <v>24386</v>
      </c>
      <c r="C14717" s="2" t="s">
        <v>24385</v>
      </c>
      <c r="D14717" t="s">
        <v>24384</v>
      </c>
      <c r="E14717" t="s">
        <v>24383</v>
      </c>
      <c r="F14717" t="s">
        <v>24382</v>
      </c>
      <c r="G14717" t="s">
        <v>17869</v>
      </c>
      <c r="H14717" t="s">
        <v>17773</v>
      </c>
      <c r="I14717" t="s">
        <v>6327</v>
      </c>
      <c r="N14717">
        <v>37.870480000000001</v>
      </c>
      <c r="O14717">
        <v>-122.26667999999999</v>
      </c>
      <c r="Q14717" t="s">
        <v>4622</v>
      </c>
      <c r="V14717" t="s">
        <v>24381</v>
      </c>
      <c r="X14717">
        <v>10</v>
      </c>
      <c r="Y14717" t="s">
        <v>24380</v>
      </c>
      <c r="AC14717" t="s">
        <v>24379</v>
      </c>
    </row>
    <row r="14718" spans="1:29" x14ac:dyDescent="0.2">
      <c r="A14718" s="1">
        <v>14716</v>
      </c>
      <c r="B14718" t="s">
        <v>24378</v>
      </c>
      <c r="C14718" s="2" t="s">
        <v>24377</v>
      </c>
      <c r="D14718" t="s">
        <v>24376</v>
      </c>
      <c r="E14718" t="s">
        <v>24375</v>
      </c>
      <c r="F14718" t="s">
        <v>24374</v>
      </c>
      <c r="G14718" t="s">
        <v>18198</v>
      </c>
      <c r="H14718" t="s">
        <v>17773</v>
      </c>
      <c r="I14718" t="s">
        <v>6327</v>
      </c>
      <c r="M14718" s="2" t="s">
        <v>24373</v>
      </c>
      <c r="N14718">
        <v>34.080036</v>
      </c>
      <c r="O14718">
        <v>-117.98779</v>
      </c>
      <c r="Q14718" t="s">
        <v>24372</v>
      </c>
      <c r="S14718" t="s">
        <v>24371</v>
      </c>
      <c r="T14718" t="s">
        <v>90</v>
      </c>
      <c r="AA14718" t="s">
        <v>7672</v>
      </c>
      <c r="AC14718" t="s">
        <v>24370</v>
      </c>
    </row>
    <row r="14719" spans="1:29" x14ac:dyDescent="0.2">
      <c r="A14719" s="1">
        <v>14717</v>
      </c>
      <c r="B14719" t="s">
        <v>24369</v>
      </c>
      <c r="C14719" s="2" t="s">
        <v>24368</v>
      </c>
      <c r="D14719" t="s">
        <v>24367</v>
      </c>
      <c r="E14719" t="s">
        <v>24366</v>
      </c>
      <c r="F14719" t="s">
        <v>24365</v>
      </c>
      <c r="G14719" t="s">
        <v>17774</v>
      </c>
      <c r="H14719" t="s">
        <v>17773</v>
      </c>
      <c r="I14719" t="s">
        <v>6327</v>
      </c>
      <c r="M14719" s="2" t="s">
        <v>24364</v>
      </c>
      <c r="N14719">
        <v>37.29477</v>
      </c>
      <c r="O14719">
        <v>-121.93082</v>
      </c>
      <c r="AC14719" t="s">
        <v>24363</v>
      </c>
    </row>
    <row r="14720" spans="1:29" x14ac:dyDescent="0.2">
      <c r="A14720" s="1">
        <v>14718</v>
      </c>
      <c r="B14720" t="s">
        <v>24362</v>
      </c>
      <c r="C14720" s="2" t="s">
        <v>24361</v>
      </c>
      <c r="D14720" t="s">
        <v>24360</v>
      </c>
      <c r="E14720" t="s">
        <v>24359</v>
      </c>
      <c r="F14720" t="s">
        <v>24358</v>
      </c>
      <c r="G14720" t="s">
        <v>17961</v>
      </c>
      <c r="H14720" t="s">
        <v>17773</v>
      </c>
      <c r="I14720" t="s">
        <v>6327</v>
      </c>
      <c r="M14720" s="2" t="s">
        <v>19337</v>
      </c>
      <c r="N14720">
        <v>35.408619999999999</v>
      </c>
      <c r="O14720">
        <v>-119.03819</v>
      </c>
      <c r="AC14720" t="s">
        <v>24357</v>
      </c>
    </row>
    <row r="14721" spans="1:29" x14ac:dyDescent="0.2">
      <c r="A14721" s="1">
        <v>14719</v>
      </c>
      <c r="B14721" t="s">
        <v>24356</v>
      </c>
      <c r="C14721" s="2" t="s">
        <v>24355</v>
      </c>
      <c r="D14721" t="s">
        <v>24354</v>
      </c>
      <c r="E14721" t="s">
        <v>24353</v>
      </c>
      <c r="F14721" t="s">
        <v>24352</v>
      </c>
      <c r="G14721" t="s">
        <v>17869</v>
      </c>
      <c r="H14721" t="s">
        <v>17773</v>
      </c>
      <c r="I14721" t="s">
        <v>6327</v>
      </c>
      <c r="N14721">
        <v>37.880830000000003</v>
      </c>
      <c r="O14721">
        <v>-122.2692</v>
      </c>
      <c r="Q14721" t="s">
        <v>19310</v>
      </c>
      <c r="S14721" t="s">
        <v>1394</v>
      </c>
      <c r="T14721" t="s">
        <v>90</v>
      </c>
      <c r="V14721" t="s">
        <v>24351</v>
      </c>
      <c r="X14721">
        <v>2</v>
      </c>
      <c r="Y14721" t="s">
        <v>24350</v>
      </c>
      <c r="AA14721" t="s">
        <v>87</v>
      </c>
      <c r="AC14721" t="s">
        <v>24349</v>
      </c>
    </row>
    <row r="14722" spans="1:29" x14ac:dyDescent="0.2">
      <c r="A14722" s="1">
        <v>14720</v>
      </c>
      <c r="B14722" t="s">
        <v>24348</v>
      </c>
      <c r="C14722" s="2" t="s">
        <v>24347</v>
      </c>
      <c r="D14722" t="s">
        <v>24346</v>
      </c>
      <c r="E14722" t="s">
        <v>24345</v>
      </c>
      <c r="F14722" t="s">
        <v>24344</v>
      </c>
      <c r="G14722" t="s">
        <v>18977</v>
      </c>
      <c r="H14722" t="s">
        <v>17773</v>
      </c>
      <c r="I14722" t="s">
        <v>6327</v>
      </c>
      <c r="N14722">
        <v>34.073025000000001</v>
      </c>
      <c r="O14722">
        <v>-117.82868999999999</v>
      </c>
      <c r="Q14722" t="s">
        <v>24343</v>
      </c>
      <c r="V14722" t="s">
        <v>24342</v>
      </c>
      <c r="X14722">
        <v>10</v>
      </c>
      <c r="Y14722" t="s">
        <v>8046</v>
      </c>
      <c r="AC14722" t="s">
        <v>24341</v>
      </c>
    </row>
    <row r="14723" spans="1:29" x14ac:dyDescent="0.2">
      <c r="A14723" s="1">
        <v>14721</v>
      </c>
      <c r="B14723" t="s">
        <v>24340</v>
      </c>
      <c r="C14723" s="2" t="s">
        <v>24339</v>
      </c>
      <c r="D14723" t="s">
        <v>24338</v>
      </c>
      <c r="E14723" t="s">
        <v>24337</v>
      </c>
      <c r="F14723" t="s">
        <v>24336</v>
      </c>
      <c r="G14723" t="s">
        <v>18098</v>
      </c>
      <c r="H14723" t="s">
        <v>17773</v>
      </c>
      <c r="I14723" t="s">
        <v>6327</v>
      </c>
      <c r="M14723" s="2" t="s">
        <v>24335</v>
      </c>
      <c r="N14723">
        <v>37.956721999999999</v>
      </c>
      <c r="O14723">
        <v>-121.68865</v>
      </c>
      <c r="AC14723" t="s">
        <v>24334</v>
      </c>
    </row>
    <row r="14724" spans="1:29" x14ac:dyDescent="0.2">
      <c r="A14724" s="1">
        <v>14722</v>
      </c>
      <c r="B14724" t="s">
        <v>24333</v>
      </c>
      <c r="C14724" s="2" t="s">
        <v>24332</v>
      </c>
      <c r="D14724" t="s">
        <v>7176</v>
      </c>
      <c r="E14724" t="s">
        <v>24331</v>
      </c>
      <c r="F14724" t="s">
        <v>24330</v>
      </c>
      <c r="G14724" t="s">
        <v>18172</v>
      </c>
      <c r="H14724" t="s">
        <v>17773</v>
      </c>
      <c r="I14724" t="s">
        <v>6327</v>
      </c>
      <c r="M14724" s="2" t="s">
        <v>7173</v>
      </c>
      <c r="N14724">
        <v>34.165120000000002</v>
      </c>
      <c r="O14724">
        <v>-117.33287</v>
      </c>
      <c r="AC14724" t="s">
        <v>24329</v>
      </c>
    </row>
    <row r="14725" spans="1:29" x14ac:dyDescent="0.2">
      <c r="A14725" s="1">
        <v>14723</v>
      </c>
      <c r="B14725" t="s">
        <v>24328</v>
      </c>
      <c r="C14725" s="2" t="s">
        <v>24327</v>
      </c>
      <c r="D14725" t="s">
        <v>19138</v>
      </c>
      <c r="E14725" t="s">
        <v>24326</v>
      </c>
      <c r="F14725" t="s">
        <v>24325</v>
      </c>
      <c r="G14725" t="s">
        <v>17854</v>
      </c>
      <c r="H14725" t="s">
        <v>17773</v>
      </c>
      <c r="I14725" t="s">
        <v>6327</v>
      </c>
      <c r="M14725" s="2" t="s">
        <v>19584</v>
      </c>
      <c r="N14725">
        <v>38.761220000000002</v>
      </c>
      <c r="O14725">
        <v>-121.31021</v>
      </c>
      <c r="V14725" t="s">
        <v>24324</v>
      </c>
      <c r="X14725">
        <v>2</v>
      </c>
      <c r="Y14725" t="s">
        <v>21314</v>
      </c>
      <c r="AC14725" t="s">
        <v>24323</v>
      </c>
    </row>
    <row r="14726" spans="1:29" x14ac:dyDescent="0.2">
      <c r="A14726" s="1">
        <v>14724</v>
      </c>
      <c r="B14726" t="s">
        <v>24322</v>
      </c>
      <c r="C14726" s="2" t="s">
        <v>24321</v>
      </c>
      <c r="D14726" t="s">
        <v>19145</v>
      </c>
      <c r="E14726" t="s">
        <v>24320</v>
      </c>
      <c r="F14726" t="s">
        <v>24319</v>
      </c>
      <c r="G14726" t="s">
        <v>17954</v>
      </c>
      <c r="H14726" t="s">
        <v>17773</v>
      </c>
      <c r="I14726" t="s">
        <v>6327</v>
      </c>
      <c r="M14726" s="2" t="s">
        <v>21176</v>
      </c>
      <c r="N14726">
        <v>33.988509999999998</v>
      </c>
      <c r="O14726">
        <v>-117.90615</v>
      </c>
      <c r="AC14726" t="s">
        <v>24318</v>
      </c>
    </row>
    <row r="14727" spans="1:29" x14ac:dyDescent="0.2">
      <c r="A14727" s="1">
        <v>14725</v>
      </c>
      <c r="B14727" t="s">
        <v>24317</v>
      </c>
      <c r="C14727" s="2" t="s">
        <v>24316</v>
      </c>
      <c r="D14727" t="s">
        <v>24315</v>
      </c>
      <c r="E14727" t="s">
        <v>24314</v>
      </c>
      <c r="F14727" t="s">
        <v>286</v>
      </c>
      <c r="G14727" t="s">
        <v>17774</v>
      </c>
      <c r="H14727" t="s">
        <v>17773</v>
      </c>
      <c r="I14727" t="s">
        <v>6327</v>
      </c>
      <c r="M14727" s="2" t="s">
        <v>24313</v>
      </c>
      <c r="N14727">
        <v>37.366695</v>
      </c>
      <c r="O14727">
        <v>-121.9259</v>
      </c>
      <c r="Q14727" t="s">
        <v>851</v>
      </c>
      <c r="V14727" t="s">
        <v>24312</v>
      </c>
      <c r="X14727">
        <v>2</v>
      </c>
      <c r="Y14727" t="s">
        <v>1362</v>
      </c>
      <c r="AC14727" t="s">
        <v>24311</v>
      </c>
    </row>
    <row r="14728" spans="1:29" x14ac:dyDescent="0.2">
      <c r="A14728" s="1">
        <v>14726</v>
      </c>
      <c r="B14728" t="s">
        <v>24310</v>
      </c>
      <c r="C14728" s="2" t="s">
        <v>24309</v>
      </c>
      <c r="D14728" t="s">
        <v>24308</v>
      </c>
      <c r="E14728" t="s">
        <v>24307</v>
      </c>
      <c r="F14728" t="s">
        <v>24306</v>
      </c>
      <c r="G14728" t="s">
        <v>17774</v>
      </c>
      <c r="H14728" t="s">
        <v>17773</v>
      </c>
      <c r="I14728" t="s">
        <v>6327</v>
      </c>
      <c r="N14728">
        <v>37.334099999999999</v>
      </c>
      <c r="O14728">
        <v>-121.89496</v>
      </c>
      <c r="Q14728" t="s">
        <v>44</v>
      </c>
      <c r="S14728" t="s">
        <v>7404</v>
      </c>
      <c r="T14728" t="s">
        <v>90</v>
      </c>
      <c r="V14728" t="s">
        <v>24305</v>
      </c>
      <c r="X14728">
        <v>23</v>
      </c>
      <c r="Y14728" t="s">
        <v>9154</v>
      </c>
      <c r="AC14728" t="s">
        <v>24304</v>
      </c>
    </row>
    <row r="14729" spans="1:29" x14ac:dyDescent="0.2">
      <c r="A14729" s="1">
        <v>14727</v>
      </c>
      <c r="B14729" t="s">
        <v>24303</v>
      </c>
      <c r="C14729" s="2" t="s">
        <v>24302</v>
      </c>
      <c r="D14729" t="s">
        <v>24301</v>
      </c>
      <c r="E14729" t="s">
        <v>24300</v>
      </c>
      <c r="F14729" t="s">
        <v>24299</v>
      </c>
      <c r="G14729" t="s">
        <v>18145</v>
      </c>
      <c r="H14729" t="s">
        <v>17773</v>
      </c>
      <c r="I14729" t="s">
        <v>6327</v>
      </c>
      <c r="N14729">
        <v>34.063811999999999</v>
      </c>
      <c r="O14729">
        <v>-118.39909</v>
      </c>
      <c r="Q14729" t="s">
        <v>44</v>
      </c>
      <c r="S14729" t="s">
        <v>9072</v>
      </c>
      <c r="T14729" t="s">
        <v>90</v>
      </c>
      <c r="X14729">
        <v>1</v>
      </c>
      <c r="Y14729" t="s">
        <v>24298</v>
      </c>
      <c r="AC14729" t="s">
        <v>24297</v>
      </c>
    </row>
    <row r="14730" spans="1:29" x14ac:dyDescent="0.2">
      <c r="A14730" s="1">
        <v>14728</v>
      </c>
      <c r="B14730" t="s">
        <v>24296</v>
      </c>
      <c r="C14730" s="2" t="s">
        <v>24295</v>
      </c>
      <c r="D14730" t="s">
        <v>20534</v>
      </c>
      <c r="E14730" t="s">
        <v>24294</v>
      </c>
      <c r="G14730" t="s">
        <v>18977</v>
      </c>
      <c r="H14730" t="s">
        <v>17773</v>
      </c>
      <c r="I14730" t="s">
        <v>6327</v>
      </c>
      <c r="N14730">
        <v>34.107010000000002</v>
      </c>
      <c r="O14730">
        <v>-117.82071000000001</v>
      </c>
      <c r="Q14730" t="s">
        <v>851</v>
      </c>
      <c r="V14730" t="s">
        <v>24293</v>
      </c>
      <c r="X14730">
        <v>9</v>
      </c>
      <c r="Y14730" t="s">
        <v>3527</v>
      </c>
      <c r="AC14730" t="s">
        <v>24292</v>
      </c>
    </row>
    <row r="14731" spans="1:29" x14ac:dyDescent="0.2">
      <c r="A14731" s="1">
        <v>14729</v>
      </c>
      <c r="B14731" t="s">
        <v>24291</v>
      </c>
      <c r="C14731" s="2" t="s">
        <v>24290</v>
      </c>
      <c r="D14731" t="s">
        <v>24289</v>
      </c>
      <c r="E14731" t="s">
        <v>24288</v>
      </c>
      <c r="F14731" t="s">
        <v>286</v>
      </c>
      <c r="H14731" t="s">
        <v>17773</v>
      </c>
      <c r="I14731" t="s">
        <v>6327</v>
      </c>
      <c r="M14731" s="2" t="s">
        <v>24287</v>
      </c>
      <c r="N14731">
        <v>34.241079999999997</v>
      </c>
      <c r="O14731">
        <v>-116.91146999999999</v>
      </c>
      <c r="Q14731" t="s">
        <v>851</v>
      </c>
      <c r="V14731" t="s">
        <v>24286</v>
      </c>
      <c r="X14731">
        <v>29</v>
      </c>
      <c r="Y14731" t="s">
        <v>1137</v>
      </c>
      <c r="AC14731" t="s">
        <v>24285</v>
      </c>
    </row>
    <row r="14732" spans="1:29" x14ac:dyDescent="0.2">
      <c r="A14732" s="1">
        <v>14730</v>
      </c>
      <c r="B14732" t="s">
        <v>24284</v>
      </c>
      <c r="C14732" s="2" t="s">
        <v>24283</v>
      </c>
      <c r="D14732" t="s">
        <v>7661</v>
      </c>
      <c r="E14732" t="s">
        <v>24282</v>
      </c>
      <c r="F14732" t="s">
        <v>24281</v>
      </c>
      <c r="G14732" t="s">
        <v>17774</v>
      </c>
      <c r="H14732" t="s">
        <v>17773</v>
      </c>
      <c r="I14732" t="s">
        <v>6327</v>
      </c>
      <c r="M14732" s="2" t="s">
        <v>7658</v>
      </c>
      <c r="N14732">
        <v>37.273857</v>
      </c>
      <c r="O14732">
        <v>-121.93385000000001</v>
      </c>
      <c r="V14732" t="s">
        <v>24280</v>
      </c>
      <c r="X14732">
        <v>1</v>
      </c>
      <c r="Y14732" t="s">
        <v>17073</v>
      </c>
      <c r="AC14732" t="s">
        <v>24279</v>
      </c>
    </row>
    <row r="14733" spans="1:29" x14ac:dyDescent="0.2">
      <c r="A14733" s="1">
        <v>14731</v>
      </c>
      <c r="B14733" t="s">
        <v>24278</v>
      </c>
      <c r="C14733" s="2" t="s">
        <v>24277</v>
      </c>
      <c r="D14733" t="s">
        <v>24276</v>
      </c>
      <c r="E14733" t="s">
        <v>24275</v>
      </c>
      <c r="F14733" t="s">
        <v>24274</v>
      </c>
      <c r="G14733" t="s">
        <v>24273</v>
      </c>
      <c r="H14733" t="s">
        <v>17773</v>
      </c>
      <c r="I14733" t="s">
        <v>6327</v>
      </c>
      <c r="M14733" s="2" t="s">
        <v>24272</v>
      </c>
      <c r="N14733">
        <v>37.90401</v>
      </c>
      <c r="O14733">
        <v>-122.27821</v>
      </c>
      <c r="AC14733" t="s">
        <v>24271</v>
      </c>
    </row>
    <row r="14734" spans="1:29" x14ac:dyDescent="0.2">
      <c r="A14734" s="1">
        <v>14732</v>
      </c>
      <c r="B14734" t="s">
        <v>24270</v>
      </c>
      <c r="C14734" s="2" t="s">
        <v>24269</v>
      </c>
      <c r="D14734" t="s">
        <v>24268</v>
      </c>
      <c r="E14734" t="s">
        <v>24267</v>
      </c>
      <c r="F14734" t="s">
        <v>24266</v>
      </c>
      <c r="G14734" t="s">
        <v>17783</v>
      </c>
      <c r="H14734" t="s">
        <v>17773</v>
      </c>
      <c r="I14734" t="s">
        <v>6327</v>
      </c>
      <c r="M14734" s="2" t="s">
        <v>24265</v>
      </c>
      <c r="N14734">
        <v>38.007640000000002</v>
      </c>
      <c r="O14734">
        <v>-122.5459</v>
      </c>
      <c r="V14734" t="s">
        <v>24264</v>
      </c>
      <c r="X14734">
        <v>2</v>
      </c>
      <c r="Y14734" t="s">
        <v>1128</v>
      </c>
      <c r="AC14734" t="s">
        <v>24263</v>
      </c>
    </row>
    <row r="14735" spans="1:29" x14ac:dyDescent="0.2">
      <c r="A14735" s="1">
        <v>14733</v>
      </c>
      <c r="B14735" t="s">
        <v>24262</v>
      </c>
      <c r="C14735" s="2" t="s">
        <v>24261</v>
      </c>
      <c r="D14735" t="s">
        <v>24260</v>
      </c>
      <c r="E14735" t="s">
        <v>24259</v>
      </c>
      <c r="F14735" t="s">
        <v>24258</v>
      </c>
      <c r="G14735" t="s">
        <v>24257</v>
      </c>
      <c r="H14735" t="s">
        <v>17773</v>
      </c>
      <c r="I14735" t="s">
        <v>6327</v>
      </c>
      <c r="AC14735" t="s">
        <v>24256</v>
      </c>
    </row>
    <row r="14736" spans="1:29" x14ac:dyDescent="0.2">
      <c r="A14736" s="1">
        <v>14734</v>
      </c>
      <c r="B14736" t="s">
        <v>24255</v>
      </c>
      <c r="C14736" s="2" t="s">
        <v>24254</v>
      </c>
      <c r="D14736" t="s">
        <v>24253</v>
      </c>
      <c r="E14736" t="s">
        <v>24252</v>
      </c>
      <c r="F14736" t="s">
        <v>24251</v>
      </c>
      <c r="G14736" t="s">
        <v>17954</v>
      </c>
      <c r="H14736" t="s">
        <v>17773</v>
      </c>
      <c r="I14736" t="s">
        <v>6327</v>
      </c>
      <c r="N14736">
        <v>33.992584000000001</v>
      </c>
      <c r="O14736">
        <v>-117.90494</v>
      </c>
      <c r="V14736" t="s">
        <v>24250</v>
      </c>
      <c r="X14736">
        <v>1</v>
      </c>
      <c r="Y14736" t="s">
        <v>24249</v>
      </c>
      <c r="AC14736" t="s">
        <v>24248</v>
      </c>
    </row>
    <row r="14737" spans="1:29" x14ac:dyDescent="0.2">
      <c r="A14737" s="1">
        <v>14735</v>
      </c>
      <c r="B14737" t="s">
        <v>24247</v>
      </c>
      <c r="C14737" s="2" t="s">
        <v>24246</v>
      </c>
      <c r="D14737" t="s">
        <v>24245</v>
      </c>
      <c r="E14737" t="s">
        <v>24244</v>
      </c>
      <c r="F14737" t="s">
        <v>24243</v>
      </c>
      <c r="G14737" t="s">
        <v>17774</v>
      </c>
      <c r="H14737" t="s">
        <v>17773</v>
      </c>
      <c r="I14737" t="s">
        <v>6327</v>
      </c>
      <c r="N14737">
        <v>37.31035</v>
      </c>
      <c r="O14737">
        <v>-121.89698</v>
      </c>
      <c r="Q14737" t="s">
        <v>24242</v>
      </c>
      <c r="V14737" t="s">
        <v>24241</v>
      </c>
      <c r="X14737">
        <v>5</v>
      </c>
      <c r="Y14737" t="s">
        <v>24240</v>
      </c>
      <c r="AA14737" t="s">
        <v>87</v>
      </c>
      <c r="AC14737" t="s">
        <v>24239</v>
      </c>
    </row>
    <row r="14738" spans="1:29" x14ac:dyDescent="0.2">
      <c r="A14738" s="1">
        <v>14736</v>
      </c>
      <c r="B14738" t="s">
        <v>24238</v>
      </c>
      <c r="C14738" s="2" t="s">
        <v>24237</v>
      </c>
      <c r="D14738" t="s">
        <v>24236</v>
      </c>
      <c r="E14738" t="s">
        <v>24235</v>
      </c>
      <c r="F14738" t="s">
        <v>24234</v>
      </c>
      <c r="G14738" t="s">
        <v>18145</v>
      </c>
      <c r="H14738" t="s">
        <v>17773</v>
      </c>
      <c r="I14738" t="s">
        <v>6327</v>
      </c>
      <c r="K14738" t="s">
        <v>24233</v>
      </c>
      <c r="M14738" s="2" t="s">
        <v>24232</v>
      </c>
      <c r="N14738">
        <v>34.068024000000001</v>
      </c>
      <c r="O14738">
        <v>-118.399315</v>
      </c>
      <c r="P14738" t="s">
        <v>24231</v>
      </c>
      <c r="Q14738" t="s">
        <v>44</v>
      </c>
      <c r="R14738" t="s">
        <v>30</v>
      </c>
      <c r="S14738" t="s">
        <v>24230</v>
      </c>
      <c r="T14738" t="s">
        <v>90</v>
      </c>
      <c r="V14738" t="s">
        <v>24229</v>
      </c>
      <c r="X14738">
        <v>85</v>
      </c>
      <c r="Y14738" t="s">
        <v>233</v>
      </c>
      <c r="AA14738" t="s">
        <v>7351</v>
      </c>
      <c r="AB14738" t="s">
        <v>26</v>
      </c>
      <c r="AC14738" t="s">
        <v>24228</v>
      </c>
    </row>
    <row r="14739" spans="1:29" x14ac:dyDescent="0.2">
      <c r="A14739" s="1">
        <v>14737</v>
      </c>
      <c r="B14739" t="s">
        <v>24227</v>
      </c>
      <c r="C14739" s="2" t="s">
        <v>24226</v>
      </c>
      <c r="D14739" t="s">
        <v>24225</v>
      </c>
      <c r="E14739" t="s">
        <v>24224</v>
      </c>
      <c r="F14739" t="s">
        <v>24223</v>
      </c>
      <c r="G14739" t="s">
        <v>17791</v>
      </c>
      <c r="H14739" t="s">
        <v>17773</v>
      </c>
      <c r="I14739" t="s">
        <v>6327</v>
      </c>
      <c r="N14739">
        <v>38.528103000000002</v>
      </c>
      <c r="O14739">
        <v>-121.49603</v>
      </c>
      <c r="Q14739" t="s">
        <v>566</v>
      </c>
      <c r="S14739" t="s">
        <v>830</v>
      </c>
      <c r="T14739" t="s">
        <v>90</v>
      </c>
      <c r="V14739" t="s">
        <v>24222</v>
      </c>
      <c r="X14739">
        <v>2</v>
      </c>
      <c r="Y14739" t="s">
        <v>7718</v>
      </c>
      <c r="AC14739" t="s">
        <v>24221</v>
      </c>
    </row>
    <row r="14740" spans="1:29" x14ac:dyDescent="0.2">
      <c r="A14740" s="1">
        <v>14738</v>
      </c>
      <c r="B14740" t="s">
        <v>24220</v>
      </c>
      <c r="C14740" s="2" t="s">
        <v>24219</v>
      </c>
      <c r="D14740" t="s">
        <v>24218</v>
      </c>
      <c r="E14740" t="s">
        <v>24217</v>
      </c>
      <c r="F14740" t="s">
        <v>24216</v>
      </c>
      <c r="G14740" t="s">
        <v>18145</v>
      </c>
      <c r="H14740" t="s">
        <v>17773</v>
      </c>
      <c r="I14740" t="s">
        <v>6327</v>
      </c>
      <c r="M14740" s="2" t="s">
        <v>24215</v>
      </c>
      <c r="N14740">
        <v>34.067146000000001</v>
      </c>
      <c r="O14740">
        <v>-118.39684</v>
      </c>
      <c r="Q14740" t="s">
        <v>566</v>
      </c>
      <c r="V14740" t="s">
        <v>24214</v>
      </c>
      <c r="X14740">
        <v>15</v>
      </c>
      <c r="Y14740" t="s">
        <v>6471</v>
      </c>
      <c r="AA14740" t="s">
        <v>564</v>
      </c>
      <c r="AC14740" t="s">
        <v>24213</v>
      </c>
    </row>
    <row r="14741" spans="1:29" x14ac:dyDescent="0.2">
      <c r="A14741" s="1">
        <v>14739</v>
      </c>
      <c r="B14741" t="s">
        <v>24212</v>
      </c>
      <c r="C14741" s="2" t="s">
        <v>24211</v>
      </c>
      <c r="D14741" t="s">
        <v>24210</v>
      </c>
      <c r="E14741" t="s">
        <v>24209</v>
      </c>
      <c r="F14741" t="s">
        <v>24208</v>
      </c>
      <c r="G14741" t="s">
        <v>17774</v>
      </c>
      <c r="H14741" t="s">
        <v>17773</v>
      </c>
      <c r="I14741" t="s">
        <v>6327</v>
      </c>
      <c r="M14741" s="2" t="s">
        <v>24207</v>
      </c>
      <c r="N14741">
        <v>37.309480000000001</v>
      </c>
      <c r="O14741">
        <v>-121.99372</v>
      </c>
      <c r="V14741" t="s">
        <v>24206</v>
      </c>
      <c r="X14741">
        <v>2</v>
      </c>
      <c r="Y14741" t="s">
        <v>8802</v>
      </c>
      <c r="AC14741" t="s">
        <v>24205</v>
      </c>
    </row>
    <row r="14742" spans="1:29" x14ac:dyDescent="0.2">
      <c r="A14742" s="1">
        <v>14740</v>
      </c>
      <c r="B14742" t="s">
        <v>24204</v>
      </c>
      <c r="C14742" s="2" t="s">
        <v>24203</v>
      </c>
      <c r="D14742" t="s">
        <v>24202</v>
      </c>
      <c r="E14742" t="s">
        <v>24201</v>
      </c>
      <c r="F14742" t="s">
        <v>24200</v>
      </c>
      <c r="G14742" t="s">
        <v>17898</v>
      </c>
      <c r="H14742" t="s">
        <v>17773</v>
      </c>
      <c r="I14742" t="s">
        <v>6327</v>
      </c>
      <c r="N14742">
        <v>36.702945999999997</v>
      </c>
      <c r="O14742">
        <v>-121.65235</v>
      </c>
      <c r="V14742" t="s">
        <v>24199</v>
      </c>
      <c r="X14742">
        <v>1</v>
      </c>
      <c r="Y14742" t="s">
        <v>3928</v>
      </c>
      <c r="AC14742" t="s">
        <v>24198</v>
      </c>
    </row>
    <row r="14743" spans="1:29" x14ac:dyDescent="0.2">
      <c r="A14743" s="1">
        <v>14741</v>
      </c>
      <c r="B14743" t="s">
        <v>24197</v>
      </c>
      <c r="C14743" s="2" t="s">
        <v>24196</v>
      </c>
      <c r="D14743" t="s">
        <v>24195</v>
      </c>
      <c r="E14743" t="s">
        <v>24194</v>
      </c>
      <c r="F14743" t="s">
        <v>24193</v>
      </c>
      <c r="G14743" t="s">
        <v>18596</v>
      </c>
      <c r="H14743" t="s">
        <v>17773</v>
      </c>
      <c r="I14743" t="s">
        <v>6327</v>
      </c>
      <c r="K14743" t="s">
        <v>24192</v>
      </c>
      <c r="M14743" s="2" t="s">
        <v>24191</v>
      </c>
      <c r="N14743">
        <v>36.330129999999997</v>
      </c>
      <c r="O14743">
        <v>-119.29374</v>
      </c>
      <c r="Q14743" t="s">
        <v>24190</v>
      </c>
      <c r="S14743" t="s">
        <v>7404</v>
      </c>
      <c r="T14743" t="s">
        <v>90</v>
      </c>
      <c r="V14743" t="s">
        <v>24189</v>
      </c>
      <c r="X14743">
        <v>70</v>
      </c>
      <c r="Y14743" t="s">
        <v>9154</v>
      </c>
      <c r="AA14743" t="s">
        <v>41</v>
      </c>
      <c r="AC14743" t="s">
        <v>24188</v>
      </c>
    </row>
    <row r="14744" spans="1:29" x14ac:dyDescent="0.2">
      <c r="A14744" s="1">
        <v>14742</v>
      </c>
      <c r="B14744" t="s">
        <v>24187</v>
      </c>
      <c r="C14744" s="2" t="s">
        <v>24186</v>
      </c>
      <c r="D14744" t="s">
        <v>24185</v>
      </c>
      <c r="E14744" t="s">
        <v>24184</v>
      </c>
      <c r="F14744" t="s">
        <v>24183</v>
      </c>
      <c r="G14744" t="s">
        <v>17791</v>
      </c>
      <c r="H14744" t="s">
        <v>17773</v>
      </c>
      <c r="I14744" t="s">
        <v>6327</v>
      </c>
      <c r="N14744">
        <v>38.617229999999999</v>
      </c>
      <c r="O14744">
        <v>-121.40147</v>
      </c>
      <c r="Q14744" t="s">
        <v>2485</v>
      </c>
      <c r="V14744" t="s">
        <v>24182</v>
      </c>
      <c r="X14744">
        <v>3</v>
      </c>
      <c r="Y14744" t="s">
        <v>8235</v>
      </c>
      <c r="AC14744" t="s">
        <v>24181</v>
      </c>
    </row>
    <row r="14745" spans="1:29" x14ac:dyDescent="0.2">
      <c r="A14745" s="1">
        <v>14743</v>
      </c>
      <c r="B14745" t="s">
        <v>24180</v>
      </c>
      <c r="C14745" s="2" t="s">
        <v>24179</v>
      </c>
      <c r="D14745" t="s">
        <v>24178</v>
      </c>
      <c r="E14745" t="s">
        <v>24177</v>
      </c>
      <c r="F14745" t="s">
        <v>24176</v>
      </c>
      <c r="G14745" t="s">
        <v>17774</v>
      </c>
      <c r="H14745" t="s">
        <v>17773</v>
      </c>
      <c r="I14745" t="s">
        <v>6327</v>
      </c>
      <c r="M14745" s="2" t="s">
        <v>24175</v>
      </c>
      <c r="N14745">
        <v>37.241275999999999</v>
      </c>
      <c r="O14745">
        <v>-121.90521</v>
      </c>
      <c r="Q14745" t="s">
        <v>1079</v>
      </c>
      <c r="V14745" t="s">
        <v>24174</v>
      </c>
      <c r="X14745">
        <v>4</v>
      </c>
      <c r="Y14745" t="s">
        <v>19264</v>
      </c>
      <c r="AC14745" t="s">
        <v>24173</v>
      </c>
    </row>
    <row r="14746" spans="1:29" x14ac:dyDescent="0.2">
      <c r="A14746" s="1">
        <v>14744</v>
      </c>
      <c r="B14746" t="s">
        <v>24172</v>
      </c>
      <c r="C14746" s="2" t="s">
        <v>24171</v>
      </c>
      <c r="D14746" t="s">
        <v>24170</v>
      </c>
      <c r="E14746" t="s">
        <v>24169</v>
      </c>
      <c r="F14746" t="s">
        <v>24168</v>
      </c>
      <c r="G14746" t="s">
        <v>17774</v>
      </c>
      <c r="H14746" t="s">
        <v>17773</v>
      </c>
      <c r="I14746" t="s">
        <v>6327</v>
      </c>
      <c r="M14746" s="2" t="s">
        <v>24167</v>
      </c>
      <c r="N14746">
        <v>37.29213</v>
      </c>
      <c r="O14746">
        <v>-121.99451999999999</v>
      </c>
      <c r="Q14746" t="s">
        <v>6447</v>
      </c>
      <c r="R14746" t="s">
        <v>24166</v>
      </c>
      <c r="V14746" t="s">
        <v>24165</v>
      </c>
      <c r="X14746">
        <v>27</v>
      </c>
      <c r="Y14746" t="s">
        <v>24164</v>
      </c>
      <c r="AA14746" t="s">
        <v>7672</v>
      </c>
      <c r="AC14746" t="s">
        <v>24163</v>
      </c>
    </row>
    <row r="14747" spans="1:29" x14ac:dyDescent="0.2">
      <c r="A14747" s="1">
        <v>14745</v>
      </c>
      <c r="B14747" t="s">
        <v>24162</v>
      </c>
      <c r="C14747" s="2" t="s">
        <v>24161</v>
      </c>
      <c r="D14747" t="s">
        <v>24160</v>
      </c>
      <c r="E14747" t="s">
        <v>24159</v>
      </c>
      <c r="F14747" t="s">
        <v>24158</v>
      </c>
      <c r="G14747" t="s">
        <v>17954</v>
      </c>
      <c r="H14747" t="s">
        <v>17773</v>
      </c>
      <c r="I14747" t="s">
        <v>6327</v>
      </c>
      <c r="N14747">
        <v>33.988999999999997</v>
      </c>
      <c r="O14747">
        <v>-117.90166000000001</v>
      </c>
      <c r="AC14747" t="s">
        <v>24157</v>
      </c>
    </row>
    <row r="14748" spans="1:29" x14ac:dyDescent="0.2">
      <c r="A14748" s="1">
        <v>14746</v>
      </c>
      <c r="B14748" t="s">
        <v>24156</v>
      </c>
      <c r="C14748" s="2" t="s">
        <v>24155</v>
      </c>
      <c r="D14748" t="s">
        <v>24154</v>
      </c>
      <c r="E14748" t="s">
        <v>24153</v>
      </c>
      <c r="F14748" t="s">
        <v>24152</v>
      </c>
      <c r="G14748" t="s">
        <v>24151</v>
      </c>
      <c r="H14748" t="s">
        <v>17773</v>
      </c>
      <c r="I14748" t="s">
        <v>6327</v>
      </c>
      <c r="N14748">
        <v>37.651009999999999</v>
      </c>
      <c r="O14748">
        <v>-119.03728</v>
      </c>
      <c r="Q14748" t="s">
        <v>24150</v>
      </c>
      <c r="V14748" t="s">
        <v>24149</v>
      </c>
      <c r="X14748">
        <v>16</v>
      </c>
      <c r="Y14748" t="s">
        <v>24148</v>
      </c>
      <c r="AC14748" t="s">
        <v>24147</v>
      </c>
    </row>
    <row r="14749" spans="1:29" x14ac:dyDescent="0.2">
      <c r="A14749" s="1">
        <v>14747</v>
      </c>
      <c r="B14749" t="s">
        <v>24146</v>
      </c>
      <c r="C14749" s="2" t="s">
        <v>24145</v>
      </c>
      <c r="D14749" t="s">
        <v>24144</v>
      </c>
      <c r="E14749" t="s">
        <v>24143</v>
      </c>
      <c r="F14749" t="s">
        <v>24142</v>
      </c>
      <c r="G14749" t="s">
        <v>17791</v>
      </c>
      <c r="H14749" t="s">
        <v>17773</v>
      </c>
      <c r="I14749" t="s">
        <v>6327</v>
      </c>
      <c r="N14749">
        <v>38.612780000000001</v>
      </c>
      <c r="O14749">
        <v>-121.49678</v>
      </c>
      <c r="AC14749" t="s">
        <v>24141</v>
      </c>
    </row>
    <row r="14750" spans="1:29" x14ac:dyDescent="0.2">
      <c r="A14750" s="1">
        <v>14748</v>
      </c>
      <c r="B14750" t="s">
        <v>24140</v>
      </c>
      <c r="C14750" s="2" t="s">
        <v>24139</v>
      </c>
      <c r="D14750" t="s">
        <v>24138</v>
      </c>
      <c r="E14750" t="s">
        <v>24137</v>
      </c>
      <c r="F14750" t="s">
        <v>24136</v>
      </c>
      <c r="G14750" t="s">
        <v>17869</v>
      </c>
      <c r="H14750" t="s">
        <v>17773</v>
      </c>
      <c r="I14750" t="s">
        <v>6327</v>
      </c>
      <c r="N14750">
        <v>37.862439999999999</v>
      </c>
      <c r="O14750">
        <v>-122.25873</v>
      </c>
      <c r="Q14750" t="s">
        <v>24135</v>
      </c>
      <c r="V14750" t="s">
        <v>24134</v>
      </c>
      <c r="X14750">
        <v>22</v>
      </c>
      <c r="Y14750" t="s">
        <v>2731</v>
      </c>
      <c r="AC14750" t="s">
        <v>24133</v>
      </c>
    </row>
    <row r="14751" spans="1:29" x14ac:dyDescent="0.2">
      <c r="A14751" s="1">
        <v>14749</v>
      </c>
      <c r="B14751" t="s">
        <v>24132</v>
      </c>
      <c r="C14751" s="2" t="s">
        <v>24131</v>
      </c>
      <c r="D14751" t="s">
        <v>24130</v>
      </c>
      <c r="E14751" t="s">
        <v>24129</v>
      </c>
      <c r="F14751" t="s">
        <v>24128</v>
      </c>
      <c r="G14751" t="s">
        <v>18259</v>
      </c>
      <c r="H14751" t="s">
        <v>17773</v>
      </c>
      <c r="I14751" t="s">
        <v>6327</v>
      </c>
      <c r="N14751">
        <v>34.079560000000001</v>
      </c>
      <c r="O14751">
        <v>-118.10339</v>
      </c>
      <c r="Q14751" t="s">
        <v>24127</v>
      </c>
      <c r="V14751" t="s">
        <v>24126</v>
      </c>
      <c r="X14751">
        <v>3</v>
      </c>
      <c r="Y14751" t="s">
        <v>2731</v>
      </c>
      <c r="AC14751" t="s">
        <v>24125</v>
      </c>
    </row>
    <row r="14752" spans="1:29" x14ac:dyDescent="0.2">
      <c r="A14752" s="1">
        <v>14750</v>
      </c>
      <c r="B14752" t="s">
        <v>24124</v>
      </c>
      <c r="C14752" s="2" t="s">
        <v>24123</v>
      </c>
      <c r="D14752" t="s">
        <v>24122</v>
      </c>
      <c r="E14752" t="s">
        <v>24121</v>
      </c>
      <c r="F14752" t="s">
        <v>24120</v>
      </c>
      <c r="G14752" t="s">
        <v>18145</v>
      </c>
      <c r="H14752" t="s">
        <v>17773</v>
      </c>
      <c r="I14752" t="s">
        <v>6327</v>
      </c>
      <c r="M14752" s="2" t="s">
        <v>24119</v>
      </c>
      <c r="N14752">
        <v>34.067830000000001</v>
      </c>
      <c r="O14752">
        <v>-118.37607</v>
      </c>
      <c r="P14752" t="s">
        <v>24118</v>
      </c>
      <c r="Q14752" t="s">
        <v>24117</v>
      </c>
      <c r="R14752" t="s">
        <v>24116</v>
      </c>
      <c r="S14752" t="s">
        <v>19000</v>
      </c>
      <c r="T14752" t="s">
        <v>90</v>
      </c>
      <c r="V14752" t="s">
        <v>24115</v>
      </c>
      <c r="X14752">
        <v>278</v>
      </c>
      <c r="Y14752" t="s">
        <v>233</v>
      </c>
      <c r="AA14752" t="s">
        <v>1655</v>
      </c>
      <c r="AB14752" t="s">
        <v>26</v>
      </c>
      <c r="AC14752" t="s">
        <v>24114</v>
      </c>
    </row>
    <row r="14753" spans="1:29" x14ac:dyDescent="0.2">
      <c r="A14753" s="1">
        <v>14751</v>
      </c>
      <c r="B14753" t="s">
        <v>24113</v>
      </c>
      <c r="C14753" s="2" t="s">
        <v>24112</v>
      </c>
      <c r="D14753" t="s">
        <v>24111</v>
      </c>
      <c r="E14753" t="s">
        <v>24110</v>
      </c>
      <c r="F14753" t="s">
        <v>24109</v>
      </c>
      <c r="G14753" t="s">
        <v>18596</v>
      </c>
      <c r="H14753" t="s">
        <v>17773</v>
      </c>
      <c r="I14753" t="s">
        <v>6327</v>
      </c>
      <c r="M14753" s="2" t="s">
        <v>24108</v>
      </c>
      <c r="N14753">
        <v>36.330170000000003</v>
      </c>
      <c r="O14753">
        <v>-119.28879000000001</v>
      </c>
      <c r="AC14753" t="s">
        <v>24107</v>
      </c>
    </row>
    <row r="14754" spans="1:29" x14ac:dyDescent="0.2">
      <c r="A14754" s="1">
        <v>14752</v>
      </c>
      <c r="B14754" t="s">
        <v>24106</v>
      </c>
      <c r="C14754" s="2" t="s">
        <v>24105</v>
      </c>
      <c r="D14754" t="s">
        <v>24104</v>
      </c>
      <c r="E14754" t="s">
        <v>24103</v>
      </c>
      <c r="G14754" t="s">
        <v>17869</v>
      </c>
      <c r="H14754" t="s">
        <v>17773</v>
      </c>
      <c r="I14754" t="s">
        <v>6327</v>
      </c>
      <c r="N14754">
        <v>37.872050000000002</v>
      </c>
      <c r="O14754">
        <v>-122.2688</v>
      </c>
      <c r="Q14754" t="s">
        <v>923</v>
      </c>
      <c r="V14754" t="s">
        <v>24102</v>
      </c>
      <c r="X14754">
        <v>1</v>
      </c>
      <c r="Y14754" t="s">
        <v>17996</v>
      </c>
      <c r="AC14754" t="s">
        <v>24101</v>
      </c>
    </row>
    <row r="14755" spans="1:29" x14ac:dyDescent="0.2">
      <c r="A14755" s="1">
        <v>14753</v>
      </c>
      <c r="B14755" t="s">
        <v>24100</v>
      </c>
      <c r="C14755" s="2" t="s">
        <v>24099</v>
      </c>
      <c r="D14755" t="s">
        <v>24098</v>
      </c>
      <c r="E14755" t="s">
        <v>24097</v>
      </c>
      <c r="F14755" t="s">
        <v>24096</v>
      </c>
      <c r="G14755" t="s">
        <v>18145</v>
      </c>
      <c r="H14755" t="s">
        <v>17773</v>
      </c>
      <c r="I14755" t="s">
        <v>6327</v>
      </c>
      <c r="N14755">
        <v>37.719640000000012</v>
      </c>
      <c r="O14755">
        <v>-122.47166</v>
      </c>
      <c r="Q14755" t="s">
        <v>851</v>
      </c>
      <c r="AC14755" t="s">
        <v>24095</v>
      </c>
    </row>
    <row r="14756" spans="1:29" x14ac:dyDescent="0.2">
      <c r="A14756" s="1">
        <v>14754</v>
      </c>
      <c r="B14756" t="s">
        <v>24094</v>
      </c>
      <c r="C14756" s="2" t="s">
        <v>24093</v>
      </c>
      <c r="D14756" t="s">
        <v>24092</v>
      </c>
      <c r="E14756" t="s">
        <v>24091</v>
      </c>
      <c r="F14756" t="s">
        <v>24090</v>
      </c>
      <c r="G14756" t="s">
        <v>19085</v>
      </c>
      <c r="H14756" t="s">
        <v>17773</v>
      </c>
      <c r="I14756" t="s">
        <v>6327</v>
      </c>
      <c r="N14756">
        <v>33.987559999999988</v>
      </c>
      <c r="O14756">
        <v>-118.1897</v>
      </c>
      <c r="AC14756" t="s">
        <v>24089</v>
      </c>
    </row>
    <row r="14757" spans="1:29" x14ac:dyDescent="0.2">
      <c r="A14757" s="1">
        <v>14755</v>
      </c>
      <c r="B14757" t="s">
        <v>24088</v>
      </c>
      <c r="C14757" s="2" t="s">
        <v>24087</v>
      </c>
      <c r="D14757" t="s">
        <v>24086</v>
      </c>
      <c r="E14757" t="s">
        <v>24085</v>
      </c>
      <c r="F14757" t="s">
        <v>24084</v>
      </c>
      <c r="G14757" t="s">
        <v>17791</v>
      </c>
      <c r="H14757" t="s">
        <v>17773</v>
      </c>
      <c r="I14757" t="s">
        <v>6327</v>
      </c>
      <c r="M14757" s="2" t="s">
        <v>24083</v>
      </c>
      <c r="N14757">
        <v>38.500360000000001</v>
      </c>
      <c r="O14757">
        <v>-121.4324</v>
      </c>
      <c r="Q14757" t="s">
        <v>851</v>
      </c>
      <c r="V14757" t="s">
        <v>24082</v>
      </c>
      <c r="X14757">
        <v>8</v>
      </c>
      <c r="Y14757" t="s">
        <v>921</v>
      </c>
      <c r="AC14757" t="s">
        <v>24081</v>
      </c>
    </row>
    <row r="14758" spans="1:29" x14ac:dyDescent="0.2">
      <c r="A14758" s="1">
        <v>14756</v>
      </c>
      <c r="B14758" t="s">
        <v>24080</v>
      </c>
      <c r="C14758" s="2" t="s">
        <v>24079</v>
      </c>
      <c r="D14758" t="s">
        <v>24078</v>
      </c>
      <c r="E14758" t="s">
        <v>24077</v>
      </c>
      <c r="F14758" t="s">
        <v>24076</v>
      </c>
      <c r="G14758" t="s">
        <v>18688</v>
      </c>
      <c r="H14758" t="s">
        <v>17773</v>
      </c>
      <c r="I14758" t="s">
        <v>6327</v>
      </c>
      <c r="N14758">
        <v>33.967109999999998</v>
      </c>
      <c r="O14758">
        <v>-118.15728</v>
      </c>
      <c r="AC14758" t="s">
        <v>24075</v>
      </c>
    </row>
    <row r="14759" spans="1:29" x14ac:dyDescent="0.2">
      <c r="A14759" s="1">
        <v>14757</v>
      </c>
      <c r="B14759" t="s">
        <v>24074</v>
      </c>
      <c r="C14759" s="2" t="s">
        <v>24073</v>
      </c>
      <c r="D14759" t="s">
        <v>3236</v>
      </c>
      <c r="E14759" t="s">
        <v>24072</v>
      </c>
      <c r="G14759" t="s">
        <v>19267</v>
      </c>
      <c r="H14759" t="s">
        <v>17773</v>
      </c>
      <c r="I14759" t="s">
        <v>6327</v>
      </c>
      <c r="N14759">
        <v>33.764274999999998</v>
      </c>
      <c r="O14759">
        <v>-118.31119</v>
      </c>
      <c r="AC14759" t="s">
        <v>24071</v>
      </c>
    </row>
    <row r="14760" spans="1:29" x14ac:dyDescent="0.2">
      <c r="A14760" s="1">
        <v>14758</v>
      </c>
      <c r="B14760" t="s">
        <v>24070</v>
      </c>
      <c r="C14760" s="2" t="s">
        <v>24069</v>
      </c>
      <c r="D14760" t="s">
        <v>24068</v>
      </c>
      <c r="E14760" t="s">
        <v>24067</v>
      </c>
      <c r="F14760" t="s">
        <v>24066</v>
      </c>
      <c r="G14760" t="s">
        <v>18145</v>
      </c>
      <c r="H14760" t="s">
        <v>17773</v>
      </c>
      <c r="I14760" t="s">
        <v>6327</v>
      </c>
      <c r="M14760" s="2" t="s">
        <v>24065</v>
      </c>
      <c r="N14760">
        <v>34.068767999999999</v>
      </c>
      <c r="O14760">
        <v>-118.40719</v>
      </c>
      <c r="Q14760" t="s">
        <v>24064</v>
      </c>
      <c r="R14760" t="s">
        <v>1440</v>
      </c>
      <c r="S14760" t="s">
        <v>10188</v>
      </c>
      <c r="T14760" t="s">
        <v>90</v>
      </c>
      <c r="V14760" t="s">
        <v>24063</v>
      </c>
      <c r="X14760">
        <v>31</v>
      </c>
      <c r="Y14760" t="s">
        <v>12509</v>
      </c>
      <c r="AC14760" t="s">
        <v>24062</v>
      </c>
    </row>
    <row r="14761" spans="1:29" x14ac:dyDescent="0.2">
      <c r="A14761" s="1">
        <v>14759</v>
      </c>
      <c r="B14761" t="s">
        <v>24061</v>
      </c>
      <c r="C14761" s="2" t="s">
        <v>24060</v>
      </c>
      <c r="D14761" t="s">
        <v>24059</v>
      </c>
      <c r="E14761" t="s">
        <v>24058</v>
      </c>
      <c r="F14761" t="s">
        <v>24057</v>
      </c>
      <c r="G14761" t="s">
        <v>17791</v>
      </c>
      <c r="H14761" t="s">
        <v>17773</v>
      </c>
      <c r="I14761" t="s">
        <v>6327</v>
      </c>
      <c r="N14761">
        <v>38.6008</v>
      </c>
      <c r="O14761">
        <v>-121.43109</v>
      </c>
      <c r="Q14761" t="s">
        <v>8669</v>
      </c>
      <c r="S14761" t="s">
        <v>24056</v>
      </c>
      <c r="T14761" t="s">
        <v>90</v>
      </c>
      <c r="V14761" t="s">
        <v>24055</v>
      </c>
      <c r="X14761">
        <v>1</v>
      </c>
      <c r="Y14761" t="s">
        <v>24054</v>
      </c>
      <c r="AC14761" t="s">
        <v>24053</v>
      </c>
    </row>
    <row r="14762" spans="1:29" x14ac:dyDescent="0.2">
      <c r="A14762" s="1">
        <v>14760</v>
      </c>
      <c r="B14762" t="s">
        <v>24052</v>
      </c>
      <c r="C14762" s="2" t="s">
        <v>24051</v>
      </c>
      <c r="D14762" t="s">
        <v>3460</v>
      </c>
      <c r="E14762" t="s">
        <v>24050</v>
      </c>
      <c r="F14762" t="s">
        <v>24049</v>
      </c>
      <c r="G14762" t="s">
        <v>17791</v>
      </c>
      <c r="H14762" t="s">
        <v>17773</v>
      </c>
      <c r="I14762" t="s">
        <v>6327</v>
      </c>
      <c r="M14762" s="2" t="s">
        <v>7912</v>
      </c>
      <c r="N14762">
        <v>38.47437</v>
      </c>
      <c r="O14762">
        <v>-121.44707</v>
      </c>
      <c r="AC14762" t="s">
        <v>24048</v>
      </c>
    </row>
    <row r="14763" spans="1:29" x14ac:dyDescent="0.2">
      <c r="A14763" s="1">
        <v>14761</v>
      </c>
      <c r="B14763" t="s">
        <v>24047</v>
      </c>
      <c r="C14763" s="2" t="s">
        <v>24046</v>
      </c>
      <c r="D14763" t="s">
        <v>24045</v>
      </c>
      <c r="E14763" t="s">
        <v>24044</v>
      </c>
      <c r="G14763" t="s">
        <v>17791</v>
      </c>
      <c r="H14763" t="s">
        <v>17773</v>
      </c>
      <c r="I14763" t="s">
        <v>6327</v>
      </c>
      <c r="N14763">
        <v>38.554400000000001</v>
      </c>
      <c r="O14763">
        <v>-121.37263</v>
      </c>
      <c r="P14763" t="s">
        <v>24043</v>
      </c>
      <c r="Q14763" t="s">
        <v>566</v>
      </c>
      <c r="V14763" t="s">
        <v>24042</v>
      </c>
      <c r="X14763">
        <v>2</v>
      </c>
      <c r="Y14763" t="s">
        <v>24041</v>
      </c>
      <c r="AC14763" t="s">
        <v>24040</v>
      </c>
    </row>
    <row r="14764" spans="1:29" x14ac:dyDescent="0.2">
      <c r="A14764" s="1">
        <v>14762</v>
      </c>
      <c r="B14764" t="s">
        <v>24039</v>
      </c>
      <c r="C14764" s="2" t="s">
        <v>24038</v>
      </c>
      <c r="D14764" t="s">
        <v>24037</v>
      </c>
      <c r="E14764" t="s">
        <v>24036</v>
      </c>
      <c r="F14764" t="s">
        <v>24035</v>
      </c>
      <c r="G14764" t="s">
        <v>18977</v>
      </c>
      <c r="H14764" t="s">
        <v>17773</v>
      </c>
      <c r="I14764" t="s">
        <v>6327</v>
      </c>
      <c r="N14764">
        <v>34.106864999999999</v>
      </c>
      <c r="O14764">
        <v>-117.81356</v>
      </c>
      <c r="Q14764" t="s">
        <v>1736</v>
      </c>
      <c r="V14764" t="s">
        <v>24034</v>
      </c>
      <c r="X14764">
        <v>35</v>
      </c>
      <c r="Y14764" t="s">
        <v>10119</v>
      </c>
      <c r="AC14764" t="s">
        <v>24033</v>
      </c>
    </row>
    <row r="14765" spans="1:29" x14ac:dyDescent="0.2">
      <c r="A14765" s="1">
        <v>14763</v>
      </c>
      <c r="B14765" t="s">
        <v>24032</v>
      </c>
      <c r="C14765" s="2" t="s">
        <v>24031</v>
      </c>
      <c r="D14765" t="s">
        <v>24030</v>
      </c>
      <c r="E14765" t="s">
        <v>24029</v>
      </c>
      <c r="F14765" t="s">
        <v>24028</v>
      </c>
      <c r="G14765" t="s">
        <v>17791</v>
      </c>
      <c r="H14765" t="s">
        <v>17773</v>
      </c>
      <c r="I14765" t="s">
        <v>6327</v>
      </c>
      <c r="M14765" s="2" t="s">
        <v>24027</v>
      </c>
      <c r="N14765">
        <v>38.495489999999997</v>
      </c>
      <c r="O14765">
        <v>-121.52128999999999</v>
      </c>
      <c r="AC14765" t="s">
        <v>24026</v>
      </c>
    </row>
    <row r="14766" spans="1:29" x14ac:dyDescent="0.2">
      <c r="A14766" s="1">
        <v>14764</v>
      </c>
      <c r="B14766" t="s">
        <v>24025</v>
      </c>
      <c r="C14766" s="2" t="s">
        <v>24024</v>
      </c>
      <c r="D14766" t="s">
        <v>24023</v>
      </c>
      <c r="E14766" t="s">
        <v>24022</v>
      </c>
      <c r="G14766" t="s">
        <v>17854</v>
      </c>
      <c r="H14766" t="s">
        <v>17773</v>
      </c>
      <c r="I14766" t="s">
        <v>6327</v>
      </c>
      <c r="N14766">
        <v>38.767204</v>
      </c>
      <c r="O14766">
        <v>-121.26588</v>
      </c>
      <c r="P14766" t="s">
        <v>24021</v>
      </c>
      <c r="Q14766" t="s">
        <v>851</v>
      </c>
      <c r="V14766" t="s">
        <v>24020</v>
      </c>
      <c r="X14766">
        <v>5</v>
      </c>
      <c r="Y14766" t="s">
        <v>16425</v>
      </c>
      <c r="AC14766" t="s">
        <v>24019</v>
      </c>
    </row>
    <row r="14767" spans="1:29" x14ac:dyDescent="0.2">
      <c r="A14767" s="1">
        <v>14765</v>
      </c>
      <c r="B14767" t="s">
        <v>24018</v>
      </c>
      <c r="C14767" s="2" t="s">
        <v>24017</v>
      </c>
      <c r="D14767" t="s">
        <v>24016</v>
      </c>
      <c r="E14767" t="s">
        <v>24015</v>
      </c>
      <c r="F14767" t="s">
        <v>24014</v>
      </c>
      <c r="G14767" t="s">
        <v>24013</v>
      </c>
      <c r="H14767" t="s">
        <v>17773</v>
      </c>
      <c r="I14767" t="s">
        <v>6327</v>
      </c>
      <c r="M14767" s="2" t="s">
        <v>24012</v>
      </c>
      <c r="N14767">
        <v>34.198906000000001</v>
      </c>
      <c r="O14767">
        <v>-118.22919</v>
      </c>
      <c r="Q14767" t="s">
        <v>851</v>
      </c>
      <c r="R14767" t="s">
        <v>1440</v>
      </c>
      <c r="S14767" t="s">
        <v>8032</v>
      </c>
      <c r="T14767" t="s">
        <v>90</v>
      </c>
      <c r="V14767" t="s">
        <v>24011</v>
      </c>
      <c r="X14767">
        <v>8</v>
      </c>
      <c r="Y14767" t="s">
        <v>24010</v>
      </c>
      <c r="AA14767" t="s">
        <v>19470</v>
      </c>
      <c r="AC14767" t="s">
        <v>24009</v>
      </c>
    </row>
    <row r="14768" spans="1:29" x14ac:dyDescent="0.2">
      <c r="A14768" s="1">
        <v>14766</v>
      </c>
      <c r="B14768" t="s">
        <v>24008</v>
      </c>
      <c r="C14768" s="2" t="s">
        <v>24007</v>
      </c>
      <c r="D14768" t="s">
        <v>20604</v>
      </c>
      <c r="E14768" t="s">
        <v>24006</v>
      </c>
      <c r="F14768" t="s">
        <v>24005</v>
      </c>
      <c r="G14768" t="s">
        <v>17791</v>
      </c>
      <c r="H14768" t="s">
        <v>17773</v>
      </c>
      <c r="I14768" t="s">
        <v>6327</v>
      </c>
      <c r="N14768">
        <v>38.481529999999999</v>
      </c>
      <c r="O14768">
        <v>-121.517</v>
      </c>
      <c r="AC14768" t="s">
        <v>24004</v>
      </c>
    </row>
    <row r="14769" spans="1:29" x14ac:dyDescent="0.2">
      <c r="A14769" s="1">
        <v>14767</v>
      </c>
      <c r="B14769" t="s">
        <v>24003</v>
      </c>
      <c r="C14769" s="2" t="s">
        <v>24002</v>
      </c>
      <c r="D14769" t="s">
        <v>15178</v>
      </c>
      <c r="E14769" t="s">
        <v>24001</v>
      </c>
      <c r="G14769" t="s">
        <v>18145</v>
      </c>
      <c r="H14769" t="s">
        <v>17773</v>
      </c>
      <c r="I14769" t="s">
        <v>6327</v>
      </c>
      <c r="N14769">
        <v>34.078274</v>
      </c>
      <c r="O14769">
        <v>-118.41106000000001</v>
      </c>
      <c r="Q14769" t="s">
        <v>2182</v>
      </c>
      <c r="V14769" t="s">
        <v>24000</v>
      </c>
      <c r="X14769">
        <v>1</v>
      </c>
      <c r="Y14769" t="s">
        <v>5250</v>
      </c>
      <c r="AC14769" t="s">
        <v>23999</v>
      </c>
    </row>
    <row r="14770" spans="1:29" x14ac:dyDescent="0.2">
      <c r="A14770" s="1">
        <v>14768</v>
      </c>
      <c r="B14770" t="s">
        <v>23998</v>
      </c>
      <c r="C14770" s="2" t="s">
        <v>23997</v>
      </c>
      <c r="D14770" t="s">
        <v>23996</v>
      </c>
      <c r="E14770" t="s">
        <v>23995</v>
      </c>
      <c r="F14770" t="s">
        <v>23994</v>
      </c>
      <c r="G14770" t="s">
        <v>17854</v>
      </c>
      <c r="H14770" t="s">
        <v>17773</v>
      </c>
      <c r="I14770" t="s">
        <v>6327</v>
      </c>
      <c r="M14770" s="2" t="s">
        <v>23993</v>
      </c>
      <c r="N14770">
        <v>38.7515</v>
      </c>
      <c r="O14770">
        <v>-121.26300000000001</v>
      </c>
      <c r="Q14770" t="s">
        <v>1736</v>
      </c>
      <c r="V14770" t="s">
        <v>23992</v>
      </c>
      <c r="X14770">
        <v>13</v>
      </c>
      <c r="Y14770" t="s">
        <v>23991</v>
      </c>
      <c r="AC14770" t="s">
        <v>23990</v>
      </c>
    </row>
    <row r="14771" spans="1:29" x14ac:dyDescent="0.2">
      <c r="A14771" s="1">
        <v>14769</v>
      </c>
      <c r="B14771" t="s">
        <v>23989</v>
      </c>
      <c r="C14771" s="2" t="s">
        <v>23988</v>
      </c>
      <c r="D14771" t="s">
        <v>6459</v>
      </c>
      <c r="E14771" t="s">
        <v>23987</v>
      </c>
      <c r="F14771" t="s">
        <v>23986</v>
      </c>
      <c r="G14771" t="s">
        <v>17791</v>
      </c>
      <c r="H14771" t="s">
        <v>17773</v>
      </c>
      <c r="I14771" t="s">
        <v>6327</v>
      </c>
      <c r="M14771" s="2" t="s">
        <v>11659</v>
      </c>
      <c r="N14771">
        <v>38.522940000000013</v>
      </c>
      <c r="O14771">
        <v>-121.49773999999999</v>
      </c>
      <c r="AC14771" t="s">
        <v>23985</v>
      </c>
    </row>
    <row r="14772" spans="1:29" x14ac:dyDescent="0.2">
      <c r="A14772" s="1">
        <v>14770</v>
      </c>
      <c r="B14772" t="s">
        <v>23984</v>
      </c>
      <c r="C14772" s="2" t="s">
        <v>23983</v>
      </c>
      <c r="D14772" t="s">
        <v>23982</v>
      </c>
      <c r="E14772" t="s">
        <v>23981</v>
      </c>
      <c r="F14772" t="s">
        <v>23980</v>
      </c>
      <c r="G14772" t="s">
        <v>18172</v>
      </c>
      <c r="H14772" t="s">
        <v>17773</v>
      </c>
      <c r="I14772" t="s">
        <v>6327</v>
      </c>
      <c r="N14772">
        <v>34.121319999999997</v>
      </c>
      <c r="O14772">
        <v>-117.32207</v>
      </c>
      <c r="AC14772" t="s">
        <v>23979</v>
      </c>
    </row>
    <row r="14773" spans="1:29" x14ac:dyDescent="0.2">
      <c r="A14773" s="1">
        <v>14771</v>
      </c>
      <c r="B14773" t="s">
        <v>23978</v>
      </c>
      <c r="C14773" s="2" t="s">
        <v>23977</v>
      </c>
      <c r="D14773" t="s">
        <v>577</v>
      </c>
      <c r="E14773" t="s">
        <v>23976</v>
      </c>
      <c r="F14773" t="s">
        <v>23975</v>
      </c>
      <c r="G14773" t="s">
        <v>17774</v>
      </c>
      <c r="H14773" t="s">
        <v>17773</v>
      </c>
      <c r="I14773" t="s">
        <v>6327</v>
      </c>
      <c r="M14773" s="2" t="s">
        <v>7028</v>
      </c>
      <c r="N14773">
        <v>37.293880000000001</v>
      </c>
      <c r="O14773">
        <v>-121.98945999999999</v>
      </c>
      <c r="V14773" t="s">
        <v>23974</v>
      </c>
      <c r="X14773">
        <v>1</v>
      </c>
      <c r="Y14773" t="s">
        <v>6463</v>
      </c>
      <c r="AC14773" t="s">
        <v>23973</v>
      </c>
    </row>
    <row r="14774" spans="1:29" x14ac:dyDescent="0.2">
      <c r="A14774" s="1">
        <v>14772</v>
      </c>
      <c r="B14774" t="s">
        <v>23972</v>
      </c>
      <c r="C14774" s="2" t="s">
        <v>23971</v>
      </c>
      <c r="D14774" t="s">
        <v>23970</v>
      </c>
      <c r="E14774" t="s">
        <v>23969</v>
      </c>
      <c r="F14774" t="s">
        <v>23968</v>
      </c>
      <c r="G14774" t="s">
        <v>17774</v>
      </c>
      <c r="H14774" t="s">
        <v>17773</v>
      </c>
      <c r="I14774" t="s">
        <v>6327</v>
      </c>
      <c r="K14774" t="s">
        <v>23967</v>
      </c>
      <c r="M14774" s="2" t="s">
        <v>23966</v>
      </c>
      <c r="N14774">
        <v>37.336094000000003</v>
      </c>
      <c r="O14774">
        <v>-121.89360000000001</v>
      </c>
      <c r="P14774" t="s">
        <v>23965</v>
      </c>
      <c r="Q14774" t="s">
        <v>851</v>
      </c>
      <c r="R14774" t="s">
        <v>23964</v>
      </c>
      <c r="S14774" t="s">
        <v>23963</v>
      </c>
      <c r="T14774" t="s">
        <v>90</v>
      </c>
      <c r="V14774" t="s">
        <v>23962</v>
      </c>
      <c r="X14774">
        <v>21</v>
      </c>
      <c r="Y14774" t="s">
        <v>2658</v>
      </c>
      <c r="AA14774" t="s">
        <v>7672</v>
      </c>
      <c r="AC14774" t="s">
        <v>23961</v>
      </c>
    </row>
    <row r="14775" spans="1:29" x14ac:dyDescent="0.2">
      <c r="A14775" s="1">
        <v>14773</v>
      </c>
      <c r="B14775" t="s">
        <v>23960</v>
      </c>
      <c r="C14775" s="2" t="s">
        <v>23959</v>
      </c>
      <c r="D14775" t="s">
        <v>23958</v>
      </c>
      <c r="E14775" t="s">
        <v>23957</v>
      </c>
      <c r="F14775" t="s">
        <v>23956</v>
      </c>
      <c r="G14775" t="s">
        <v>17869</v>
      </c>
      <c r="H14775" t="s">
        <v>17773</v>
      </c>
      <c r="I14775" t="s">
        <v>6327</v>
      </c>
      <c r="M14775" s="2" t="s">
        <v>23955</v>
      </c>
      <c r="N14775">
        <v>37.868510000000001</v>
      </c>
      <c r="O14775">
        <v>-122.292</v>
      </c>
      <c r="Q14775" t="s">
        <v>44</v>
      </c>
      <c r="V14775" t="s">
        <v>23954</v>
      </c>
      <c r="X14775">
        <v>14</v>
      </c>
      <c r="Y14775" t="s">
        <v>8894</v>
      </c>
      <c r="AC14775" t="s">
        <v>23953</v>
      </c>
    </row>
    <row r="14776" spans="1:29" x14ac:dyDescent="0.2">
      <c r="A14776" s="1">
        <v>14774</v>
      </c>
      <c r="B14776" t="s">
        <v>23952</v>
      </c>
      <c r="C14776" s="2" t="s">
        <v>23951</v>
      </c>
      <c r="D14776" t="s">
        <v>23950</v>
      </c>
      <c r="E14776" t="s">
        <v>23949</v>
      </c>
      <c r="F14776" t="s">
        <v>286</v>
      </c>
      <c r="G14776" t="s">
        <v>23948</v>
      </c>
      <c r="H14776" t="s">
        <v>18649</v>
      </c>
      <c r="I14776" t="s">
        <v>6327</v>
      </c>
      <c r="M14776" s="2" t="s">
        <v>7912</v>
      </c>
      <c r="N14776">
        <v>38.05659</v>
      </c>
      <c r="O14776">
        <v>-117.21665</v>
      </c>
      <c r="Q14776" t="s">
        <v>851</v>
      </c>
      <c r="X14776">
        <v>10</v>
      </c>
      <c r="Y14776" t="s">
        <v>8000</v>
      </c>
      <c r="AC14776" t="s">
        <v>23947</v>
      </c>
    </row>
    <row r="14777" spans="1:29" x14ac:dyDescent="0.2">
      <c r="A14777" s="1">
        <v>14775</v>
      </c>
      <c r="B14777" t="s">
        <v>23946</v>
      </c>
      <c r="C14777" s="2" t="s">
        <v>23945</v>
      </c>
      <c r="D14777" t="s">
        <v>23944</v>
      </c>
      <c r="E14777" t="s">
        <v>23943</v>
      </c>
      <c r="F14777" t="s">
        <v>23942</v>
      </c>
      <c r="G14777" t="s">
        <v>17774</v>
      </c>
      <c r="H14777" t="s">
        <v>17773</v>
      </c>
      <c r="I14777" t="s">
        <v>6327</v>
      </c>
      <c r="N14777">
        <v>37.368380000000002</v>
      </c>
      <c r="O14777">
        <v>-121.90539</v>
      </c>
      <c r="AC14777" t="s">
        <v>23941</v>
      </c>
    </row>
    <row r="14778" spans="1:29" x14ac:dyDescent="0.2">
      <c r="A14778" s="1">
        <v>14776</v>
      </c>
      <c r="B14778" t="s">
        <v>23940</v>
      </c>
      <c r="C14778" s="2" t="s">
        <v>23939</v>
      </c>
      <c r="D14778" t="s">
        <v>23938</v>
      </c>
      <c r="E14778" t="s">
        <v>23937</v>
      </c>
      <c r="F14778" t="s">
        <v>23936</v>
      </c>
      <c r="G14778" t="s">
        <v>17791</v>
      </c>
      <c r="H14778" t="s">
        <v>17773</v>
      </c>
      <c r="I14778" t="s">
        <v>6327</v>
      </c>
      <c r="M14778" s="2" t="s">
        <v>23935</v>
      </c>
      <c r="N14778">
        <v>38.617412999999999</v>
      </c>
      <c r="O14778">
        <v>-121.40106</v>
      </c>
      <c r="Q14778" t="s">
        <v>1079</v>
      </c>
      <c r="V14778" t="s">
        <v>23934</v>
      </c>
      <c r="X14778">
        <v>2</v>
      </c>
      <c r="Y14778" t="s">
        <v>23933</v>
      </c>
      <c r="AC14778" t="s">
        <v>23932</v>
      </c>
    </row>
    <row r="14779" spans="1:29" x14ac:dyDescent="0.2">
      <c r="A14779" s="1">
        <v>14777</v>
      </c>
      <c r="B14779" t="s">
        <v>23931</v>
      </c>
      <c r="C14779" s="2" t="s">
        <v>23930</v>
      </c>
      <c r="D14779" t="s">
        <v>23929</v>
      </c>
      <c r="E14779" t="s">
        <v>23928</v>
      </c>
      <c r="F14779" t="s">
        <v>23927</v>
      </c>
      <c r="G14779" t="s">
        <v>17961</v>
      </c>
      <c r="H14779" t="s">
        <v>17773</v>
      </c>
      <c r="I14779" t="s">
        <v>6327</v>
      </c>
      <c r="N14779">
        <v>35.325040000000001</v>
      </c>
      <c r="O14779">
        <v>-119.05607999999999</v>
      </c>
      <c r="AC14779" t="s">
        <v>23926</v>
      </c>
    </row>
    <row r="14780" spans="1:29" x14ac:dyDescent="0.2">
      <c r="A14780" s="1">
        <v>14778</v>
      </c>
      <c r="B14780" t="s">
        <v>23925</v>
      </c>
      <c r="C14780" s="2" t="s">
        <v>23924</v>
      </c>
      <c r="D14780" t="s">
        <v>23923</v>
      </c>
      <c r="E14780" t="s">
        <v>23922</v>
      </c>
      <c r="F14780" t="s">
        <v>23921</v>
      </c>
      <c r="G14780" t="s">
        <v>18259</v>
      </c>
      <c r="H14780" t="s">
        <v>17773</v>
      </c>
      <c r="I14780" t="s">
        <v>6327</v>
      </c>
      <c r="N14780">
        <v>34.102417000000003</v>
      </c>
      <c r="O14780">
        <v>-118.11045</v>
      </c>
      <c r="AC14780" t="s">
        <v>23920</v>
      </c>
    </row>
    <row r="14781" spans="1:29" x14ac:dyDescent="0.2">
      <c r="A14781" s="1">
        <v>14779</v>
      </c>
      <c r="B14781" t="s">
        <v>23919</v>
      </c>
      <c r="C14781" s="2" t="s">
        <v>23918</v>
      </c>
      <c r="D14781" t="s">
        <v>23917</v>
      </c>
      <c r="E14781" t="s">
        <v>23916</v>
      </c>
      <c r="F14781" t="s">
        <v>23915</v>
      </c>
      <c r="G14781" t="s">
        <v>17791</v>
      </c>
      <c r="H14781" t="s">
        <v>17773</v>
      </c>
      <c r="I14781" t="s">
        <v>6327</v>
      </c>
      <c r="M14781" s="2" t="s">
        <v>23914</v>
      </c>
      <c r="N14781">
        <v>38.644009999999987</v>
      </c>
      <c r="O14781">
        <v>-121.38321000000001</v>
      </c>
      <c r="AC14781" t="s">
        <v>23913</v>
      </c>
    </row>
    <row r="14782" spans="1:29" x14ac:dyDescent="0.2">
      <c r="A14782" s="1">
        <v>14780</v>
      </c>
      <c r="B14782" t="s">
        <v>23912</v>
      </c>
      <c r="C14782" s="2" t="s">
        <v>23911</v>
      </c>
      <c r="D14782" t="s">
        <v>23910</v>
      </c>
      <c r="E14782" t="s">
        <v>23909</v>
      </c>
      <c r="F14782" t="s">
        <v>23908</v>
      </c>
      <c r="G14782" t="s">
        <v>23907</v>
      </c>
      <c r="H14782" t="s">
        <v>17773</v>
      </c>
      <c r="I14782" t="s">
        <v>6327</v>
      </c>
      <c r="M14782" s="2" t="s">
        <v>23906</v>
      </c>
      <c r="N14782">
        <v>38.105922999999997</v>
      </c>
      <c r="O14782">
        <v>-122.21169</v>
      </c>
      <c r="Q14782" t="s">
        <v>851</v>
      </c>
      <c r="R14782" t="s">
        <v>1440</v>
      </c>
      <c r="S14782" t="s">
        <v>3284</v>
      </c>
      <c r="T14782" t="s">
        <v>90</v>
      </c>
      <c r="V14782" t="s">
        <v>23905</v>
      </c>
      <c r="X14782">
        <v>6</v>
      </c>
      <c r="Y14782" t="s">
        <v>23904</v>
      </c>
      <c r="AA14782" t="s">
        <v>7672</v>
      </c>
      <c r="AC14782" t="s">
        <v>23903</v>
      </c>
    </row>
    <row r="14783" spans="1:29" x14ac:dyDescent="0.2">
      <c r="A14783" s="1">
        <v>14781</v>
      </c>
      <c r="B14783" t="s">
        <v>23902</v>
      </c>
      <c r="C14783" s="2" t="s">
        <v>23901</v>
      </c>
      <c r="D14783" t="s">
        <v>23900</v>
      </c>
      <c r="E14783" t="s">
        <v>23899</v>
      </c>
      <c r="F14783" t="s">
        <v>23898</v>
      </c>
      <c r="G14783" t="s">
        <v>17774</v>
      </c>
      <c r="H14783" t="s">
        <v>17773</v>
      </c>
      <c r="I14783" t="s">
        <v>6327</v>
      </c>
      <c r="N14783">
        <v>37.308342000000003</v>
      </c>
      <c r="O14783">
        <v>-121.9016</v>
      </c>
      <c r="Q14783" t="s">
        <v>3834</v>
      </c>
      <c r="R14783" t="s">
        <v>3751</v>
      </c>
      <c r="S14783" t="s">
        <v>10188</v>
      </c>
      <c r="T14783" t="s">
        <v>90</v>
      </c>
      <c r="V14783" t="s">
        <v>23897</v>
      </c>
      <c r="X14783">
        <v>81</v>
      </c>
      <c r="Y14783" t="s">
        <v>9154</v>
      </c>
      <c r="AA14783" t="s">
        <v>1604</v>
      </c>
      <c r="AB14783" t="s">
        <v>26</v>
      </c>
      <c r="AC14783" t="s">
        <v>23896</v>
      </c>
    </row>
    <row r="14784" spans="1:29" x14ac:dyDescent="0.2">
      <c r="A14784" s="1">
        <v>14782</v>
      </c>
      <c r="B14784" t="s">
        <v>23895</v>
      </c>
      <c r="C14784" s="2" t="s">
        <v>23894</v>
      </c>
      <c r="D14784" t="s">
        <v>12146</v>
      </c>
      <c r="E14784" t="s">
        <v>23893</v>
      </c>
      <c r="F14784" t="s">
        <v>23892</v>
      </c>
      <c r="G14784" t="s">
        <v>21191</v>
      </c>
      <c r="H14784" t="s">
        <v>17773</v>
      </c>
      <c r="I14784" t="s">
        <v>6327</v>
      </c>
      <c r="M14784" s="2" t="s">
        <v>12143</v>
      </c>
      <c r="N14784">
        <v>37.899704</v>
      </c>
      <c r="O14784">
        <v>-122.29837999999999</v>
      </c>
      <c r="V14784" t="s">
        <v>23891</v>
      </c>
      <c r="X14784">
        <v>1</v>
      </c>
      <c r="Y14784" t="s">
        <v>23890</v>
      </c>
      <c r="AC14784" t="s">
        <v>23889</v>
      </c>
    </row>
    <row r="14785" spans="1:29" x14ac:dyDescent="0.2">
      <c r="A14785" s="1">
        <v>14783</v>
      </c>
      <c r="B14785" t="s">
        <v>23888</v>
      </c>
      <c r="C14785" s="2" t="s">
        <v>23887</v>
      </c>
      <c r="D14785" t="s">
        <v>23886</v>
      </c>
      <c r="E14785" t="s">
        <v>23885</v>
      </c>
      <c r="F14785" t="s">
        <v>23727</v>
      </c>
      <c r="G14785" t="s">
        <v>17791</v>
      </c>
      <c r="H14785" t="s">
        <v>17773</v>
      </c>
      <c r="I14785" t="s">
        <v>6327</v>
      </c>
      <c r="N14785">
        <v>38.636839999999999</v>
      </c>
      <c r="O14785">
        <v>-121.50417</v>
      </c>
      <c r="Q14785" t="s">
        <v>851</v>
      </c>
      <c r="V14785" t="s">
        <v>23884</v>
      </c>
      <c r="X14785">
        <v>24</v>
      </c>
      <c r="Y14785" t="s">
        <v>7583</v>
      </c>
      <c r="AA14785" t="s">
        <v>463</v>
      </c>
      <c r="AC14785" t="s">
        <v>23883</v>
      </c>
    </row>
    <row r="14786" spans="1:29" x14ac:dyDescent="0.2">
      <c r="A14786" s="1">
        <v>14784</v>
      </c>
      <c r="B14786" t="s">
        <v>23882</v>
      </c>
      <c r="C14786" s="2" t="s">
        <v>23881</v>
      </c>
      <c r="D14786" t="s">
        <v>23880</v>
      </c>
      <c r="E14786" t="s">
        <v>23879</v>
      </c>
      <c r="F14786" t="s">
        <v>23878</v>
      </c>
      <c r="G14786" t="s">
        <v>17905</v>
      </c>
      <c r="H14786" t="s">
        <v>17773</v>
      </c>
      <c r="I14786" t="s">
        <v>6327</v>
      </c>
      <c r="N14786">
        <v>34.282859999999999</v>
      </c>
      <c r="O14786">
        <v>-118.43980999999999</v>
      </c>
      <c r="Q14786" t="s">
        <v>1736</v>
      </c>
      <c r="V14786" t="s">
        <v>23877</v>
      </c>
      <c r="X14786">
        <v>1</v>
      </c>
      <c r="Y14786" t="s">
        <v>1204</v>
      </c>
      <c r="AC14786" t="s">
        <v>23876</v>
      </c>
    </row>
    <row r="14787" spans="1:29" x14ac:dyDescent="0.2">
      <c r="A14787" s="1">
        <v>14785</v>
      </c>
      <c r="B14787" t="s">
        <v>23875</v>
      </c>
      <c r="C14787" s="2" t="s">
        <v>23874</v>
      </c>
      <c r="D14787" t="s">
        <v>23873</v>
      </c>
      <c r="E14787" t="s">
        <v>23872</v>
      </c>
      <c r="F14787" t="s">
        <v>23871</v>
      </c>
      <c r="G14787" t="s">
        <v>18145</v>
      </c>
      <c r="H14787" t="s">
        <v>17773</v>
      </c>
      <c r="I14787" t="s">
        <v>6327</v>
      </c>
      <c r="M14787" s="2" t="s">
        <v>23870</v>
      </c>
      <c r="N14787">
        <v>34.071877000000001</v>
      </c>
      <c r="O14787">
        <v>-118.40288</v>
      </c>
      <c r="AC14787" t="s">
        <v>23869</v>
      </c>
    </row>
    <row r="14788" spans="1:29" x14ac:dyDescent="0.2">
      <c r="A14788" s="1">
        <v>14786</v>
      </c>
      <c r="B14788" t="s">
        <v>23868</v>
      </c>
      <c r="C14788" s="2" t="s">
        <v>23867</v>
      </c>
      <c r="D14788" t="s">
        <v>7076</v>
      </c>
      <c r="E14788" t="s">
        <v>23866</v>
      </c>
      <c r="F14788" t="s">
        <v>23865</v>
      </c>
      <c r="G14788" t="s">
        <v>18172</v>
      </c>
      <c r="H14788" t="s">
        <v>17773</v>
      </c>
      <c r="I14788" t="s">
        <v>6327</v>
      </c>
      <c r="M14788" s="2" t="s">
        <v>23864</v>
      </c>
      <c r="N14788">
        <v>34.179160000000003</v>
      </c>
      <c r="O14788">
        <v>-117.32657</v>
      </c>
      <c r="V14788" t="s">
        <v>23863</v>
      </c>
      <c r="X14788">
        <v>1</v>
      </c>
      <c r="Y14788" t="s">
        <v>23862</v>
      </c>
      <c r="AC14788" t="s">
        <v>23861</v>
      </c>
    </row>
    <row r="14789" spans="1:29" x14ac:dyDescent="0.2">
      <c r="A14789" s="1">
        <v>14787</v>
      </c>
      <c r="B14789" t="s">
        <v>23860</v>
      </c>
      <c r="C14789" s="2" t="s">
        <v>23859</v>
      </c>
      <c r="D14789" t="s">
        <v>23858</v>
      </c>
      <c r="E14789" t="s">
        <v>23857</v>
      </c>
      <c r="G14789" t="s">
        <v>17783</v>
      </c>
      <c r="H14789" t="s">
        <v>17773</v>
      </c>
      <c r="I14789" t="s">
        <v>6327</v>
      </c>
      <c r="N14789">
        <v>37.972957999999998</v>
      </c>
      <c r="O14789">
        <v>-122.5295</v>
      </c>
      <c r="Q14789" t="s">
        <v>1736</v>
      </c>
      <c r="V14789" t="s">
        <v>23856</v>
      </c>
      <c r="X14789">
        <v>1</v>
      </c>
      <c r="Y14789" t="s">
        <v>13043</v>
      </c>
      <c r="AC14789" t="s">
        <v>23855</v>
      </c>
    </row>
    <row r="14790" spans="1:29" x14ac:dyDescent="0.2">
      <c r="A14790" s="1">
        <v>14788</v>
      </c>
      <c r="B14790" t="s">
        <v>23854</v>
      </c>
      <c r="C14790" s="2" t="s">
        <v>23853</v>
      </c>
      <c r="D14790" t="s">
        <v>23852</v>
      </c>
      <c r="E14790" t="s">
        <v>23851</v>
      </c>
      <c r="F14790" t="s">
        <v>23850</v>
      </c>
      <c r="G14790" t="s">
        <v>17791</v>
      </c>
      <c r="H14790" t="s">
        <v>17773</v>
      </c>
      <c r="I14790" t="s">
        <v>6327</v>
      </c>
      <c r="M14790" s="2" t="s">
        <v>23849</v>
      </c>
      <c r="N14790">
        <v>38.509180000000001</v>
      </c>
      <c r="O14790">
        <v>-121.47762</v>
      </c>
      <c r="Q14790" t="s">
        <v>5014</v>
      </c>
      <c r="R14790" t="s">
        <v>5899</v>
      </c>
      <c r="S14790" t="s">
        <v>10188</v>
      </c>
      <c r="T14790" t="s">
        <v>90</v>
      </c>
      <c r="V14790" t="s">
        <v>23848</v>
      </c>
      <c r="X14790">
        <v>28</v>
      </c>
      <c r="Y14790" t="s">
        <v>23847</v>
      </c>
      <c r="AA14790" t="s">
        <v>4456</v>
      </c>
      <c r="AC14790" t="s">
        <v>23846</v>
      </c>
    </row>
    <row r="14791" spans="1:29" x14ac:dyDescent="0.2">
      <c r="A14791" s="1">
        <v>14789</v>
      </c>
      <c r="B14791" t="s">
        <v>23845</v>
      </c>
      <c r="C14791" s="2" t="s">
        <v>23844</v>
      </c>
      <c r="D14791" t="s">
        <v>23843</v>
      </c>
      <c r="E14791" t="s">
        <v>23842</v>
      </c>
      <c r="F14791" t="s">
        <v>23841</v>
      </c>
      <c r="G14791" t="s">
        <v>18446</v>
      </c>
      <c r="H14791" t="s">
        <v>17773</v>
      </c>
      <c r="I14791" t="s">
        <v>6327</v>
      </c>
      <c r="M14791" s="2" t="s">
        <v>23840</v>
      </c>
      <c r="N14791">
        <v>33.882786000000003</v>
      </c>
      <c r="O14791">
        <v>-118.12506999999999</v>
      </c>
      <c r="AC14791" t="s">
        <v>23839</v>
      </c>
    </row>
    <row r="14792" spans="1:29" x14ac:dyDescent="0.2">
      <c r="A14792" s="1">
        <v>14790</v>
      </c>
      <c r="B14792" t="s">
        <v>23838</v>
      </c>
      <c r="C14792" s="2" t="s">
        <v>23837</v>
      </c>
      <c r="D14792" t="s">
        <v>23836</v>
      </c>
      <c r="E14792" t="s">
        <v>23835</v>
      </c>
      <c r="F14792" t="s">
        <v>23834</v>
      </c>
      <c r="G14792" t="s">
        <v>17783</v>
      </c>
      <c r="H14792" t="s">
        <v>17773</v>
      </c>
      <c r="I14792" t="s">
        <v>6327</v>
      </c>
      <c r="N14792">
        <v>37.974049999999998</v>
      </c>
      <c r="O14792">
        <v>-122.53722</v>
      </c>
      <c r="Q14792" t="s">
        <v>2633</v>
      </c>
      <c r="X14792">
        <v>1</v>
      </c>
      <c r="Y14792" t="s">
        <v>23833</v>
      </c>
      <c r="AC14792" t="s">
        <v>23832</v>
      </c>
    </row>
    <row r="14793" spans="1:29" x14ac:dyDescent="0.2">
      <c r="A14793" s="1">
        <v>14791</v>
      </c>
      <c r="B14793" t="s">
        <v>23831</v>
      </c>
      <c r="C14793" s="2" t="s">
        <v>23830</v>
      </c>
      <c r="D14793" t="s">
        <v>23829</v>
      </c>
      <c r="E14793" t="s">
        <v>23828</v>
      </c>
      <c r="F14793" t="s">
        <v>23827</v>
      </c>
      <c r="G14793" t="s">
        <v>17774</v>
      </c>
      <c r="H14793" t="s">
        <v>17773</v>
      </c>
      <c r="I14793" t="s">
        <v>6327</v>
      </c>
      <c r="N14793">
        <v>37.326159999999987</v>
      </c>
      <c r="O14793">
        <v>-121.90817</v>
      </c>
      <c r="Q14793" t="s">
        <v>1736</v>
      </c>
      <c r="X14793">
        <v>1</v>
      </c>
      <c r="Y14793" t="s">
        <v>17866</v>
      </c>
      <c r="AC14793" t="s">
        <v>23826</v>
      </c>
    </row>
    <row r="14794" spans="1:29" x14ac:dyDescent="0.2">
      <c r="A14794" s="1">
        <v>14792</v>
      </c>
      <c r="B14794" t="s">
        <v>23825</v>
      </c>
      <c r="C14794" s="2" t="s">
        <v>23824</v>
      </c>
      <c r="D14794" t="s">
        <v>23823</v>
      </c>
      <c r="E14794" t="s">
        <v>23822</v>
      </c>
      <c r="F14794" t="s">
        <v>23821</v>
      </c>
      <c r="G14794" t="s">
        <v>18145</v>
      </c>
      <c r="H14794" t="s">
        <v>17773</v>
      </c>
      <c r="I14794" t="s">
        <v>6327</v>
      </c>
      <c r="N14794">
        <v>34.075859999999999</v>
      </c>
      <c r="O14794">
        <v>-118.39355999999999</v>
      </c>
      <c r="AC14794" t="s">
        <v>23820</v>
      </c>
    </row>
    <row r="14795" spans="1:29" x14ac:dyDescent="0.2">
      <c r="A14795" s="1">
        <v>14793</v>
      </c>
      <c r="B14795" t="s">
        <v>23819</v>
      </c>
      <c r="C14795" s="2" t="s">
        <v>23818</v>
      </c>
      <c r="D14795" t="s">
        <v>23817</v>
      </c>
      <c r="E14795" t="s">
        <v>23816</v>
      </c>
      <c r="F14795" t="s">
        <v>23815</v>
      </c>
      <c r="G14795" t="s">
        <v>17791</v>
      </c>
      <c r="H14795" t="s">
        <v>17773</v>
      </c>
      <c r="I14795" t="s">
        <v>6327</v>
      </c>
      <c r="N14795">
        <v>38.582596000000002</v>
      </c>
      <c r="O14795">
        <v>-121.50436999999999</v>
      </c>
      <c r="Q14795" t="s">
        <v>500</v>
      </c>
      <c r="AC14795" t="s">
        <v>23814</v>
      </c>
    </row>
    <row r="14796" spans="1:29" x14ac:dyDescent="0.2">
      <c r="A14796" s="1">
        <v>14794</v>
      </c>
      <c r="B14796" t="s">
        <v>23813</v>
      </c>
      <c r="C14796" s="2" t="s">
        <v>23812</v>
      </c>
      <c r="D14796" t="s">
        <v>23811</v>
      </c>
      <c r="E14796" t="s">
        <v>23810</v>
      </c>
      <c r="F14796" t="s">
        <v>23809</v>
      </c>
      <c r="G14796" t="s">
        <v>17791</v>
      </c>
      <c r="H14796" t="s">
        <v>17773</v>
      </c>
      <c r="I14796" t="s">
        <v>6327</v>
      </c>
      <c r="N14796">
        <v>38.523150000000001</v>
      </c>
      <c r="O14796">
        <v>-121.36999</v>
      </c>
      <c r="AC14796" t="s">
        <v>23808</v>
      </c>
    </row>
    <row r="14797" spans="1:29" x14ac:dyDescent="0.2">
      <c r="A14797" s="1">
        <v>14795</v>
      </c>
      <c r="B14797" t="s">
        <v>23807</v>
      </c>
      <c r="C14797" s="2" t="s">
        <v>23806</v>
      </c>
      <c r="D14797" t="s">
        <v>23805</v>
      </c>
      <c r="E14797" t="s">
        <v>23804</v>
      </c>
      <c r="F14797" t="s">
        <v>23803</v>
      </c>
      <c r="G14797" t="s">
        <v>17791</v>
      </c>
      <c r="H14797" t="s">
        <v>17773</v>
      </c>
      <c r="I14797" t="s">
        <v>6327</v>
      </c>
      <c r="M14797" s="2" t="s">
        <v>23802</v>
      </c>
      <c r="N14797">
        <v>38.579403000000013</v>
      </c>
      <c r="O14797">
        <v>-121.49466</v>
      </c>
      <c r="AC14797" t="s">
        <v>23801</v>
      </c>
    </row>
    <row r="14798" spans="1:29" x14ac:dyDescent="0.2">
      <c r="A14798" s="1">
        <v>14796</v>
      </c>
      <c r="B14798" t="s">
        <v>23800</v>
      </c>
      <c r="C14798" s="2" t="s">
        <v>23799</v>
      </c>
      <c r="D14798" t="s">
        <v>23798</v>
      </c>
      <c r="E14798" t="s">
        <v>23797</v>
      </c>
      <c r="F14798" t="s">
        <v>23796</v>
      </c>
      <c r="G14798" t="s">
        <v>23795</v>
      </c>
      <c r="H14798" t="s">
        <v>17773</v>
      </c>
      <c r="I14798" t="s">
        <v>6327</v>
      </c>
      <c r="N14798">
        <v>38.192500000000003</v>
      </c>
      <c r="O14798">
        <v>-120.82646</v>
      </c>
      <c r="V14798" t="s">
        <v>23794</v>
      </c>
      <c r="X14798">
        <v>1</v>
      </c>
      <c r="Y14798" t="s">
        <v>10301</v>
      </c>
      <c r="AC14798" t="s">
        <v>23793</v>
      </c>
    </row>
    <row r="14799" spans="1:29" x14ac:dyDescent="0.2">
      <c r="A14799" s="1">
        <v>14797</v>
      </c>
      <c r="B14799" t="s">
        <v>23792</v>
      </c>
      <c r="C14799" s="2" t="s">
        <v>23791</v>
      </c>
      <c r="D14799" t="s">
        <v>16758</v>
      </c>
      <c r="E14799" t="s">
        <v>23790</v>
      </c>
      <c r="F14799" t="s">
        <v>23789</v>
      </c>
      <c r="G14799" t="s">
        <v>17854</v>
      </c>
      <c r="H14799" t="s">
        <v>17773</v>
      </c>
      <c r="I14799" t="s">
        <v>6327</v>
      </c>
      <c r="M14799" s="2" t="s">
        <v>16755</v>
      </c>
      <c r="N14799">
        <v>38.792180000000002</v>
      </c>
      <c r="O14799">
        <v>-121.27907</v>
      </c>
      <c r="V14799" t="s">
        <v>23788</v>
      </c>
      <c r="X14799">
        <v>2</v>
      </c>
      <c r="Y14799" t="s">
        <v>1144</v>
      </c>
      <c r="AC14799" t="s">
        <v>23787</v>
      </c>
    </row>
    <row r="14800" spans="1:29" x14ac:dyDescent="0.2">
      <c r="A14800" s="1">
        <v>14798</v>
      </c>
      <c r="B14800" t="s">
        <v>23786</v>
      </c>
      <c r="C14800" s="2" t="s">
        <v>23785</v>
      </c>
      <c r="D14800" t="s">
        <v>23784</v>
      </c>
      <c r="E14800" t="s">
        <v>21670</v>
      </c>
      <c r="F14800" t="s">
        <v>23783</v>
      </c>
      <c r="G14800" t="s">
        <v>17854</v>
      </c>
      <c r="H14800" t="s">
        <v>17773</v>
      </c>
      <c r="I14800" t="s">
        <v>6327</v>
      </c>
      <c r="M14800" s="2" t="s">
        <v>23782</v>
      </c>
      <c r="N14800">
        <v>38.74427</v>
      </c>
      <c r="O14800">
        <v>-121.25922</v>
      </c>
      <c r="AC14800" t="s">
        <v>23781</v>
      </c>
    </row>
    <row r="14801" spans="1:29" x14ac:dyDescent="0.2">
      <c r="A14801" s="1">
        <v>14799</v>
      </c>
      <c r="B14801" t="s">
        <v>23780</v>
      </c>
      <c r="C14801" s="2" t="s">
        <v>23779</v>
      </c>
      <c r="D14801" t="s">
        <v>23778</v>
      </c>
      <c r="E14801" t="s">
        <v>23777</v>
      </c>
      <c r="F14801" t="s">
        <v>23776</v>
      </c>
      <c r="G14801" t="s">
        <v>17854</v>
      </c>
      <c r="H14801" t="s">
        <v>17773</v>
      </c>
      <c r="I14801" t="s">
        <v>6327</v>
      </c>
      <c r="N14801">
        <v>38.776119999999999</v>
      </c>
      <c r="O14801">
        <v>-121.29143000000001</v>
      </c>
      <c r="AC14801" t="s">
        <v>23775</v>
      </c>
    </row>
    <row r="14802" spans="1:29" x14ac:dyDescent="0.2">
      <c r="A14802" s="1">
        <v>14800</v>
      </c>
      <c r="B14802" t="s">
        <v>23774</v>
      </c>
      <c r="C14802" s="2" t="s">
        <v>23773</v>
      </c>
      <c r="D14802" t="s">
        <v>23772</v>
      </c>
      <c r="E14802" t="s">
        <v>23771</v>
      </c>
      <c r="F14802" t="s">
        <v>23770</v>
      </c>
      <c r="G14802" t="s">
        <v>18145</v>
      </c>
      <c r="H14802" t="s">
        <v>17773</v>
      </c>
      <c r="I14802" t="s">
        <v>6327</v>
      </c>
      <c r="M14802" s="2" t="s">
        <v>23769</v>
      </c>
      <c r="N14802">
        <v>34.071350000000002</v>
      </c>
      <c r="O14802">
        <v>-118.40159</v>
      </c>
      <c r="P14802" t="s">
        <v>23768</v>
      </c>
      <c r="Q14802" t="s">
        <v>72</v>
      </c>
      <c r="S14802" t="s">
        <v>7096</v>
      </c>
      <c r="T14802" t="s">
        <v>90</v>
      </c>
      <c r="V14802" t="s">
        <v>23767</v>
      </c>
      <c r="X14802">
        <v>39</v>
      </c>
      <c r="Y14802" t="s">
        <v>11274</v>
      </c>
      <c r="AC14802" t="s">
        <v>23766</v>
      </c>
    </row>
    <row r="14803" spans="1:29" x14ac:dyDescent="0.2">
      <c r="A14803" s="1">
        <v>14801</v>
      </c>
      <c r="B14803" t="s">
        <v>23765</v>
      </c>
      <c r="C14803" s="2" t="s">
        <v>23764</v>
      </c>
      <c r="D14803" t="s">
        <v>23763</v>
      </c>
      <c r="E14803" t="s">
        <v>23762</v>
      </c>
      <c r="F14803" t="s">
        <v>23761</v>
      </c>
      <c r="G14803" t="s">
        <v>17791</v>
      </c>
      <c r="H14803" t="s">
        <v>17773</v>
      </c>
      <c r="I14803" t="s">
        <v>6327</v>
      </c>
      <c r="N14803">
        <v>38.536358</v>
      </c>
      <c r="O14803">
        <v>-121.47445</v>
      </c>
      <c r="AC14803" t="s">
        <v>23760</v>
      </c>
    </row>
    <row r="14804" spans="1:29" x14ac:dyDescent="0.2">
      <c r="A14804" s="1">
        <v>14802</v>
      </c>
      <c r="B14804" t="s">
        <v>23759</v>
      </c>
      <c r="C14804" s="2" t="s">
        <v>23758</v>
      </c>
      <c r="D14804" t="s">
        <v>23757</v>
      </c>
      <c r="E14804" t="s">
        <v>23756</v>
      </c>
      <c r="F14804" t="s">
        <v>23755</v>
      </c>
      <c r="G14804" t="s">
        <v>17905</v>
      </c>
      <c r="H14804" t="s">
        <v>17773</v>
      </c>
      <c r="I14804" t="s">
        <v>6327</v>
      </c>
      <c r="M14804" s="2" t="s">
        <v>23754</v>
      </c>
      <c r="N14804">
        <v>34.285069999999997</v>
      </c>
      <c r="O14804">
        <v>-118.43953999999999</v>
      </c>
      <c r="AC14804" t="s">
        <v>23753</v>
      </c>
    </row>
    <row r="14805" spans="1:29" x14ac:dyDescent="0.2">
      <c r="A14805" s="1">
        <v>14803</v>
      </c>
      <c r="B14805" t="s">
        <v>23752</v>
      </c>
      <c r="C14805" s="2" t="s">
        <v>23751</v>
      </c>
      <c r="D14805" t="s">
        <v>23750</v>
      </c>
      <c r="E14805" t="s">
        <v>23749</v>
      </c>
      <c r="F14805" t="s">
        <v>23748</v>
      </c>
      <c r="G14805" t="s">
        <v>17807</v>
      </c>
      <c r="H14805" t="s">
        <v>17773</v>
      </c>
      <c r="I14805" t="s">
        <v>6327</v>
      </c>
      <c r="N14805">
        <v>32.794204999999998</v>
      </c>
      <c r="O14805">
        <v>-117.00273</v>
      </c>
      <c r="AC14805" t="s">
        <v>23747</v>
      </c>
    </row>
    <row r="14806" spans="1:29" x14ac:dyDescent="0.2">
      <c r="A14806" s="1">
        <v>14804</v>
      </c>
      <c r="B14806" t="s">
        <v>23746</v>
      </c>
      <c r="C14806" s="2" t="s">
        <v>23745</v>
      </c>
      <c r="D14806" t="s">
        <v>23744</v>
      </c>
      <c r="E14806" t="s">
        <v>23743</v>
      </c>
      <c r="F14806" t="s">
        <v>23742</v>
      </c>
      <c r="G14806" t="s">
        <v>17854</v>
      </c>
      <c r="H14806" t="s">
        <v>17773</v>
      </c>
      <c r="I14806" t="s">
        <v>6327</v>
      </c>
      <c r="K14806" t="s">
        <v>23741</v>
      </c>
      <c r="M14806" s="2" t="s">
        <v>23740</v>
      </c>
      <c r="N14806">
        <v>38.783559999999987</v>
      </c>
      <c r="O14806">
        <v>-121.28658</v>
      </c>
      <c r="Q14806" t="s">
        <v>4082</v>
      </c>
      <c r="V14806" t="s">
        <v>23739</v>
      </c>
      <c r="X14806">
        <v>4</v>
      </c>
      <c r="Y14806" t="s">
        <v>17445</v>
      </c>
      <c r="AC14806" t="s">
        <v>23738</v>
      </c>
    </row>
    <row r="14807" spans="1:29" x14ac:dyDescent="0.2">
      <c r="A14807" s="1">
        <v>14805</v>
      </c>
      <c r="B14807" t="s">
        <v>23737</v>
      </c>
      <c r="C14807" s="2" t="s">
        <v>23736</v>
      </c>
      <c r="D14807" t="s">
        <v>23735</v>
      </c>
      <c r="E14807" t="s">
        <v>23734</v>
      </c>
      <c r="F14807" t="s">
        <v>23733</v>
      </c>
      <c r="G14807" t="s">
        <v>17954</v>
      </c>
      <c r="H14807" t="s">
        <v>17773</v>
      </c>
      <c r="I14807" t="s">
        <v>6327</v>
      </c>
      <c r="M14807" s="2" t="s">
        <v>23732</v>
      </c>
      <c r="N14807">
        <v>33.995026000000003</v>
      </c>
      <c r="O14807">
        <v>-117.91099</v>
      </c>
      <c r="AC14807" t="s">
        <v>23731</v>
      </c>
    </row>
    <row r="14808" spans="1:29" x14ac:dyDescent="0.2">
      <c r="A14808" s="1">
        <v>14806</v>
      </c>
      <c r="B14808" t="s">
        <v>23730</v>
      </c>
      <c r="C14808" s="2" t="s">
        <v>23729</v>
      </c>
      <c r="D14808" t="s">
        <v>8</v>
      </c>
      <c r="E14808" t="s">
        <v>23728</v>
      </c>
      <c r="F14808" t="s">
        <v>23727</v>
      </c>
      <c r="G14808" t="s">
        <v>18198</v>
      </c>
      <c r="H14808" t="s">
        <v>17773</v>
      </c>
      <c r="I14808" t="s">
        <v>6327</v>
      </c>
      <c r="M14808" s="2" t="s">
        <v>19984</v>
      </c>
      <c r="N14808">
        <v>34.068207000000001</v>
      </c>
      <c r="O14808">
        <v>-117.9736</v>
      </c>
      <c r="V14808" t="s">
        <v>23726</v>
      </c>
      <c r="X14808">
        <v>1</v>
      </c>
      <c r="Y14808" t="s">
        <v>6747</v>
      </c>
      <c r="AC14808" t="s">
        <v>23725</v>
      </c>
    </row>
    <row r="14809" spans="1:29" x14ac:dyDescent="0.2">
      <c r="A14809" s="1">
        <v>14807</v>
      </c>
      <c r="B14809" t="s">
        <v>23724</v>
      </c>
      <c r="C14809" s="2" t="s">
        <v>23723</v>
      </c>
      <c r="D14809" t="s">
        <v>23722</v>
      </c>
      <c r="E14809" t="s">
        <v>23721</v>
      </c>
      <c r="F14809" t="s">
        <v>23720</v>
      </c>
      <c r="G14809" t="s">
        <v>18596</v>
      </c>
      <c r="H14809" t="s">
        <v>17773</v>
      </c>
      <c r="I14809" t="s">
        <v>6327</v>
      </c>
      <c r="N14809">
        <v>36.330179999999999</v>
      </c>
      <c r="O14809">
        <v>-119.29404</v>
      </c>
      <c r="Q14809" t="s">
        <v>79</v>
      </c>
      <c r="V14809" t="s">
        <v>23719</v>
      </c>
      <c r="X14809">
        <v>8</v>
      </c>
      <c r="Y14809" t="s">
        <v>9154</v>
      </c>
      <c r="AC14809" t="s">
        <v>23718</v>
      </c>
    </row>
    <row r="14810" spans="1:29" x14ac:dyDescent="0.2">
      <c r="A14810" s="1">
        <v>14808</v>
      </c>
      <c r="B14810" t="s">
        <v>23717</v>
      </c>
      <c r="C14810" s="2" t="s">
        <v>23716</v>
      </c>
      <c r="D14810" t="s">
        <v>23715</v>
      </c>
      <c r="E14810" t="s">
        <v>23714</v>
      </c>
      <c r="F14810" t="s">
        <v>23713</v>
      </c>
      <c r="G14810" t="s">
        <v>17869</v>
      </c>
      <c r="H14810" t="s">
        <v>17773</v>
      </c>
      <c r="I14810" t="s">
        <v>6327</v>
      </c>
      <c r="N14810">
        <v>37.838410000000003</v>
      </c>
      <c r="O14810">
        <v>-122.25117</v>
      </c>
      <c r="Q14810" t="s">
        <v>79</v>
      </c>
      <c r="V14810" t="s">
        <v>23712</v>
      </c>
      <c r="X14810">
        <v>14</v>
      </c>
      <c r="Y14810" t="s">
        <v>1575</v>
      </c>
      <c r="AC14810" t="s">
        <v>23711</v>
      </c>
    </row>
    <row r="14811" spans="1:29" x14ac:dyDescent="0.2">
      <c r="A14811" s="1">
        <v>14809</v>
      </c>
      <c r="B14811" t="s">
        <v>23710</v>
      </c>
      <c r="C14811" s="2" t="s">
        <v>23709</v>
      </c>
      <c r="D14811" t="s">
        <v>23708</v>
      </c>
      <c r="E14811" t="s">
        <v>23707</v>
      </c>
      <c r="F14811" t="s">
        <v>23706</v>
      </c>
      <c r="G14811" t="s">
        <v>18977</v>
      </c>
      <c r="H14811" t="s">
        <v>17773</v>
      </c>
      <c r="I14811" t="s">
        <v>6327</v>
      </c>
      <c r="M14811" s="2" t="s">
        <v>23705</v>
      </c>
      <c r="N14811">
        <v>34.117540000000012</v>
      </c>
      <c r="O14811">
        <v>-117.81439</v>
      </c>
      <c r="AC14811" t="s">
        <v>23704</v>
      </c>
    </row>
    <row r="14812" spans="1:29" x14ac:dyDescent="0.2">
      <c r="A14812" s="1">
        <v>14810</v>
      </c>
      <c r="B14812" t="s">
        <v>23703</v>
      </c>
      <c r="C14812" s="2" t="s">
        <v>23702</v>
      </c>
      <c r="D14812" t="s">
        <v>19138</v>
      </c>
      <c r="E14812" t="s">
        <v>23701</v>
      </c>
      <c r="F14812" t="s">
        <v>23700</v>
      </c>
      <c r="G14812" t="s">
        <v>17774</v>
      </c>
      <c r="H14812" t="s">
        <v>17773</v>
      </c>
      <c r="I14812" t="s">
        <v>6327</v>
      </c>
      <c r="M14812" s="2" t="s">
        <v>20053</v>
      </c>
      <c r="N14812">
        <v>37.33184</v>
      </c>
      <c r="O14812">
        <v>-121.91238</v>
      </c>
      <c r="Q14812" t="s">
        <v>23699</v>
      </c>
      <c r="S14812" t="s">
        <v>7788</v>
      </c>
      <c r="T14812" t="s">
        <v>90</v>
      </c>
      <c r="V14812" t="s">
        <v>23698</v>
      </c>
      <c r="X14812">
        <v>14</v>
      </c>
      <c r="Y14812" t="s">
        <v>23697</v>
      </c>
      <c r="AC14812" t="s">
        <v>23696</v>
      </c>
    </row>
    <row r="14813" spans="1:29" x14ac:dyDescent="0.2">
      <c r="A14813" s="1">
        <v>14811</v>
      </c>
      <c r="B14813" t="s">
        <v>23695</v>
      </c>
      <c r="C14813" s="2" t="s">
        <v>23694</v>
      </c>
      <c r="D14813" t="s">
        <v>23693</v>
      </c>
      <c r="E14813" t="s">
        <v>23692</v>
      </c>
      <c r="F14813" t="s">
        <v>23691</v>
      </c>
      <c r="G14813" t="s">
        <v>17783</v>
      </c>
      <c r="H14813" t="s">
        <v>17773</v>
      </c>
      <c r="I14813" t="s">
        <v>6327</v>
      </c>
      <c r="M14813" s="2" t="s">
        <v>23690</v>
      </c>
      <c r="N14813">
        <v>37.973550000000003</v>
      </c>
      <c r="O14813">
        <v>-122.53232</v>
      </c>
      <c r="AC14813" t="s">
        <v>23689</v>
      </c>
    </row>
    <row r="14814" spans="1:29" x14ac:dyDescent="0.2">
      <c r="A14814" s="1">
        <v>14812</v>
      </c>
      <c r="B14814" t="s">
        <v>23688</v>
      </c>
      <c r="C14814" s="2" t="s">
        <v>23687</v>
      </c>
      <c r="D14814" t="s">
        <v>23686</v>
      </c>
      <c r="E14814" t="s">
        <v>23685</v>
      </c>
      <c r="F14814" t="s">
        <v>286</v>
      </c>
      <c r="G14814" t="s">
        <v>20650</v>
      </c>
      <c r="H14814" t="s">
        <v>17773</v>
      </c>
      <c r="I14814" t="s">
        <v>6327</v>
      </c>
      <c r="M14814" s="2" t="s">
        <v>23684</v>
      </c>
      <c r="N14814">
        <v>33.761467000000003</v>
      </c>
      <c r="O14814">
        <v>-116.30081</v>
      </c>
      <c r="Q14814" t="s">
        <v>851</v>
      </c>
      <c r="V14814" t="s">
        <v>23683</v>
      </c>
      <c r="X14814">
        <v>10</v>
      </c>
      <c r="Y14814" t="s">
        <v>14545</v>
      </c>
      <c r="AC14814" t="s">
        <v>23682</v>
      </c>
    </row>
    <row r="14815" spans="1:29" x14ac:dyDescent="0.2">
      <c r="A14815" s="1">
        <v>14813</v>
      </c>
      <c r="B14815" t="s">
        <v>23681</v>
      </c>
      <c r="C14815" s="2" t="s">
        <v>23680</v>
      </c>
      <c r="D14815" t="s">
        <v>23679</v>
      </c>
      <c r="E14815" t="s">
        <v>23678</v>
      </c>
      <c r="F14815" t="s">
        <v>23677</v>
      </c>
      <c r="G14815" t="s">
        <v>19102</v>
      </c>
      <c r="H14815" t="s">
        <v>17773</v>
      </c>
      <c r="I14815" t="s">
        <v>6327</v>
      </c>
      <c r="N14815">
        <v>33.044330000000002</v>
      </c>
      <c r="O14815">
        <v>-116.86438</v>
      </c>
      <c r="V14815" t="s">
        <v>23676</v>
      </c>
      <c r="X14815">
        <v>1</v>
      </c>
      <c r="Y14815" t="s">
        <v>19100</v>
      </c>
      <c r="AC14815" t="s">
        <v>23675</v>
      </c>
    </row>
    <row r="14816" spans="1:29" x14ac:dyDescent="0.2">
      <c r="A14816" s="1">
        <v>14814</v>
      </c>
      <c r="B14816" t="s">
        <v>23674</v>
      </c>
      <c r="C14816" s="2" t="s">
        <v>23673</v>
      </c>
      <c r="D14816" t="s">
        <v>23672</v>
      </c>
      <c r="E14816" t="s">
        <v>23671</v>
      </c>
      <c r="F14816" t="s">
        <v>23670</v>
      </c>
      <c r="G14816" t="s">
        <v>17936</v>
      </c>
      <c r="H14816" t="s">
        <v>17773</v>
      </c>
      <c r="I14816" t="s">
        <v>6327</v>
      </c>
      <c r="M14816" s="2" t="s">
        <v>23669</v>
      </c>
      <c r="N14816">
        <v>34.204219999999999</v>
      </c>
      <c r="O14816">
        <v>-118.211555</v>
      </c>
      <c r="V14816" t="s">
        <v>23668</v>
      </c>
      <c r="X14816">
        <v>4</v>
      </c>
      <c r="Y14816" t="s">
        <v>10802</v>
      </c>
      <c r="AC14816" t="s">
        <v>23667</v>
      </c>
    </row>
    <row r="14817" spans="1:29" x14ac:dyDescent="0.2">
      <c r="A14817" s="1">
        <v>14815</v>
      </c>
      <c r="B14817" t="s">
        <v>23666</v>
      </c>
      <c r="C14817" s="2" t="s">
        <v>23665</v>
      </c>
      <c r="D14817" t="s">
        <v>6777</v>
      </c>
      <c r="E14817" t="s">
        <v>23664</v>
      </c>
      <c r="F14817" t="s">
        <v>23663</v>
      </c>
      <c r="G14817" t="s">
        <v>19531</v>
      </c>
      <c r="H14817" t="s">
        <v>17773</v>
      </c>
      <c r="I14817" t="s">
        <v>6327</v>
      </c>
      <c r="M14817" s="2" t="s">
        <v>6774</v>
      </c>
      <c r="N14817">
        <v>33.70787</v>
      </c>
      <c r="O14817">
        <v>-116.28304</v>
      </c>
      <c r="Q14817" t="s">
        <v>1736</v>
      </c>
      <c r="V14817" t="s">
        <v>23662</v>
      </c>
      <c r="X14817">
        <v>4</v>
      </c>
      <c r="Y14817" t="s">
        <v>23661</v>
      </c>
      <c r="AC14817" t="s">
        <v>23660</v>
      </c>
    </row>
    <row r="14818" spans="1:29" x14ac:dyDescent="0.2">
      <c r="A14818" s="1">
        <v>14816</v>
      </c>
      <c r="B14818" t="s">
        <v>23659</v>
      </c>
      <c r="C14818" s="2" t="s">
        <v>23658</v>
      </c>
      <c r="D14818" t="s">
        <v>23657</v>
      </c>
      <c r="E14818" t="s">
        <v>23656</v>
      </c>
      <c r="F14818" t="s">
        <v>23655</v>
      </c>
      <c r="G14818" t="s">
        <v>17791</v>
      </c>
      <c r="H14818" t="s">
        <v>17773</v>
      </c>
      <c r="I14818" t="s">
        <v>6327</v>
      </c>
      <c r="N14818">
        <v>38.496029999999998</v>
      </c>
      <c r="O14818">
        <v>-121.45081</v>
      </c>
      <c r="AC14818" t="s">
        <v>23654</v>
      </c>
    </row>
    <row r="14819" spans="1:29" x14ac:dyDescent="0.2">
      <c r="A14819" s="1">
        <v>14817</v>
      </c>
      <c r="B14819" t="s">
        <v>23653</v>
      </c>
      <c r="C14819" s="2" t="s">
        <v>23652</v>
      </c>
      <c r="D14819" t="s">
        <v>23651</v>
      </c>
      <c r="E14819" t="s">
        <v>23650</v>
      </c>
      <c r="F14819" t="s">
        <v>23649</v>
      </c>
      <c r="G14819" t="s">
        <v>18259</v>
      </c>
      <c r="H14819" t="s">
        <v>17773</v>
      </c>
      <c r="I14819" t="s">
        <v>6327</v>
      </c>
      <c r="N14819">
        <v>34.080030000000001</v>
      </c>
      <c r="O14819">
        <v>-118.09325</v>
      </c>
      <c r="Q14819" t="s">
        <v>566</v>
      </c>
      <c r="V14819" t="s">
        <v>23648</v>
      </c>
      <c r="X14819">
        <v>1</v>
      </c>
      <c r="Y14819" t="s">
        <v>23647</v>
      </c>
      <c r="AC14819" t="s">
        <v>23646</v>
      </c>
    </row>
    <row r="14820" spans="1:29" x14ac:dyDescent="0.2">
      <c r="A14820" s="1">
        <v>14818</v>
      </c>
      <c r="B14820" t="s">
        <v>23645</v>
      </c>
      <c r="C14820" s="2" t="s">
        <v>23644</v>
      </c>
      <c r="D14820" t="s">
        <v>23643</v>
      </c>
      <c r="E14820" t="s">
        <v>23642</v>
      </c>
      <c r="F14820" t="s">
        <v>23641</v>
      </c>
      <c r="G14820" t="s">
        <v>17807</v>
      </c>
      <c r="H14820" t="s">
        <v>17773</v>
      </c>
      <c r="I14820" t="s">
        <v>6327</v>
      </c>
      <c r="M14820" s="2" t="s">
        <v>23640</v>
      </c>
      <c r="N14820">
        <v>32.764107000000003</v>
      </c>
      <c r="O14820">
        <v>-117.02679999999999</v>
      </c>
      <c r="AC14820" t="s">
        <v>23639</v>
      </c>
    </row>
    <row r="14821" spans="1:29" x14ac:dyDescent="0.2">
      <c r="A14821" s="1">
        <v>14819</v>
      </c>
      <c r="B14821" t="s">
        <v>23638</v>
      </c>
      <c r="C14821" s="2" t="s">
        <v>23637</v>
      </c>
      <c r="D14821" t="s">
        <v>18456</v>
      </c>
      <c r="E14821" t="s">
        <v>23636</v>
      </c>
      <c r="F14821" t="s">
        <v>23635</v>
      </c>
      <c r="G14821" t="s">
        <v>17807</v>
      </c>
      <c r="H14821" t="s">
        <v>17773</v>
      </c>
      <c r="I14821" t="s">
        <v>6327</v>
      </c>
      <c r="M14821" s="2" t="s">
        <v>18453</v>
      </c>
      <c r="N14821">
        <v>32.755040000000001</v>
      </c>
      <c r="O14821">
        <v>-117.04724</v>
      </c>
      <c r="AC14821" t="s">
        <v>23634</v>
      </c>
    </row>
    <row r="14822" spans="1:29" x14ac:dyDescent="0.2">
      <c r="A14822" s="1">
        <v>14820</v>
      </c>
      <c r="B14822" t="s">
        <v>23633</v>
      </c>
      <c r="C14822" s="2" t="s">
        <v>23632</v>
      </c>
      <c r="D14822" t="s">
        <v>23631</v>
      </c>
      <c r="E14822" t="s">
        <v>23630</v>
      </c>
      <c r="F14822" t="s">
        <v>23629</v>
      </c>
      <c r="G14822" t="s">
        <v>18091</v>
      </c>
      <c r="H14822" t="s">
        <v>17773</v>
      </c>
      <c r="I14822" t="s">
        <v>6327</v>
      </c>
      <c r="M14822" s="2" t="s">
        <v>23628</v>
      </c>
      <c r="N14822">
        <v>36.515329999999999</v>
      </c>
      <c r="O14822">
        <v>-119.55207</v>
      </c>
      <c r="V14822" t="s">
        <v>23627</v>
      </c>
      <c r="X14822">
        <v>7</v>
      </c>
      <c r="Y14822" t="s">
        <v>2731</v>
      </c>
      <c r="AC14822" t="s">
        <v>23626</v>
      </c>
    </row>
    <row r="14823" spans="1:29" x14ac:dyDescent="0.2">
      <c r="A14823" s="1">
        <v>14821</v>
      </c>
      <c r="B14823" t="s">
        <v>23625</v>
      </c>
      <c r="C14823" s="2" t="s">
        <v>23624</v>
      </c>
      <c r="D14823" t="s">
        <v>23623</v>
      </c>
      <c r="E14823" t="s">
        <v>23622</v>
      </c>
      <c r="F14823" t="s">
        <v>23621</v>
      </c>
      <c r="G14823" t="s">
        <v>17783</v>
      </c>
      <c r="H14823" t="s">
        <v>17773</v>
      </c>
      <c r="I14823" t="s">
        <v>6327</v>
      </c>
      <c r="N14823">
        <v>37.973950000000002</v>
      </c>
      <c r="O14823">
        <v>-122.53631</v>
      </c>
      <c r="V14823" t="s">
        <v>23620</v>
      </c>
      <c r="X14823">
        <v>1</v>
      </c>
      <c r="Y14823" t="s">
        <v>3605</v>
      </c>
      <c r="AC14823" t="s">
        <v>23619</v>
      </c>
    </row>
    <row r="14824" spans="1:29" x14ac:dyDescent="0.2">
      <c r="A14824" s="1">
        <v>14822</v>
      </c>
      <c r="B14824" t="s">
        <v>23618</v>
      </c>
      <c r="C14824" s="2" t="s">
        <v>23617</v>
      </c>
      <c r="D14824" t="s">
        <v>23616</v>
      </c>
      <c r="E14824" t="s">
        <v>23615</v>
      </c>
      <c r="F14824" t="s">
        <v>23614</v>
      </c>
      <c r="G14824" t="s">
        <v>17961</v>
      </c>
      <c r="H14824" t="s">
        <v>17773</v>
      </c>
      <c r="I14824" t="s">
        <v>6327</v>
      </c>
      <c r="M14824" s="2" t="s">
        <v>23613</v>
      </c>
      <c r="N14824">
        <v>35.384112999999999</v>
      </c>
      <c r="O14824">
        <v>-119.12231</v>
      </c>
      <c r="AC14824" t="s">
        <v>23612</v>
      </c>
    </row>
    <row r="14825" spans="1:29" x14ac:dyDescent="0.2">
      <c r="A14825" s="1">
        <v>14823</v>
      </c>
      <c r="B14825" t="s">
        <v>23611</v>
      </c>
      <c r="C14825" s="2" t="s">
        <v>23610</v>
      </c>
      <c r="D14825" t="s">
        <v>23609</v>
      </c>
      <c r="E14825" t="s">
        <v>23608</v>
      </c>
      <c r="F14825" t="s">
        <v>23607</v>
      </c>
      <c r="G14825" t="s">
        <v>17807</v>
      </c>
      <c r="H14825" t="s">
        <v>17773</v>
      </c>
      <c r="I14825" t="s">
        <v>6327</v>
      </c>
      <c r="N14825">
        <v>32.779940000000003</v>
      </c>
      <c r="O14825">
        <v>-117.03225999999999</v>
      </c>
      <c r="AC14825" t="s">
        <v>23606</v>
      </c>
    </row>
    <row r="14826" spans="1:29" x14ac:dyDescent="0.2">
      <c r="A14826" s="1">
        <v>14824</v>
      </c>
      <c r="B14826" t="s">
        <v>23605</v>
      </c>
      <c r="C14826" s="2" t="s">
        <v>23604</v>
      </c>
      <c r="D14826" t="s">
        <v>23603</v>
      </c>
      <c r="E14826" t="s">
        <v>23602</v>
      </c>
      <c r="F14826" t="s">
        <v>23601</v>
      </c>
      <c r="G14826" t="s">
        <v>17791</v>
      </c>
      <c r="H14826" t="s">
        <v>17773</v>
      </c>
      <c r="I14826" t="s">
        <v>6327</v>
      </c>
      <c r="M14826" s="2" t="s">
        <v>23600</v>
      </c>
      <c r="N14826">
        <v>38.583590000000001</v>
      </c>
      <c r="O14826">
        <v>-121.50391</v>
      </c>
      <c r="Q14826" t="s">
        <v>851</v>
      </c>
      <c r="V14826" t="s">
        <v>23599</v>
      </c>
      <c r="X14826">
        <v>24</v>
      </c>
      <c r="Y14826" t="s">
        <v>11365</v>
      </c>
      <c r="AC14826" t="s">
        <v>23598</v>
      </c>
    </row>
    <row r="14827" spans="1:29" x14ac:dyDescent="0.2">
      <c r="A14827" s="1">
        <v>14825</v>
      </c>
      <c r="B14827" t="s">
        <v>23597</v>
      </c>
      <c r="C14827" s="2" t="s">
        <v>23596</v>
      </c>
      <c r="D14827" t="s">
        <v>23595</v>
      </c>
      <c r="E14827" t="s">
        <v>23594</v>
      </c>
      <c r="F14827" t="s">
        <v>23593</v>
      </c>
      <c r="G14827" t="s">
        <v>18446</v>
      </c>
      <c r="H14827" t="s">
        <v>17773</v>
      </c>
      <c r="I14827" t="s">
        <v>6327</v>
      </c>
      <c r="N14827">
        <v>33.881644999999999</v>
      </c>
      <c r="O14827">
        <v>-118.14263</v>
      </c>
      <c r="AC14827" t="s">
        <v>23592</v>
      </c>
    </row>
    <row r="14828" spans="1:29" x14ac:dyDescent="0.2">
      <c r="A14828" s="1">
        <v>14826</v>
      </c>
      <c r="B14828" t="s">
        <v>23591</v>
      </c>
      <c r="C14828" s="2" t="s">
        <v>23590</v>
      </c>
      <c r="D14828" t="s">
        <v>23589</v>
      </c>
      <c r="E14828" t="s">
        <v>23588</v>
      </c>
      <c r="F14828" t="s">
        <v>23587</v>
      </c>
      <c r="G14828" t="s">
        <v>17774</v>
      </c>
      <c r="H14828" t="s">
        <v>17773</v>
      </c>
      <c r="I14828" t="s">
        <v>6327</v>
      </c>
      <c r="K14828" t="s">
        <v>23586</v>
      </c>
      <c r="M14828" s="2" t="s">
        <v>23585</v>
      </c>
      <c r="N14828">
        <v>37.292059999999999</v>
      </c>
      <c r="O14828">
        <v>-121.99393000000001</v>
      </c>
      <c r="Q14828" t="s">
        <v>2485</v>
      </c>
      <c r="S14828" t="s">
        <v>10188</v>
      </c>
      <c r="T14828" t="s">
        <v>90</v>
      </c>
      <c r="V14828" t="s">
        <v>23584</v>
      </c>
      <c r="X14828">
        <v>10</v>
      </c>
      <c r="Y14828" t="s">
        <v>2210</v>
      </c>
      <c r="AC14828" t="s">
        <v>23583</v>
      </c>
    </row>
    <row r="14829" spans="1:29" x14ac:dyDescent="0.2">
      <c r="A14829" s="1">
        <v>14827</v>
      </c>
      <c r="B14829" t="s">
        <v>23582</v>
      </c>
      <c r="C14829" s="2" t="s">
        <v>23581</v>
      </c>
      <c r="D14829" t="s">
        <v>6459</v>
      </c>
      <c r="E14829" t="s">
        <v>23580</v>
      </c>
      <c r="F14829" t="s">
        <v>23579</v>
      </c>
      <c r="G14829" t="s">
        <v>17961</v>
      </c>
      <c r="H14829" t="s">
        <v>17773</v>
      </c>
      <c r="I14829" t="s">
        <v>6327</v>
      </c>
      <c r="M14829" s="2" t="s">
        <v>11659</v>
      </c>
      <c r="N14829">
        <v>35.35331</v>
      </c>
      <c r="O14829">
        <v>-119.02136</v>
      </c>
      <c r="AC14829" t="s">
        <v>23578</v>
      </c>
    </row>
    <row r="14830" spans="1:29" x14ac:dyDescent="0.2">
      <c r="A14830" s="1">
        <v>14828</v>
      </c>
      <c r="B14830" t="s">
        <v>23577</v>
      </c>
      <c r="C14830" s="2" t="s">
        <v>23576</v>
      </c>
      <c r="D14830" t="s">
        <v>23575</v>
      </c>
      <c r="E14830" t="s">
        <v>23574</v>
      </c>
      <c r="F14830" t="s">
        <v>23573</v>
      </c>
      <c r="G14830" t="s">
        <v>17774</v>
      </c>
      <c r="H14830" t="s">
        <v>17773</v>
      </c>
      <c r="I14830" t="s">
        <v>6327</v>
      </c>
      <c r="M14830" s="2" t="s">
        <v>18453</v>
      </c>
      <c r="N14830">
        <v>37.308803999999988</v>
      </c>
      <c r="O14830">
        <v>-121.90034</v>
      </c>
      <c r="AC14830" t="s">
        <v>23572</v>
      </c>
    </row>
    <row r="14831" spans="1:29" x14ac:dyDescent="0.2">
      <c r="A14831" s="1">
        <v>14829</v>
      </c>
      <c r="B14831" t="s">
        <v>23571</v>
      </c>
      <c r="C14831" s="2" t="s">
        <v>23570</v>
      </c>
      <c r="D14831" t="s">
        <v>19651</v>
      </c>
      <c r="E14831" t="s">
        <v>23569</v>
      </c>
      <c r="F14831" t="s">
        <v>23568</v>
      </c>
      <c r="G14831" t="s">
        <v>18259</v>
      </c>
      <c r="H14831" t="s">
        <v>17773</v>
      </c>
      <c r="I14831" t="s">
        <v>6327</v>
      </c>
      <c r="M14831" s="2" t="s">
        <v>19648</v>
      </c>
      <c r="N14831">
        <v>34.076633000000001</v>
      </c>
      <c r="O14831">
        <v>-118.09072999999999</v>
      </c>
      <c r="AC14831" t="s">
        <v>23567</v>
      </c>
    </row>
    <row r="14832" spans="1:29" x14ac:dyDescent="0.2">
      <c r="A14832" s="1">
        <v>14830</v>
      </c>
      <c r="B14832" t="s">
        <v>23566</v>
      </c>
      <c r="C14832" s="2" t="s">
        <v>23565</v>
      </c>
      <c r="D14832" t="s">
        <v>23564</v>
      </c>
      <c r="E14832" t="s">
        <v>23563</v>
      </c>
      <c r="F14832" t="s">
        <v>23562</v>
      </c>
      <c r="G14832" t="s">
        <v>17791</v>
      </c>
      <c r="H14832" t="s">
        <v>17773</v>
      </c>
      <c r="I14832" t="s">
        <v>6327</v>
      </c>
      <c r="M14832" s="2" t="s">
        <v>23561</v>
      </c>
      <c r="N14832">
        <v>38.595770000000002</v>
      </c>
      <c r="O14832">
        <v>-121.38099</v>
      </c>
      <c r="AC14832" t="s">
        <v>23560</v>
      </c>
    </row>
    <row r="14833" spans="1:29" x14ac:dyDescent="0.2">
      <c r="A14833" s="1">
        <v>14831</v>
      </c>
      <c r="B14833" t="s">
        <v>23559</v>
      </c>
      <c r="C14833" s="2" t="s">
        <v>23558</v>
      </c>
      <c r="D14833" t="s">
        <v>23557</v>
      </c>
      <c r="E14833" t="s">
        <v>23556</v>
      </c>
      <c r="F14833" t="s">
        <v>23555</v>
      </c>
      <c r="G14833" t="s">
        <v>17791</v>
      </c>
      <c r="H14833" t="s">
        <v>17773</v>
      </c>
      <c r="I14833" t="s">
        <v>6327</v>
      </c>
      <c r="N14833">
        <v>38.675879999999999</v>
      </c>
      <c r="O14833">
        <v>-121.50576</v>
      </c>
      <c r="Q14833" t="s">
        <v>6931</v>
      </c>
      <c r="AC14833" t="s">
        <v>23554</v>
      </c>
    </row>
    <row r="14834" spans="1:29" x14ac:dyDescent="0.2">
      <c r="A14834" s="1">
        <v>14832</v>
      </c>
      <c r="B14834" t="s">
        <v>23553</v>
      </c>
      <c r="C14834" s="2" t="s">
        <v>23552</v>
      </c>
      <c r="D14834" t="s">
        <v>23551</v>
      </c>
      <c r="E14834" t="s">
        <v>23550</v>
      </c>
      <c r="F14834" t="s">
        <v>23549</v>
      </c>
      <c r="G14834" t="s">
        <v>18165</v>
      </c>
      <c r="H14834" t="s">
        <v>17773</v>
      </c>
      <c r="I14834" t="s">
        <v>6327</v>
      </c>
      <c r="N14834">
        <v>32.745649999999998</v>
      </c>
      <c r="O14834">
        <v>-116.92797</v>
      </c>
      <c r="AC14834" t="s">
        <v>23548</v>
      </c>
    </row>
    <row r="14835" spans="1:29" x14ac:dyDescent="0.2">
      <c r="A14835" s="1">
        <v>14833</v>
      </c>
      <c r="B14835" t="s">
        <v>23547</v>
      </c>
      <c r="C14835" s="2" t="s">
        <v>23546</v>
      </c>
      <c r="D14835" t="s">
        <v>23545</v>
      </c>
      <c r="E14835" t="s">
        <v>23544</v>
      </c>
      <c r="F14835" t="s">
        <v>23543</v>
      </c>
      <c r="G14835" t="s">
        <v>19338</v>
      </c>
      <c r="H14835" t="s">
        <v>17773</v>
      </c>
      <c r="I14835" t="s">
        <v>6327</v>
      </c>
      <c r="M14835" s="2" t="s">
        <v>23542</v>
      </c>
      <c r="N14835">
        <v>33.958733000000002</v>
      </c>
      <c r="O14835">
        <v>-118.14031</v>
      </c>
      <c r="AC14835" t="s">
        <v>23541</v>
      </c>
    </row>
    <row r="14836" spans="1:29" x14ac:dyDescent="0.2">
      <c r="A14836" s="1">
        <v>14834</v>
      </c>
      <c r="B14836" t="s">
        <v>23540</v>
      </c>
      <c r="C14836" s="2" t="s">
        <v>23539</v>
      </c>
      <c r="D14836" t="s">
        <v>23538</v>
      </c>
      <c r="E14836" t="s">
        <v>23537</v>
      </c>
      <c r="F14836" t="s">
        <v>286</v>
      </c>
      <c r="G14836" t="s">
        <v>17869</v>
      </c>
      <c r="H14836" t="s">
        <v>17773</v>
      </c>
      <c r="I14836" t="s">
        <v>6327</v>
      </c>
      <c r="M14836" s="2" t="s">
        <v>23536</v>
      </c>
      <c r="N14836">
        <v>37.869160000000001</v>
      </c>
      <c r="O14836">
        <v>-122.29116</v>
      </c>
      <c r="Q14836" t="s">
        <v>923</v>
      </c>
      <c r="V14836" t="s">
        <v>23535</v>
      </c>
      <c r="X14836">
        <v>4</v>
      </c>
      <c r="Y14836" t="s">
        <v>199</v>
      </c>
      <c r="AC14836" t="s">
        <v>23534</v>
      </c>
    </row>
    <row r="14837" spans="1:29" x14ac:dyDescent="0.2">
      <c r="A14837" s="1">
        <v>14835</v>
      </c>
      <c r="B14837" t="s">
        <v>23533</v>
      </c>
      <c r="C14837" s="2" t="s">
        <v>23532</v>
      </c>
      <c r="D14837" t="s">
        <v>23531</v>
      </c>
      <c r="E14837" t="s">
        <v>23530</v>
      </c>
      <c r="F14837" t="s">
        <v>286</v>
      </c>
      <c r="G14837" t="s">
        <v>17791</v>
      </c>
      <c r="H14837" t="s">
        <v>17773</v>
      </c>
      <c r="I14837" t="s">
        <v>6327</v>
      </c>
      <c r="K14837" t="s">
        <v>23529</v>
      </c>
      <c r="M14837" s="2" t="s">
        <v>23528</v>
      </c>
      <c r="N14837">
        <v>38.552208</v>
      </c>
      <c r="O14837">
        <v>-121.46905</v>
      </c>
      <c r="P14837" t="s">
        <v>23527</v>
      </c>
      <c r="Q14837" t="s">
        <v>23526</v>
      </c>
      <c r="V14837" t="s">
        <v>23525</v>
      </c>
      <c r="X14837">
        <v>1</v>
      </c>
      <c r="Y14837" t="s">
        <v>13196</v>
      </c>
      <c r="AC14837" t="s">
        <v>23524</v>
      </c>
    </row>
    <row r="14838" spans="1:29" x14ac:dyDescent="0.2">
      <c r="A14838" s="1">
        <v>14836</v>
      </c>
      <c r="B14838" t="s">
        <v>23523</v>
      </c>
      <c r="C14838" s="2" t="s">
        <v>23522</v>
      </c>
      <c r="D14838" t="s">
        <v>23521</v>
      </c>
      <c r="E14838" t="s">
        <v>23520</v>
      </c>
      <c r="F14838" t="s">
        <v>23519</v>
      </c>
      <c r="G14838" t="s">
        <v>17869</v>
      </c>
      <c r="H14838" t="s">
        <v>17773</v>
      </c>
      <c r="I14838" t="s">
        <v>6327</v>
      </c>
      <c r="N14838">
        <v>37.871169999999999</v>
      </c>
      <c r="O14838">
        <v>-122.27296</v>
      </c>
      <c r="Q14838" t="s">
        <v>23518</v>
      </c>
      <c r="V14838" t="s">
        <v>23517</v>
      </c>
      <c r="X14838">
        <v>11</v>
      </c>
      <c r="Y14838" t="s">
        <v>23516</v>
      </c>
      <c r="AC14838" t="s">
        <v>23515</v>
      </c>
    </row>
    <row r="14839" spans="1:29" x14ac:dyDescent="0.2">
      <c r="A14839" s="1">
        <v>14837</v>
      </c>
      <c r="B14839" t="s">
        <v>23514</v>
      </c>
      <c r="C14839" s="2" t="s">
        <v>23513</v>
      </c>
      <c r="D14839" t="s">
        <v>23512</v>
      </c>
      <c r="E14839" t="s">
        <v>23511</v>
      </c>
      <c r="F14839" t="s">
        <v>23510</v>
      </c>
      <c r="G14839" t="s">
        <v>18259</v>
      </c>
      <c r="H14839" t="s">
        <v>17773</v>
      </c>
      <c r="I14839" t="s">
        <v>6327</v>
      </c>
      <c r="M14839" s="2" t="s">
        <v>23509</v>
      </c>
      <c r="N14839">
        <v>34.089790000000001</v>
      </c>
      <c r="O14839">
        <v>-118.10348</v>
      </c>
      <c r="AC14839" t="s">
        <v>23508</v>
      </c>
    </row>
    <row r="14840" spans="1:29" x14ac:dyDescent="0.2">
      <c r="A14840" s="1">
        <v>14838</v>
      </c>
      <c r="B14840" t="s">
        <v>23507</v>
      </c>
      <c r="C14840" s="2" t="s">
        <v>23506</v>
      </c>
      <c r="D14840" t="s">
        <v>23505</v>
      </c>
      <c r="E14840" t="s">
        <v>23504</v>
      </c>
      <c r="F14840" t="s">
        <v>23503</v>
      </c>
      <c r="G14840" t="s">
        <v>17791</v>
      </c>
      <c r="H14840" t="s">
        <v>17773</v>
      </c>
      <c r="I14840" t="s">
        <v>6327</v>
      </c>
      <c r="M14840" s="2" t="s">
        <v>23502</v>
      </c>
      <c r="N14840">
        <v>38.632126</v>
      </c>
      <c r="O14840">
        <v>-121.4722</v>
      </c>
      <c r="AC14840" t="s">
        <v>23501</v>
      </c>
    </row>
    <row r="14841" spans="1:29" x14ac:dyDescent="0.2">
      <c r="A14841" s="1">
        <v>14839</v>
      </c>
      <c r="B14841" t="s">
        <v>23500</v>
      </c>
      <c r="C14841" s="2" t="s">
        <v>23499</v>
      </c>
      <c r="D14841" t="s">
        <v>23498</v>
      </c>
      <c r="E14841" t="s">
        <v>23497</v>
      </c>
      <c r="F14841" t="s">
        <v>23496</v>
      </c>
      <c r="G14841" t="s">
        <v>18145</v>
      </c>
      <c r="H14841" t="s">
        <v>17773</v>
      </c>
      <c r="I14841" t="s">
        <v>6327</v>
      </c>
      <c r="N14841">
        <v>34.061194999999998</v>
      </c>
      <c r="O14841">
        <v>-118.39901999999999</v>
      </c>
      <c r="Q14841" t="s">
        <v>7097</v>
      </c>
      <c r="R14841" t="s">
        <v>20142</v>
      </c>
      <c r="S14841" t="s">
        <v>12653</v>
      </c>
      <c r="T14841" t="s">
        <v>90</v>
      </c>
      <c r="V14841" t="s">
        <v>23495</v>
      </c>
      <c r="X14841">
        <v>14</v>
      </c>
      <c r="Y14841" t="s">
        <v>6712</v>
      </c>
      <c r="AC14841" t="s">
        <v>23494</v>
      </c>
    </row>
    <row r="14842" spans="1:29" x14ac:dyDescent="0.2">
      <c r="A14842" s="1">
        <v>14840</v>
      </c>
      <c r="B14842" t="s">
        <v>23493</v>
      </c>
      <c r="C14842" s="2" t="s">
        <v>23492</v>
      </c>
      <c r="D14842" t="s">
        <v>23491</v>
      </c>
      <c r="E14842" t="s">
        <v>23490</v>
      </c>
      <c r="F14842" t="s">
        <v>23489</v>
      </c>
      <c r="G14842" t="s">
        <v>18113</v>
      </c>
      <c r="H14842" t="s">
        <v>17773</v>
      </c>
      <c r="I14842" t="s">
        <v>6327</v>
      </c>
      <c r="N14842">
        <v>37.512844000000001</v>
      </c>
      <c r="O14842">
        <v>-122.26640999999999</v>
      </c>
      <c r="Q14842" t="s">
        <v>7843</v>
      </c>
      <c r="V14842" t="s">
        <v>23488</v>
      </c>
      <c r="X14842">
        <v>4</v>
      </c>
      <c r="Y14842" t="s">
        <v>7371</v>
      </c>
      <c r="AC14842" t="s">
        <v>23487</v>
      </c>
    </row>
    <row r="14843" spans="1:29" x14ac:dyDescent="0.2">
      <c r="A14843" s="1">
        <v>14841</v>
      </c>
      <c r="B14843" t="s">
        <v>23486</v>
      </c>
      <c r="C14843" s="2" t="s">
        <v>23485</v>
      </c>
      <c r="D14843" t="s">
        <v>14069</v>
      </c>
      <c r="E14843" t="s">
        <v>23484</v>
      </c>
      <c r="F14843" t="s">
        <v>23483</v>
      </c>
      <c r="G14843" t="s">
        <v>17774</v>
      </c>
      <c r="H14843" t="s">
        <v>17773</v>
      </c>
      <c r="I14843" t="s">
        <v>6327</v>
      </c>
      <c r="M14843" s="2" t="s">
        <v>16802</v>
      </c>
      <c r="N14843">
        <v>37.316330000000001</v>
      </c>
      <c r="O14843">
        <v>-121.97577</v>
      </c>
      <c r="Q14843" t="s">
        <v>851</v>
      </c>
      <c r="S14843" t="s">
        <v>7485</v>
      </c>
      <c r="T14843" t="s">
        <v>90</v>
      </c>
      <c r="V14843" t="s">
        <v>23482</v>
      </c>
      <c r="X14843">
        <v>14</v>
      </c>
      <c r="Y14843" t="s">
        <v>154</v>
      </c>
      <c r="AC14843" t="s">
        <v>23481</v>
      </c>
    </row>
    <row r="14844" spans="1:29" x14ac:dyDescent="0.2">
      <c r="A14844" s="1">
        <v>14842</v>
      </c>
      <c r="B14844" t="s">
        <v>23480</v>
      </c>
      <c r="C14844" s="2" t="s">
        <v>23479</v>
      </c>
      <c r="D14844" t="s">
        <v>1642</v>
      </c>
      <c r="E14844" t="s">
        <v>23478</v>
      </c>
      <c r="F14844" t="s">
        <v>23477</v>
      </c>
      <c r="G14844" t="s">
        <v>17791</v>
      </c>
      <c r="H14844" t="s">
        <v>17773</v>
      </c>
      <c r="I14844" t="s">
        <v>6327</v>
      </c>
      <c r="M14844" s="2" t="s">
        <v>6884</v>
      </c>
      <c r="N14844">
        <v>38.660736</v>
      </c>
      <c r="O14844">
        <v>-121.32841000000001</v>
      </c>
      <c r="AC14844" t="s">
        <v>23476</v>
      </c>
    </row>
    <row r="14845" spans="1:29" x14ac:dyDescent="0.2">
      <c r="A14845" s="1">
        <v>14843</v>
      </c>
      <c r="B14845" t="s">
        <v>23475</v>
      </c>
      <c r="C14845" s="2" t="s">
        <v>23474</v>
      </c>
      <c r="D14845" t="s">
        <v>23473</v>
      </c>
      <c r="E14845" t="s">
        <v>23472</v>
      </c>
      <c r="F14845" t="s">
        <v>23471</v>
      </c>
      <c r="G14845" t="s">
        <v>17869</v>
      </c>
      <c r="H14845" t="s">
        <v>17773</v>
      </c>
      <c r="I14845" t="s">
        <v>6327</v>
      </c>
      <c r="N14845">
        <v>37.868023000000001</v>
      </c>
      <c r="O14845">
        <v>-122.25843999999999</v>
      </c>
      <c r="AC14845" t="s">
        <v>23470</v>
      </c>
    </row>
    <row r="14846" spans="1:29" x14ac:dyDescent="0.2">
      <c r="A14846" s="1">
        <v>14844</v>
      </c>
      <c r="B14846" t="s">
        <v>23469</v>
      </c>
      <c r="C14846" s="2" t="s">
        <v>23468</v>
      </c>
      <c r="D14846" t="s">
        <v>23467</v>
      </c>
      <c r="E14846" t="s">
        <v>23466</v>
      </c>
      <c r="F14846" t="s">
        <v>23465</v>
      </c>
      <c r="G14846" t="s">
        <v>17774</v>
      </c>
      <c r="H14846" t="s">
        <v>17773</v>
      </c>
      <c r="I14846" t="s">
        <v>6327</v>
      </c>
      <c r="M14846" s="2" t="s">
        <v>23464</v>
      </c>
      <c r="N14846">
        <v>37.250250000000001</v>
      </c>
      <c r="O14846">
        <v>-121.87837</v>
      </c>
      <c r="Q14846" t="s">
        <v>851</v>
      </c>
      <c r="V14846" t="s">
        <v>23463</v>
      </c>
      <c r="X14846">
        <v>5</v>
      </c>
      <c r="Y14846" t="s">
        <v>7805</v>
      </c>
      <c r="AC14846" t="s">
        <v>23462</v>
      </c>
    </row>
    <row r="14847" spans="1:29" x14ac:dyDescent="0.2">
      <c r="A14847" s="1">
        <v>14845</v>
      </c>
      <c r="B14847" t="s">
        <v>23461</v>
      </c>
      <c r="C14847" s="2" t="s">
        <v>23460</v>
      </c>
      <c r="D14847" t="s">
        <v>19145</v>
      </c>
      <c r="E14847" t="s">
        <v>23459</v>
      </c>
      <c r="F14847" t="s">
        <v>23458</v>
      </c>
      <c r="G14847" t="s">
        <v>18484</v>
      </c>
      <c r="H14847" t="s">
        <v>17773</v>
      </c>
      <c r="I14847" t="s">
        <v>6327</v>
      </c>
      <c r="M14847" s="2" t="s">
        <v>21176</v>
      </c>
      <c r="N14847">
        <v>37.627569999999999</v>
      </c>
      <c r="O14847">
        <v>-122.42538</v>
      </c>
      <c r="V14847" t="s">
        <v>23457</v>
      </c>
      <c r="X14847">
        <v>1</v>
      </c>
      <c r="Y14847" t="s">
        <v>10994</v>
      </c>
      <c r="AC14847" t="s">
        <v>23456</v>
      </c>
    </row>
    <row r="14848" spans="1:29" x14ac:dyDescent="0.2">
      <c r="A14848" s="1">
        <v>14846</v>
      </c>
      <c r="B14848" t="s">
        <v>23455</v>
      </c>
      <c r="C14848" s="2" t="s">
        <v>23454</v>
      </c>
      <c r="D14848" t="s">
        <v>23453</v>
      </c>
      <c r="E14848" t="s">
        <v>23452</v>
      </c>
      <c r="F14848" t="s">
        <v>23451</v>
      </c>
      <c r="G14848" t="s">
        <v>17869</v>
      </c>
      <c r="H14848" t="s">
        <v>17773</v>
      </c>
      <c r="I14848" t="s">
        <v>6327</v>
      </c>
      <c r="M14848" s="2" t="s">
        <v>23450</v>
      </c>
      <c r="N14848">
        <v>37.85622</v>
      </c>
      <c r="O14848">
        <v>-122.25297</v>
      </c>
      <c r="V14848" t="s">
        <v>23449</v>
      </c>
      <c r="X14848">
        <v>1</v>
      </c>
      <c r="Y14848" t="s">
        <v>17445</v>
      </c>
      <c r="AC14848" t="s">
        <v>23448</v>
      </c>
    </row>
    <row r="14849" spans="1:29" x14ac:dyDescent="0.2">
      <c r="A14849" s="1">
        <v>14847</v>
      </c>
      <c r="B14849" t="s">
        <v>23447</v>
      </c>
      <c r="C14849" s="2" t="s">
        <v>23446</v>
      </c>
      <c r="D14849" t="s">
        <v>23445</v>
      </c>
      <c r="E14849" t="s">
        <v>23444</v>
      </c>
      <c r="F14849" t="s">
        <v>23443</v>
      </c>
      <c r="G14849" t="s">
        <v>18484</v>
      </c>
      <c r="H14849" t="s">
        <v>17773</v>
      </c>
      <c r="I14849" t="s">
        <v>6327</v>
      </c>
      <c r="N14849">
        <v>37.624977000000001</v>
      </c>
      <c r="O14849">
        <v>-122.41125</v>
      </c>
      <c r="Q14849" t="s">
        <v>6521</v>
      </c>
      <c r="AC14849" t="s">
        <v>23442</v>
      </c>
    </row>
    <row r="14850" spans="1:29" x14ac:dyDescent="0.2">
      <c r="A14850" s="1">
        <v>14848</v>
      </c>
      <c r="B14850" t="s">
        <v>23441</v>
      </c>
      <c r="C14850" s="2" t="s">
        <v>23440</v>
      </c>
      <c r="D14850" t="s">
        <v>23439</v>
      </c>
      <c r="E14850" t="s">
        <v>23438</v>
      </c>
      <c r="F14850" t="s">
        <v>23437</v>
      </c>
      <c r="G14850" t="s">
        <v>17869</v>
      </c>
      <c r="H14850" t="s">
        <v>17773</v>
      </c>
      <c r="I14850" t="s">
        <v>6327</v>
      </c>
      <c r="N14850">
        <v>37.869500000000002</v>
      </c>
      <c r="O14850">
        <v>-122.26723</v>
      </c>
      <c r="X14850">
        <v>2</v>
      </c>
      <c r="Y14850" t="s">
        <v>23436</v>
      </c>
      <c r="AC14850" t="s">
        <v>23435</v>
      </c>
    </row>
    <row r="14851" spans="1:29" x14ac:dyDescent="0.2">
      <c r="A14851" s="1">
        <v>14849</v>
      </c>
      <c r="B14851" t="s">
        <v>23434</v>
      </c>
      <c r="C14851" s="2" t="s">
        <v>23433</v>
      </c>
      <c r="D14851" t="s">
        <v>23432</v>
      </c>
      <c r="E14851" t="s">
        <v>23431</v>
      </c>
      <c r="F14851" t="s">
        <v>23430</v>
      </c>
      <c r="G14851" t="s">
        <v>17954</v>
      </c>
      <c r="H14851" t="s">
        <v>17773</v>
      </c>
      <c r="I14851" t="s">
        <v>6327</v>
      </c>
      <c r="N14851">
        <v>33.987220000000001</v>
      </c>
      <c r="O14851">
        <v>-117.88439</v>
      </c>
      <c r="AC14851" t="s">
        <v>23429</v>
      </c>
    </row>
    <row r="14852" spans="1:29" x14ac:dyDescent="0.2">
      <c r="A14852" s="1">
        <v>14850</v>
      </c>
      <c r="B14852" t="s">
        <v>23428</v>
      </c>
      <c r="C14852" s="2" t="s">
        <v>23427</v>
      </c>
      <c r="D14852" t="s">
        <v>23426</v>
      </c>
      <c r="E14852" t="s">
        <v>23425</v>
      </c>
      <c r="F14852" t="s">
        <v>23424</v>
      </c>
      <c r="G14852" t="s">
        <v>18336</v>
      </c>
      <c r="H14852" t="s">
        <v>17773</v>
      </c>
      <c r="I14852" t="s">
        <v>6327</v>
      </c>
      <c r="N14852">
        <v>33.978621999999987</v>
      </c>
      <c r="O14852">
        <v>-118.19273</v>
      </c>
      <c r="Q14852" t="s">
        <v>500</v>
      </c>
      <c r="V14852" t="s">
        <v>23423</v>
      </c>
      <c r="X14852">
        <v>1</v>
      </c>
      <c r="Y14852" t="s">
        <v>23422</v>
      </c>
      <c r="AC14852" t="s">
        <v>23421</v>
      </c>
    </row>
    <row r="14853" spans="1:29" x14ac:dyDescent="0.2">
      <c r="A14853" s="1">
        <v>14851</v>
      </c>
      <c r="B14853" t="s">
        <v>23420</v>
      </c>
      <c r="C14853" s="2" t="s">
        <v>23419</v>
      </c>
      <c r="D14853" t="s">
        <v>23418</v>
      </c>
      <c r="E14853" t="s">
        <v>23417</v>
      </c>
      <c r="F14853" t="s">
        <v>23416</v>
      </c>
      <c r="G14853" t="s">
        <v>18915</v>
      </c>
      <c r="H14853" t="s">
        <v>17773</v>
      </c>
      <c r="I14853" t="s">
        <v>6327</v>
      </c>
      <c r="N14853">
        <v>37.510356999999999</v>
      </c>
      <c r="O14853">
        <v>-122.29357</v>
      </c>
      <c r="AC14853" t="s">
        <v>23415</v>
      </c>
    </row>
    <row r="14854" spans="1:29" x14ac:dyDescent="0.2">
      <c r="A14854" s="1">
        <v>14852</v>
      </c>
      <c r="B14854" t="s">
        <v>23414</v>
      </c>
      <c r="C14854" s="2" t="s">
        <v>23413</v>
      </c>
      <c r="D14854" t="s">
        <v>23412</v>
      </c>
      <c r="E14854" t="s">
        <v>23411</v>
      </c>
      <c r="F14854" t="s">
        <v>23410</v>
      </c>
      <c r="G14854" t="s">
        <v>17869</v>
      </c>
      <c r="H14854" t="s">
        <v>17773</v>
      </c>
      <c r="I14854" t="s">
        <v>6327</v>
      </c>
      <c r="M14854" s="2" t="s">
        <v>23409</v>
      </c>
      <c r="N14854">
        <v>37.871043999999998</v>
      </c>
      <c r="O14854">
        <v>-122.26819999999999</v>
      </c>
      <c r="Q14854" t="s">
        <v>18830</v>
      </c>
      <c r="S14854" t="s">
        <v>1078</v>
      </c>
      <c r="T14854" t="s">
        <v>90</v>
      </c>
      <c r="V14854" t="s">
        <v>23408</v>
      </c>
      <c r="X14854">
        <v>64</v>
      </c>
      <c r="Y14854" t="s">
        <v>8367</v>
      </c>
      <c r="AA14854" t="s">
        <v>27</v>
      </c>
      <c r="AB14854" t="s">
        <v>26</v>
      </c>
      <c r="AC14854" t="s">
        <v>23407</v>
      </c>
    </row>
    <row r="14855" spans="1:29" x14ac:dyDescent="0.2">
      <c r="A14855" s="1">
        <v>14853</v>
      </c>
      <c r="B14855" t="s">
        <v>23406</v>
      </c>
      <c r="C14855" s="2" t="s">
        <v>23405</v>
      </c>
      <c r="D14855" t="s">
        <v>23404</v>
      </c>
      <c r="E14855" t="s">
        <v>23403</v>
      </c>
      <c r="F14855" t="s">
        <v>23402</v>
      </c>
      <c r="G14855" t="s">
        <v>17791</v>
      </c>
      <c r="H14855" t="s">
        <v>17773</v>
      </c>
      <c r="I14855" t="s">
        <v>6327</v>
      </c>
      <c r="K14855" t="s">
        <v>23401</v>
      </c>
      <c r="M14855" s="2" t="s">
        <v>23400</v>
      </c>
      <c r="N14855">
        <v>38.495807999999997</v>
      </c>
      <c r="O14855">
        <v>-121.47183</v>
      </c>
      <c r="Q14855" t="s">
        <v>23399</v>
      </c>
      <c r="V14855" t="s">
        <v>23398</v>
      </c>
      <c r="X14855">
        <v>1</v>
      </c>
      <c r="Y14855" t="s">
        <v>581</v>
      </c>
      <c r="AC14855" t="s">
        <v>23397</v>
      </c>
    </row>
    <row r="14856" spans="1:29" x14ac:dyDescent="0.2">
      <c r="A14856" s="1">
        <v>14854</v>
      </c>
      <c r="B14856" t="s">
        <v>23396</v>
      </c>
      <c r="C14856" s="2" t="s">
        <v>23395</v>
      </c>
      <c r="D14856" t="s">
        <v>23394</v>
      </c>
      <c r="E14856" t="s">
        <v>23393</v>
      </c>
      <c r="F14856" t="s">
        <v>23392</v>
      </c>
      <c r="G14856" t="s">
        <v>18145</v>
      </c>
      <c r="H14856" t="s">
        <v>17773</v>
      </c>
      <c r="I14856" t="s">
        <v>6327</v>
      </c>
      <c r="M14856" s="2" t="s">
        <v>23391</v>
      </c>
      <c r="N14856">
        <v>34.062049999999999</v>
      </c>
      <c r="O14856">
        <v>-118.37424</v>
      </c>
      <c r="AC14856" t="s">
        <v>23390</v>
      </c>
    </row>
    <row r="14857" spans="1:29" x14ac:dyDescent="0.2">
      <c r="A14857" s="1">
        <v>14855</v>
      </c>
      <c r="B14857" t="s">
        <v>23389</v>
      </c>
      <c r="C14857" s="2" t="s">
        <v>23388</v>
      </c>
      <c r="D14857" t="s">
        <v>23387</v>
      </c>
      <c r="E14857" t="s">
        <v>23386</v>
      </c>
      <c r="F14857" t="s">
        <v>23385</v>
      </c>
      <c r="G14857" t="s">
        <v>17791</v>
      </c>
      <c r="H14857" t="s">
        <v>17773</v>
      </c>
      <c r="I14857" t="s">
        <v>6327</v>
      </c>
      <c r="M14857" s="2" t="s">
        <v>21267</v>
      </c>
      <c r="N14857">
        <v>38.578740000000003</v>
      </c>
      <c r="O14857">
        <v>-121.49672</v>
      </c>
      <c r="Q14857" t="s">
        <v>11020</v>
      </c>
      <c r="S14857" t="s">
        <v>7018</v>
      </c>
      <c r="T14857" t="s">
        <v>90</v>
      </c>
      <c r="V14857" t="s">
        <v>23384</v>
      </c>
      <c r="X14857">
        <v>75</v>
      </c>
      <c r="Y14857" t="s">
        <v>6832</v>
      </c>
      <c r="AA14857" t="s">
        <v>1842</v>
      </c>
      <c r="AB14857" t="s">
        <v>26</v>
      </c>
      <c r="AC14857" t="s">
        <v>23383</v>
      </c>
    </row>
    <row r="14858" spans="1:29" x14ac:dyDescent="0.2">
      <c r="A14858" s="1">
        <v>14856</v>
      </c>
      <c r="B14858" t="s">
        <v>23382</v>
      </c>
      <c r="C14858" s="2" t="s">
        <v>23381</v>
      </c>
      <c r="D14858" t="s">
        <v>23380</v>
      </c>
      <c r="E14858" t="s">
        <v>23379</v>
      </c>
      <c r="F14858" t="s">
        <v>23378</v>
      </c>
      <c r="G14858" t="s">
        <v>17791</v>
      </c>
      <c r="H14858" t="s">
        <v>17773</v>
      </c>
      <c r="I14858" t="s">
        <v>6327</v>
      </c>
      <c r="N14858">
        <v>38.574573999999998</v>
      </c>
      <c r="O14858">
        <v>-121.49744</v>
      </c>
      <c r="AC14858" t="s">
        <v>23377</v>
      </c>
    </row>
    <row r="14859" spans="1:29" x14ac:dyDescent="0.2">
      <c r="A14859" s="1">
        <v>14857</v>
      </c>
      <c r="B14859" t="s">
        <v>23376</v>
      </c>
      <c r="C14859" s="2" t="s">
        <v>23375</v>
      </c>
      <c r="D14859" t="s">
        <v>23374</v>
      </c>
      <c r="E14859" t="s">
        <v>23373</v>
      </c>
      <c r="F14859" t="s">
        <v>23372</v>
      </c>
      <c r="G14859" t="s">
        <v>21704</v>
      </c>
      <c r="H14859" t="s">
        <v>17773</v>
      </c>
      <c r="I14859" t="s">
        <v>6327</v>
      </c>
      <c r="M14859" s="2" t="s">
        <v>23371</v>
      </c>
      <c r="N14859">
        <v>33.727499999999999</v>
      </c>
      <c r="O14859">
        <v>-116.26875</v>
      </c>
      <c r="V14859" t="s">
        <v>23370</v>
      </c>
      <c r="X14859">
        <v>3</v>
      </c>
      <c r="Y14859" t="s">
        <v>23369</v>
      </c>
      <c r="AC14859" t="s">
        <v>23368</v>
      </c>
    </row>
    <row r="14860" spans="1:29" x14ac:dyDescent="0.2">
      <c r="A14860" s="1">
        <v>14858</v>
      </c>
      <c r="B14860" t="s">
        <v>23367</v>
      </c>
      <c r="C14860" s="2" t="s">
        <v>23366</v>
      </c>
      <c r="D14860" t="s">
        <v>23365</v>
      </c>
      <c r="E14860" t="s">
        <v>23364</v>
      </c>
      <c r="F14860" t="s">
        <v>23363</v>
      </c>
      <c r="G14860" t="s">
        <v>17936</v>
      </c>
      <c r="H14860" t="s">
        <v>17773</v>
      </c>
      <c r="I14860" t="s">
        <v>6327</v>
      </c>
      <c r="M14860" s="2" t="s">
        <v>23362</v>
      </c>
      <c r="N14860">
        <v>34.205013000000001</v>
      </c>
      <c r="O14860">
        <v>-118.19978</v>
      </c>
      <c r="V14860" t="s">
        <v>23361</v>
      </c>
      <c r="X14860">
        <v>5</v>
      </c>
      <c r="Y14860" t="s">
        <v>8235</v>
      </c>
      <c r="AC14860" t="s">
        <v>23360</v>
      </c>
    </row>
    <row r="14861" spans="1:29" x14ac:dyDescent="0.2">
      <c r="A14861" s="1">
        <v>14859</v>
      </c>
      <c r="B14861" t="s">
        <v>23359</v>
      </c>
      <c r="C14861" s="2" t="s">
        <v>23358</v>
      </c>
      <c r="D14861" t="s">
        <v>22993</v>
      </c>
      <c r="E14861" t="s">
        <v>23357</v>
      </c>
      <c r="F14861" t="s">
        <v>23356</v>
      </c>
      <c r="G14861" t="s">
        <v>17791</v>
      </c>
      <c r="H14861" t="s">
        <v>17773</v>
      </c>
      <c r="I14861" t="s">
        <v>6327</v>
      </c>
      <c r="M14861" s="2" t="s">
        <v>23355</v>
      </c>
      <c r="N14861">
        <v>38.655999999999999</v>
      </c>
      <c r="O14861">
        <v>-121.52388000000001</v>
      </c>
      <c r="AC14861" t="s">
        <v>23354</v>
      </c>
    </row>
    <row r="14862" spans="1:29" x14ac:dyDescent="0.2">
      <c r="A14862" s="1">
        <v>14860</v>
      </c>
      <c r="B14862" t="s">
        <v>23353</v>
      </c>
      <c r="C14862" s="2" t="s">
        <v>23352</v>
      </c>
      <c r="D14862" t="s">
        <v>23351</v>
      </c>
      <c r="E14862" t="s">
        <v>23350</v>
      </c>
      <c r="F14862" t="s">
        <v>23349</v>
      </c>
      <c r="G14862" t="s">
        <v>18583</v>
      </c>
      <c r="H14862" t="s">
        <v>17773</v>
      </c>
      <c r="I14862" t="s">
        <v>6327</v>
      </c>
      <c r="N14862">
        <v>37.977899999999998</v>
      </c>
      <c r="O14862">
        <v>-121.99342</v>
      </c>
      <c r="Q14862" t="s">
        <v>1736</v>
      </c>
      <c r="V14862" t="s">
        <v>23348</v>
      </c>
      <c r="X14862">
        <v>3</v>
      </c>
      <c r="Y14862" t="s">
        <v>23347</v>
      </c>
      <c r="AC14862" t="s">
        <v>23346</v>
      </c>
    </row>
    <row r="14863" spans="1:29" x14ac:dyDescent="0.2">
      <c r="A14863" s="1">
        <v>14861</v>
      </c>
      <c r="B14863" t="s">
        <v>23345</v>
      </c>
      <c r="C14863" s="2" t="s">
        <v>23344</v>
      </c>
      <c r="D14863" t="s">
        <v>23343</v>
      </c>
      <c r="E14863" t="s">
        <v>23342</v>
      </c>
      <c r="F14863" t="s">
        <v>23341</v>
      </c>
      <c r="G14863" t="s">
        <v>17898</v>
      </c>
      <c r="H14863" t="s">
        <v>17773</v>
      </c>
      <c r="I14863" t="s">
        <v>6327</v>
      </c>
      <c r="N14863">
        <v>36.677280000000003</v>
      </c>
      <c r="O14863">
        <v>-121.61121</v>
      </c>
      <c r="AC14863" t="s">
        <v>23340</v>
      </c>
    </row>
    <row r="14864" spans="1:29" x14ac:dyDescent="0.2">
      <c r="A14864" s="1">
        <v>14862</v>
      </c>
      <c r="B14864" t="s">
        <v>23339</v>
      </c>
      <c r="C14864" s="2" t="s">
        <v>23338</v>
      </c>
      <c r="D14864" t="s">
        <v>23337</v>
      </c>
      <c r="E14864" t="s">
        <v>23336</v>
      </c>
      <c r="F14864" t="s">
        <v>23335</v>
      </c>
      <c r="G14864" t="s">
        <v>17791</v>
      </c>
      <c r="H14864" t="s">
        <v>17773</v>
      </c>
      <c r="I14864" t="s">
        <v>6327</v>
      </c>
      <c r="M14864" s="2" t="s">
        <v>23334</v>
      </c>
      <c r="N14864">
        <v>38.510413999999997</v>
      </c>
      <c r="O14864">
        <v>-121.45668000000001</v>
      </c>
      <c r="AC14864" t="s">
        <v>23333</v>
      </c>
    </row>
    <row r="14865" spans="1:29" x14ac:dyDescent="0.2">
      <c r="A14865" s="1">
        <v>14863</v>
      </c>
      <c r="B14865" t="s">
        <v>23332</v>
      </c>
      <c r="C14865" s="2" t="s">
        <v>23331</v>
      </c>
      <c r="D14865" t="s">
        <v>23330</v>
      </c>
      <c r="E14865" t="s">
        <v>23329</v>
      </c>
      <c r="F14865" t="s">
        <v>23328</v>
      </c>
      <c r="G14865" t="s">
        <v>17961</v>
      </c>
      <c r="H14865" t="s">
        <v>17773</v>
      </c>
      <c r="I14865" t="s">
        <v>6327</v>
      </c>
      <c r="N14865">
        <v>35.398099999999999</v>
      </c>
      <c r="O14865">
        <v>-119.11985</v>
      </c>
      <c r="AC14865" t="s">
        <v>23327</v>
      </c>
    </row>
    <row r="14866" spans="1:29" x14ac:dyDescent="0.2">
      <c r="A14866" s="1">
        <v>14864</v>
      </c>
      <c r="B14866" t="s">
        <v>23326</v>
      </c>
      <c r="C14866" s="2" t="s">
        <v>23325</v>
      </c>
      <c r="D14866" t="s">
        <v>23324</v>
      </c>
      <c r="E14866" t="s">
        <v>23323</v>
      </c>
      <c r="F14866" t="s">
        <v>23322</v>
      </c>
      <c r="G14866" t="s">
        <v>17791</v>
      </c>
      <c r="H14866" t="s">
        <v>17773</v>
      </c>
      <c r="I14866" t="s">
        <v>6327</v>
      </c>
      <c r="N14866">
        <v>38.464508000000002</v>
      </c>
      <c r="O14866">
        <v>-121.37175000000001</v>
      </c>
      <c r="AC14866" t="s">
        <v>23321</v>
      </c>
    </row>
    <row r="14867" spans="1:29" x14ac:dyDescent="0.2">
      <c r="A14867" s="1">
        <v>14865</v>
      </c>
      <c r="B14867" t="s">
        <v>23320</v>
      </c>
      <c r="C14867" s="2" t="s">
        <v>23319</v>
      </c>
      <c r="D14867" t="s">
        <v>23318</v>
      </c>
      <c r="E14867" t="s">
        <v>23317</v>
      </c>
      <c r="F14867" t="s">
        <v>23316</v>
      </c>
      <c r="G14867" t="s">
        <v>22615</v>
      </c>
      <c r="H14867" t="s">
        <v>17773</v>
      </c>
      <c r="I14867" t="s">
        <v>6327</v>
      </c>
      <c r="M14867" s="2" t="s">
        <v>23315</v>
      </c>
      <c r="N14867">
        <v>37.9617</v>
      </c>
      <c r="O14867">
        <v>-121.73327</v>
      </c>
      <c r="V14867" t="s">
        <v>23314</v>
      </c>
      <c r="X14867">
        <v>1</v>
      </c>
      <c r="Y14867" t="s">
        <v>23313</v>
      </c>
      <c r="AC14867" t="s">
        <v>23312</v>
      </c>
    </row>
    <row r="14868" spans="1:29" x14ac:dyDescent="0.2">
      <c r="A14868" s="1">
        <v>14866</v>
      </c>
      <c r="B14868" t="s">
        <v>23311</v>
      </c>
      <c r="C14868" s="2" t="s">
        <v>23310</v>
      </c>
      <c r="D14868" t="s">
        <v>23309</v>
      </c>
      <c r="E14868" t="s">
        <v>23308</v>
      </c>
      <c r="F14868" t="s">
        <v>23307</v>
      </c>
      <c r="G14868" t="s">
        <v>17791</v>
      </c>
      <c r="H14868" t="s">
        <v>17773</v>
      </c>
      <c r="I14868" t="s">
        <v>6327</v>
      </c>
      <c r="N14868">
        <v>38.582340000000002</v>
      </c>
      <c r="O14868">
        <v>-121.50565</v>
      </c>
      <c r="V14868" t="s">
        <v>23306</v>
      </c>
      <c r="X14868">
        <v>16</v>
      </c>
      <c r="Y14868" t="s">
        <v>4402</v>
      </c>
      <c r="AC14868" t="s">
        <v>23305</v>
      </c>
    </row>
    <row r="14869" spans="1:29" x14ac:dyDescent="0.2">
      <c r="A14869" s="1">
        <v>14867</v>
      </c>
      <c r="B14869" t="s">
        <v>23304</v>
      </c>
      <c r="C14869" s="2" t="s">
        <v>23303</v>
      </c>
      <c r="D14869" t="s">
        <v>23302</v>
      </c>
      <c r="E14869" t="s">
        <v>23301</v>
      </c>
      <c r="F14869" t="s">
        <v>23300</v>
      </c>
      <c r="G14869" t="s">
        <v>23299</v>
      </c>
      <c r="H14869" t="s">
        <v>17773</v>
      </c>
      <c r="I14869" t="s">
        <v>6327</v>
      </c>
      <c r="N14869">
        <v>37.953949999999999</v>
      </c>
      <c r="O14869">
        <v>-120.42273</v>
      </c>
      <c r="Q14869" t="s">
        <v>765</v>
      </c>
      <c r="V14869" t="s">
        <v>23298</v>
      </c>
      <c r="X14869">
        <v>5</v>
      </c>
      <c r="Y14869" t="s">
        <v>921</v>
      </c>
      <c r="AC14869" t="s">
        <v>23297</v>
      </c>
    </row>
    <row r="14870" spans="1:29" x14ac:dyDescent="0.2">
      <c r="A14870" s="1">
        <v>14868</v>
      </c>
      <c r="B14870" t="s">
        <v>23296</v>
      </c>
      <c r="C14870" s="2" t="s">
        <v>23295</v>
      </c>
      <c r="D14870" t="s">
        <v>13607</v>
      </c>
      <c r="E14870" t="s">
        <v>23294</v>
      </c>
      <c r="F14870" t="s">
        <v>23293</v>
      </c>
      <c r="G14870" t="s">
        <v>17791</v>
      </c>
      <c r="H14870" t="s">
        <v>17773</v>
      </c>
      <c r="I14870" t="s">
        <v>6327</v>
      </c>
      <c r="M14870" s="2" t="s">
        <v>23292</v>
      </c>
      <c r="N14870">
        <v>38.608990000000013</v>
      </c>
      <c r="O14870">
        <v>-121.38289</v>
      </c>
      <c r="AC14870" t="s">
        <v>23291</v>
      </c>
    </row>
    <row r="14871" spans="1:29" x14ac:dyDescent="0.2">
      <c r="A14871" s="1">
        <v>14869</v>
      </c>
      <c r="B14871" t="s">
        <v>23290</v>
      </c>
      <c r="C14871" s="2" t="s">
        <v>23289</v>
      </c>
      <c r="D14871" t="s">
        <v>3995</v>
      </c>
      <c r="E14871" t="s">
        <v>23288</v>
      </c>
      <c r="F14871" t="s">
        <v>23287</v>
      </c>
      <c r="G14871" t="s">
        <v>17791</v>
      </c>
      <c r="H14871" t="s">
        <v>17773</v>
      </c>
      <c r="I14871" t="s">
        <v>6327</v>
      </c>
      <c r="M14871" s="2" t="s">
        <v>6812</v>
      </c>
      <c r="N14871">
        <v>38.595790000000001</v>
      </c>
      <c r="O14871">
        <v>-121.38484</v>
      </c>
      <c r="AC14871" t="s">
        <v>23286</v>
      </c>
    </row>
    <row r="14872" spans="1:29" x14ac:dyDescent="0.2">
      <c r="A14872" s="1">
        <v>14870</v>
      </c>
      <c r="B14872" t="s">
        <v>23285</v>
      </c>
      <c r="C14872" s="2" t="s">
        <v>23284</v>
      </c>
      <c r="D14872" t="s">
        <v>23283</v>
      </c>
      <c r="E14872" t="s">
        <v>23282</v>
      </c>
      <c r="F14872" t="s">
        <v>23281</v>
      </c>
      <c r="G14872" t="s">
        <v>17869</v>
      </c>
      <c r="H14872" t="s">
        <v>17773</v>
      </c>
      <c r="I14872" t="s">
        <v>6327</v>
      </c>
      <c r="N14872">
        <v>37.868490000000001</v>
      </c>
      <c r="O14872">
        <v>-122.29189</v>
      </c>
      <c r="Q14872" t="s">
        <v>23280</v>
      </c>
      <c r="V14872" t="s">
        <v>23279</v>
      </c>
      <c r="X14872">
        <v>16</v>
      </c>
      <c r="Y14872" t="s">
        <v>1265</v>
      </c>
      <c r="AC14872" t="s">
        <v>23278</v>
      </c>
    </row>
    <row r="14873" spans="1:29" x14ac:dyDescent="0.2">
      <c r="A14873" s="1">
        <v>14871</v>
      </c>
      <c r="B14873" t="s">
        <v>23277</v>
      </c>
      <c r="C14873" s="2" t="s">
        <v>23276</v>
      </c>
      <c r="D14873" t="s">
        <v>23275</v>
      </c>
      <c r="E14873" t="s">
        <v>23274</v>
      </c>
      <c r="F14873" t="s">
        <v>23273</v>
      </c>
      <c r="G14873" t="s">
        <v>17774</v>
      </c>
      <c r="H14873" t="s">
        <v>17773</v>
      </c>
      <c r="I14873" t="s">
        <v>6327</v>
      </c>
      <c r="M14873" s="2" t="s">
        <v>23272</v>
      </c>
      <c r="N14873">
        <v>37.33578</v>
      </c>
      <c r="O14873">
        <v>-121.8947</v>
      </c>
      <c r="Q14873" t="s">
        <v>113</v>
      </c>
      <c r="S14873" t="s">
        <v>8032</v>
      </c>
      <c r="T14873" t="s">
        <v>90</v>
      </c>
      <c r="V14873" t="s">
        <v>23271</v>
      </c>
      <c r="X14873">
        <v>1</v>
      </c>
      <c r="Y14873" t="s">
        <v>4402</v>
      </c>
      <c r="AC14873" t="s">
        <v>23270</v>
      </c>
    </row>
    <row r="14874" spans="1:29" x14ac:dyDescent="0.2">
      <c r="A14874" s="1">
        <v>14872</v>
      </c>
      <c r="B14874" t="s">
        <v>23269</v>
      </c>
      <c r="C14874" s="2" t="s">
        <v>23268</v>
      </c>
      <c r="D14874" t="s">
        <v>23267</v>
      </c>
      <c r="E14874" t="s">
        <v>23266</v>
      </c>
      <c r="F14874" t="s">
        <v>23265</v>
      </c>
      <c r="G14874" t="s">
        <v>18271</v>
      </c>
      <c r="H14874" t="s">
        <v>17773</v>
      </c>
      <c r="I14874" t="s">
        <v>6327</v>
      </c>
      <c r="M14874" s="2" t="s">
        <v>23264</v>
      </c>
      <c r="N14874">
        <v>37.891039999999997</v>
      </c>
      <c r="O14874">
        <v>-122.28518</v>
      </c>
      <c r="Q14874" t="s">
        <v>44</v>
      </c>
      <c r="V14874" t="s">
        <v>23263</v>
      </c>
      <c r="X14874">
        <v>15</v>
      </c>
      <c r="Y14874" t="s">
        <v>8235</v>
      </c>
      <c r="AC14874" t="s">
        <v>23262</v>
      </c>
    </row>
    <row r="14875" spans="1:29" x14ac:dyDescent="0.2">
      <c r="A14875" s="1">
        <v>14873</v>
      </c>
      <c r="B14875" t="s">
        <v>23261</v>
      </c>
      <c r="C14875" s="2" t="s">
        <v>23260</v>
      </c>
      <c r="D14875" t="s">
        <v>23259</v>
      </c>
      <c r="E14875" t="s">
        <v>23258</v>
      </c>
      <c r="F14875" t="s">
        <v>23257</v>
      </c>
      <c r="G14875" t="s">
        <v>18915</v>
      </c>
      <c r="H14875" t="s">
        <v>17773</v>
      </c>
      <c r="I14875" t="s">
        <v>6327</v>
      </c>
      <c r="M14875" s="2" t="s">
        <v>23256</v>
      </c>
      <c r="N14875">
        <v>37.519379999999998</v>
      </c>
      <c r="O14875">
        <v>-122.27718</v>
      </c>
      <c r="Q14875" t="s">
        <v>44</v>
      </c>
      <c r="S14875" t="s">
        <v>7404</v>
      </c>
      <c r="T14875" t="s">
        <v>90</v>
      </c>
      <c r="V14875" t="s">
        <v>23255</v>
      </c>
      <c r="X14875">
        <v>16</v>
      </c>
      <c r="Y14875" t="s">
        <v>7413</v>
      </c>
      <c r="AC14875" t="s">
        <v>23254</v>
      </c>
    </row>
    <row r="14876" spans="1:29" x14ac:dyDescent="0.2">
      <c r="A14876" s="1">
        <v>14874</v>
      </c>
      <c r="B14876" t="s">
        <v>23253</v>
      </c>
      <c r="C14876" s="2" t="s">
        <v>23252</v>
      </c>
      <c r="D14876" t="s">
        <v>3236</v>
      </c>
      <c r="E14876" t="s">
        <v>23251</v>
      </c>
      <c r="G14876" t="s">
        <v>17774</v>
      </c>
      <c r="H14876" t="s">
        <v>17773</v>
      </c>
      <c r="I14876" t="s">
        <v>6327</v>
      </c>
      <c r="N14876">
        <v>37.369900000000001</v>
      </c>
      <c r="O14876">
        <v>-121.92076</v>
      </c>
      <c r="AC14876" t="s">
        <v>23250</v>
      </c>
    </row>
    <row r="14877" spans="1:29" x14ac:dyDescent="0.2">
      <c r="A14877" s="1">
        <v>14875</v>
      </c>
      <c r="B14877" t="s">
        <v>23249</v>
      </c>
      <c r="C14877" s="2" t="s">
        <v>23248</v>
      </c>
      <c r="D14877" t="s">
        <v>23247</v>
      </c>
      <c r="E14877" t="s">
        <v>23246</v>
      </c>
      <c r="F14877" t="s">
        <v>23245</v>
      </c>
      <c r="G14877" t="s">
        <v>19085</v>
      </c>
      <c r="H14877" t="s">
        <v>17773</v>
      </c>
      <c r="I14877" t="s">
        <v>6327</v>
      </c>
      <c r="M14877" s="2" t="s">
        <v>23244</v>
      </c>
      <c r="N14877">
        <v>33.988140000000001</v>
      </c>
      <c r="O14877">
        <v>-118.19547</v>
      </c>
      <c r="AC14877" t="s">
        <v>23243</v>
      </c>
    </row>
    <row r="14878" spans="1:29" x14ac:dyDescent="0.2">
      <c r="A14878" s="1">
        <v>14876</v>
      </c>
      <c r="B14878" t="s">
        <v>23242</v>
      </c>
      <c r="C14878" s="2" t="s">
        <v>23241</v>
      </c>
      <c r="D14878" t="s">
        <v>23240</v>
      </c>
      <c r="E14878" t="s">
        <v>23239</v>
      </c>
      <c r="F14878" t="s">
        <v>23238</v>
      </c>
      <c r="G14878" t="s">
        <v>17791</v>
      </c>
      <c r="H14878" t="s">
        <v>17773</v>
      </c>
      <c r="I14878" t="s">
        <v>6327</v>
      </c>
      <c r="N14878">
        <v>38.582050000000002</v>
      </c>
      <c r="O14878">
        <v>-121.50458999999999</v>
      </c>
      <c r="AC14878" t="s">
        <v>23237</v>
      </c>
    </row>
    <row r="14879" spans="1:29" x14ac:dyDescent="0.2">
      <c r="A14879" s="1">
        <v>14877</v>
      </c>
      <c r="B14879" t="s">
        <v>23236</v>
      </c>
      <c r="C14879" s="2" t="s">
        <v>23235</v>
      </c>
      <c r="D14879" t="s">
        <v>23234</v>
      </c>
      <c r="E14879" t="s">
        <v>23233</v>
      </c>
      <c r="F14879" t="s">
        <v>23232</v>
      </c>
      <c r="G14879" t="s">
        <v>19531</v>
      </c>
      <c r="H14879" t="s">
        <v>17773</v>
      </c>
      <c r="I14879" t="s">
        <v>6327</v>
      </c>
      <c r="N14879">
        <v>33.714970000000001</v>
      </c>
      <c r="O14879">
        <v>-116.29443000000001</v>
      </c>
      <c r="V14879" t="s">
        <v>23231</v>
      </c>
      <c r="X14879">
        <v>5</v>
      </c>
      <c r="Y14879" t="s">
        <v>2892</v>
      </c>
      <c r="AC14879" t="s">
        <v>23230</v>
      </c>
    </row>
    <row r="14880" spans="1:29" x14ac:dyDescent="0.2">
      <c r="A14880" s="1">
        <v>14878</v>
      </c>
      <c r="B14880" t="s">
        <v>23229</v>
      </c>
      <c r="C14880" s="2" t="s">
        <v>23228</v>
      </c>
      <c r="D14880" t="s">
        <v>23227</v>
      </c>
      <c r="E14880" t="s">
        <v>23226</v>
      </c>
      <c r="F14880" t="s">
        <v>23225</v>
      </c>
      <c r="G14880" t="s">
        <v>18145</v>
      </c>
      <c r="H14880" t="s">
        <v>17773</v>
      </c>
      <c r="I14880" t="s">
        <v>6327</v>
      </c>
      <c r="N14880">
        <v>34.068027000000001</v>
      </c>
      <c r="O14880">
        <v>-118.38374</v>
      </c>
      <c r="AC14880" t="s">
        <v>23224</v>
      </c>
    </row>
    <row r="14881" spans="1:29" x14ac:dyDescent="0.2">
      <c r="A14881" s="1">
        <v>14879</v>
      </c>
      <c r="B14881" t="s">
        <v>23223</v>
      </c>
      <c r="C14881" s="2" t="s">
        <v>23222</v>
      </c>
      <c r="D14881" t="s">
        <v>23221</v>
      </c>
      <c r="E14881" t="s">
        <v>23220</v>
      </c>
      <c r="F14881" t="s">
        <v>23219</v>
      </c>
      <c r="G14881" t="s">
        <v>17791</v>
      </c>
      <c r="H14881" t="s">
        <v>17773</v>
      </c>
      <c r="I14881" t="s">
        <v>6327</v>
      </c>
      <c r="N14881">
        <v>38.508220000000001</v>
      </c>
      <c r="O14881">
        <v>-121.54182</v>
      </c>
      <c r="AC14881" t="s">
        <v>23218</v>
      </c>
    </row>
    <row r="14882" spans="1:29" x14ac:dyDescent="0.2">
      <c r="A14882" s="1">
        <v>14880</v>
      </c>
      <c r="B14882" t="s">
        <v>23217</v>
      </c>
      <c r="C14882" s="2" t="s">
        <v>23216</v>
      </c>
      <c r="D14882" t="s">
        <v>23215</v>
      </c>
      <c r="E14882" t="s">
        <v>23214</v>
      </c>
      <c r="F14882" t="s">
        <v>23213</v>
      </c>
      <c r="G14882" t="s">
        <v>17791</v>
      </c>
      <c r="H14882" t="s">
        <v>17773</v>
      </c>
      <c r="I14882" t="s">
        <v>6327</v>
      </c>
      <c r="M14882" s="2" t="s">
        <v>23212</v>
      </c>
      <c r="N14882">
        <v>38.554023999999998</v>
      </c>
      <c r="O14882">
        <v>-121.42812000000001</v>
      </c>
      <c r="V14882" t="s">
        <v>23211</v>
      </c>
      <c r="X14882">
        <v>1</v>
      </c>
      <c r="Y14882" t="s">
        <v>17748</v>
      </c>
      <c r="AC14882" t="s">
        <v>23210</v>
      </c>
    </row>
    <row r="14883" spans="1:29" x14ac:dyDescent="0.2">
      <c r="A14883" s="1">
        <v>14881</v>
      </c>
      <c r="B14883" t="s">
        <v>23209</v>
      </c>
      <c r="C14883" s="2" t="s">
        <v>23208</v>
      </c>
      <c r="D14883" t="s">
        <v>3236</v>
      </c>
      <c r="E14883" t="s">
        <v>23207</v>
      </c>
      <c r="G14883" t="s">
        <v>17774</v>
      </c>
      <c r="H14883" t="s">
        <v>17773</v>
      </c>
      <c r="I14883" t="s">
        <v>6327</v>
      </c>
      <c r="N14883">
        <v>37.320509999999999</v>
      </c>
      <c r="O14883">
        <v>-121.94932</v>
      </c>
      <c r="AC14883" t="s">
        <v>23206</v>
      </c>
    </row>
    <row r="14884" spans="1:29" x14ac:dyDescent="0.2">
      <c r="A14884" s="1">
        <v>14882</v>
      </c>
      <c r="B14884" t="s">
        <v>23205</v>
      </c>
      <c r="C14884" s="2" t="s">
        <v>23204</v>
      </c>
      <c r="D14884" t="s">
        <v>23203</v>
      </c>
      <c r="E14884" t="s">
        <v>23202</v>
      </c>
      <c r="F14884" t="s">
        <v>23201</v>
      </c>
      <c r="G14884" t="s">
        <v>17774</v>
      </c>
      <c r="H14884" t="s">
        <v>17773</v>
      </c>
      <c r="I14884" t="s">
        <v>6327</v>
      </c>
      <c r="N14884">
        <v>37.299114000000003</v>
      </c>
      <c r="O14884">
        <v>-121.93162</v>
      </c>
      <c r="AC14884" t="s">
        <v>23200</v>
      </c>
    </row>
    <row r="14885" spans="1:29" x14ac:dyDescent="0.2">
      <c r="A14885" s="1">
        <v>14883</v>
      </c>
      <c r="B14885" t="s">
        <v>23199</v>
      </c>
      <c r="C14885" s="2" t="s">
        <v>23198</v>
      </c>
      <c r="D14885" t="s">
        <v>19341</v>
      </c>
      <c r="E14885" t="s">
        <v>23197</v>
      </c>
      <c r="F14885" t="s">
        <v>23196</v>
      </c>
      <c r="G14885" t="s">
        <v>17791</v>
      </c>
      <c r="H14885" t="s">
        <v>17773</v>
      </c>
      <c r="I14885" t="s">
        <v>6327</v>
      </c>
      <c r="M14885" s="2" t="s">
        <v>19337</v>
      </c>
      <c r="N14885">
        <v>38.541373999999998</v>
      </c>
      <c r="O14885">
        <v>-121.47580000000001</v>
      </c>
      <c r="AC14885" t="s">
        <v>23195</v>
      </c>
    </row>
    <row r="14886" spans="1:29" x14ac:dyDescent="0.2">
      <c r="A14886" s="1">
        <v>14884</v>
      </c>
      <c r="B14886" t="s">
        <v>23194</v>
      </c>
      <c r="C14886" s="2" t="s">
        <v>23193</v>
      </c>
      <c r="D14886" t="s">
        <v>6777</v>
      </c>
      <c r="E14886" t="s">
        <v>23192</v>
      </c>
      <c r="F14886" t="s">
        <v>23191</v>
      </c>
      <c r="G14886" t="s">
        <v>17869</v>
      </c>
      <c r="H14886" t="s">
        <v>17773</v>
      </c>
      <c r="I14886" t="s">
        <v>6327</v>
      </c>
      <c r="M14886" s="2" t="s">
        <v>6774</v>
      </c>
      <c r="N14886">
        <v>37.868340000000003</v>
      </c>
      <c r="O14886">
        <v>-122.25909</v>
      </c>
      <c r="V14886" t="s">
        <v>23190</v>
      </c>
      <c r="X14886">
        <v>1</v>
      </c>
      <c r="Y14886" t="s">
        <v>6256</v>
      </c>
      <c r="AC14886" t="s">
        <v>23189</v>
      </c>
    </row>
    <row r="14887" spans="1:29" x14ac:dyDescent="0.2">
      <c r="A14887" s="1">
        <v>14885</v>
      </c>
      <c r="B14887" t="s">
        <v>23188</v>
      </c>
      <c r="C14887" s="2" t="s">
        <v>23187</v>
      </c>
      <c r="D14887" t="s">
        <v>23186</v>
      </c>
      <c r="E14887" t="s">
        <v>23185</v>
      </c>
      <c r="F14887" t="s">
        <v>23184</v>
      </c>
      <c r="G14887" t="s">
        <v>18446</v>
      </c>
      <c r="H14887" t="s">
        <v>17773</v>
      </c>
      <c r="I14887" t="s">
        <v>6327</v>
      </c>
      <c r="N14887">
        <v>33.902275000000003</v>
      </c>
      <c r="O14887">
        <v>-118.12475000000001</v>
      </c>
      <c r="AC14887" t="s">
        <v>23183</v>
      </c>
    </row>
    <row r="14888" spans="1:29" x14ac:dyDescent="0.2">
      <c r="A14888" s="1">
        <v>14886</v>
      </c>
      <c r="B14888" t="s">
        <v>23182</v>
      </c>
      <c r="C14888" s="2" t="s">
        <v>23181</v>
      </c>
      <c r="D14888" t="s">
        <v>3460</v>
      </c>
      <c r="E14888" t="s">
        <v>23180</v>
      </c>
      <c r="F14888" t="s">
        <v>23179</v>
      </c>
      <c r="G14888" t="s">
        <v>19214</v>
      </c>
      <c r="H14888" t="s">
        <v>17773</v>
      </c>
      <c r="I14888" t="s">
        <v>6327</v>
      </c>
      <c r="M14888" s="2" t="s">
        <v>7912</v>
      </c>
      <c r="N14888">
        <v>37.365220000000001</v>
      </c>
      <c r="O14888">
        <v>-118.39533</v>
      </c>
      <c r="V14888" t="s">
        <v>23178</v>
      </c>
      <c r="X14888">
        <v>6</v>
      </c>
      <c r="Y14888" t="s">
        <v>921</v>
      </c>
      <c r="AC14888" t="s">
        <v>23177</v>
      </c>
    </row>
    <row r="14889" spans="1:29" x14ac:dyDescent="0.2">
      <c r="A14889" s="1">
        <v>14887</v>
      </c>
      <c r="B14889" t="s">
        <v>23176</v>
      </c>
      <c r="C14889" s="2" t="s">
        <v>23175</v>
      </c>
      <c r="D14889" t="s">
        <v>23174</v>
      </c>
      <c r="E14889" t="s">
        <v>23173</v>
      </c>
      <c r="F14889" t="s">
        <v>23172</v>
      </c>
      <c r="G14889" t="s">
        <v>17791</v>
      </c>
      <c r="H14889" t="s">
        <v>17773</v>
      </c>
      <c r="I14889" t="s">
        <v>6327</v>
      </c>
      <c r="N14889">
        <v>38.527540000000002</v>
      </c>
      <c r="O14889">
        <v>-121.44374999999999</v>
      </c>
      <c r="Q14889" t="s">
        <v>4082</v>
      </c>
      <c r="V14889" t="s">
        <v>23171</v>
      </c>
      <c r="X14889">
        <v>3</v>
      </c>
      <c r="Y14889" t="s">
        <v>7909</v>
      </c>
      <c r="AC14889" t="s">
        <v>23170</v>
      </c>
    </row>
    <row r="14890" spans="1:29" x14ac:dyDescent="0.2">
      <c r="A14890" s="1">
        <v>14888</v>
      </c>
      <c r="B14890" t="s">
        <v>23169</v>
      </c>
      <c r="C14890" s="2" t="s">
        <v>23168</v>
      </c>
      <c r="D14890" t="s">
        <v>3236</v>
      </c>
      <c r="E14890" t="s">
        <v>23167</v>
      </c>
      <c r="F14890" t="s">
        <v>23166</v>
      </c>
      <c r="G14890" t="s">
        <v>19750</v>
      </c>
      <c r="H14890" t="s">
        <v>17773</v>
      </c>
      <c r="I14890" t="s">
        <v>6327</v>
      </c>
      <c r="N14890">
        <v>33.772846000000001</v>
      </c>
      <c r="O14890">
        <v>-117.00613</v>
      </c>
      <c r="V14890" t="s">
        <v>23165</v>
      </c>
      <c r="X14890">
        <v>1</v>
      </c>
      <c r="Y14890" t="s">
        <v>23164</v>
      </c>
      <c r="AC14890" t="s">
        <v>23163</v>
      </c>
    </row>
    <row r="14891" spans="1:29" x14ac:dyDescent="0.2">
      <c r="A14891" s="1">
        <v>14889</v>
      </c>
      <c r="B14891" t="s">
        <v>23162</v>
      </c>
      <c r="C14891" s="2" t="s">
        <v>23161</v>
      </c>
      <c r="D14891" t="s">
        <v>23160</v>
      </c>
      <c r="E14891" t="s">
        <v>23159</v>
      </c>
      <c r="F14891" t="s">
        <v>23158</v>
      </c>
      <c r="G14891" t="s">
        <v>17854</v>
      </c>
      <c r="H14891" t="s">
        <v>17773</v>
      </c>
      <c r="I14891" t="s">
        <v>6327</v>
      </c>
      <c r="M14891" s="2" t="s">
        <v>23157</v>
      </c>
      <c r="N14891">
        <v>38.772469999999998</v>
      </c>
      <c r="O14891">
        <v>-121.26587000000001</v>
      </c>
      <c r="Q14891" t="s">
        <v>851</v>
      </c>
      <c r="R14891" t="s">
        <v>1383</v>
      </c>
      <c r="V14891" t="s">
        <v>23156</v>
      </c>
      <c r="X14891">
        <v>1</v>
      </c>
      <c r="Y14891" t="s">
        <v>23155</v>
      </c>
      <c r="AC14891" t="s">
        <v>23154</v>
      </c>
    </row>
    <row r="14892" spans="1:29" x14ac:dyDescent="0.2">
      <c r="A14892" s="1">
        <v>14890</v>
      </c>
      <c r="B14892" t="s">
        <v>23153</v>
      </c>
      <c r="C14892" s="2" t="s">
        <v>23152</v>
      </c>
      <c r="D14892" t="s">
        <v>10642</v>
      </c>
      <c r="E14892" t="s">
        <v>23151</v>
      </c>
      <c r="F14892" t="s">
        <v>23150</v>
      </c>
      <c r="G14892" t="s">
        <v>17774</v>
      </c>
      <c r="H14892" t="s">
        <v>17773</v>
      </c>
      <c r="I14892" t="s">
        <v>6327</v>
      </c>
      <c r="M14892" s="2" t="s">
        <v>14567</v>
      </c>
      <c r="N14892">
        <v>37.252400000000002</v>
      </c>
      <c r="O14892">
        <v>-121.83092000000001</v>
      </c>
      <c r="AC14892" t="s">
        <v>23149</v>
      </c>
    </row>
    <row r="14893" spans="1:29" x14ac:dyDescent="0.2">
      <c r="A14893" s="1">
        <v>14891</v>
      </c>
      <c r="B14893" t="s">
        <v>23148</v>
      </c>
      <c r="C14893" s="2" t="s">
        <v>23147</v>
      </c>
      <c r="D14893" t="s">
        <v>10259</v>
      </c>
      <c r="E14893" t="s">
        <v>23146</v>
      </c>
      <c r="F14893" t="s">
        <v>23145</v>
      </c>
      <c r="G14893" t="s">
        <v>18145</v>
      </c>
      <c r="H14893" t="s">
        <v>17773</v>
      </c>
      <c r="I14893" t="s">
        <v>6327</v>
      </c>
      <c r="M14893" s="2" t="s">
        <v>23144</v>
      </c>
      <c r="N14893">
        <v>34.067528000000003</v>
      </c>
      <c r="O14893">
        <v>-118.40911</v>
      </c>
      <c r="Q14893" t="s">
        <v>44</v>
      </c>
      <c r="S14893" t="s">
        <v>23143</v>
      </c>
      <c r="T14893" t="s">
        <v>90</v>
      </c>
      <c r="V14893" t="s">
        <v>23142</v>
      </c>
      <c r="X14893">
        <v>36</v>
      </c>
      <c r="Y14893" t="s">
        <v>16063</v>
      </c>
      <c r="AA14893" t="s">
        <v>41</v>
      </c>
      <c r="AC14893" t="s">
        <v>23141</v>
      </c>
    </row>
    <row r="14894" spans="1:29" x14ac:dyDescent="0.2">
      <c r="A14894" s="1">
        <v>14892</v>
      </c>
      <c r="B14894" t="s">
        <v>23140</v>
      </c>
      <c r="C14894" s="2" t="s">
        <v>23139</v>
      </c>
      <c r="D14894" t="s">
        <v>23138</v>
      </c>
      <c r="E14894" t="s">
        <v>23137</v>
      </c>
      <c r="G14894" t="s">
        <v>18446</v>
      </c>
      <c r="H14894" t="s">
        <v>17773</v>
      </c>
      <c r="I14894" t="s">
        <v>6327</v>
      </c>
      <c r="N14894">
        <v>33.875309999999999</v>
      </c>
      <c r="O14894">
        <v>-118.12522</v>
      </c>
      <c r="Q14894" t="s">
        <v>44</v>
      </c>
      <c r="V14894" t="s">
        <v>23136</v>
      </c>
      <c r="X14894">
        <v>4</v>
      </c>
      <c r="Y14894" t="s">
        <v>12638</v>
      </c>
      <c r="AC14894" t="s">
        <v>23135</v>
      </c>
    </row>
    <row r="14895" spans="1:29" x14ac:dyDescent="0.2">
      <c r="A14895" s="1">
        <v>14893</v>
      </c>
      <c r="B14895" t="s">
        <v>23134</v>
      </c>
      <c r="C14895" s="2" t="s">
        <v>23133</v>
      </c>
      <c r="D14895" t="s">
        <v>23132</v>
      </c>
      <c r="E14895" t="s">
        <v>23131</v>
      </c>
      <c r="F14895" t="s">
        <v>23130</v>
      </c>
      <c r="G14895" t="s">
        <v>17791</v>
      </c>
      <c r="H14895" t="s">
        <v>17773</v>
      </c>
      <c r="I14895" t="s">
        <v>6327</v>
      </c>
      <c r="N14895">
        <v>38.62838</v>
      </c>
      <c r="O14895">
        <v>-121.47553000000001</v>
      </c>
      <c r="Q14895" t="s">
        <v>500</v>
      </c>
      <c r="AC14895" t="s">
        <v>23129</v>
      </c>
    </row>
    <row r="14896" spans="1:29" x14ac:dyDescent="0.2">
      <c r="A14896" s="1">
        <v>14894</v>
      </c>
      <c r="B14896" t="s">
        <v>23128</v>
      </c>
      <c r="C14896" s="2" t="s">
        <v>23127</v>
      </c>
      <c r="D14896" t="s">
        <v>23126</v>
      </c>
      <c r="E14896" t="s">
        <v>23125</v>
      </c>
      <c r="G14896" t="s">
        <v>18145</v>
      </c>
      <c r="H14896" t="s">
        <v>17773</v>
      </c>
      <c r="I14896" t="s">
        <v>6327</v>
      </c>
      <c r="N14896">
        <v>34.070877000000003</v>
      </c>
      <c r="O14896">
        <v>-118.40288</v>
      </c>
      <c r="Q14896" t="s">
        <v>1451</v>
      </c>
      <c r="AC14896" t="s">
        <v>23124</v>
      </c>
    </row>
    <row r="14897" spans="1:29" x14ac:dyDescent="0.2">
      <c r="A14897" s="1">
        <v>14895</v>
      </c>
      <c r="B14897" t="s">
        <v>23123</v>
      </c>
      <c r="C14897" s="2" t="s">
        <v>23122</v>
      </c>
      <c r="D14897" t="s">
        <v>19145</v>
      </c>
      <c r="E14897" t="s">
        <v>23121</v>
      </c>
      <c r="F14897" t="s">
        <v>23120</v>
      </c>
      <c r="G14897" t="s">
        <v>17791</v>
      </c>
      <c r="H14897" t="s">
        <v>17773</v>
      </c>
      <c r="I14897" t="s">
        <v>6327</v>
      </c>
      <c r="M14897" s="2" t="s">
        <v>21176</v>
      </c>
      <c r="N14897">
        <v>38.656370000000003</v>
      </c>
      <c r="O14897">
        <v>-121.5098</v>
      </c>
      <c r="AC14897" t="s">
        <v>23119</v>
      </c>
    </row>
    <row r="14898" spans="1:29" x14ac:dyDescent="0.2">
      <c r="A14898" s="1">
        <v>14896</v>
      </c>
      <c r="B14898" t="s">
        <v>23118</v>
      </c>
      <c r="C14898" s="2" t="s">
        <v>23117</v>
      </c>
      <c r="D14898" t="s">
        <v>23116</v>
      </c>
      <c r="E14898" t="s">
        <v>23115</v>
      </c>
      <c r="F14898" t="s">
        <v>23114</v>
      </c>
      <c r="G14898" t="s">
        <v>18145</v>
      </c>
      <c r="H14898" t="s">
        <v>17773</v>
      </c>
      <c r="I14898" t="s">
        <v>6327</v>
      </c>
      <c r="M14898" s="2" t="s">
        <v>23113</v>
      </c>
      <c r="N14898">
        <v>34.063459999999999</v>
      </c>
      <c r="O14898">
        <v>-118.39912</v>
      </c>
      <c r="Q14898" t="s">
        <v>6447</v>
      </c>
      <c r="R14898" t="s">
        <v>92</v>
      </c>
      <c r="S14898" t="s">
        <v>7788</v>
      </c>
      <c r="T14898" t="s">
        <v>90</v>
      </c>
      <c r="V14898" t="s">
        <v>23112</v>
      </c>
      <c r="X14898">
        <v>49</v>
      </c>
      <c r="Y14898" t="s">
        <v>23111</v>
      </c>
      <c r="AA14898" t="s">
        <v>7672</v>
      </c>
      <c r="AC14898" t="s">
        <v>23110</v>
      </c>
    </row>
    <row r="14899" spans="1:29" x14ac:dyDescent="0.2">
      <c r="A14899" s="1">
        <v>14897</v>
      </c>
      <c r="B14899" t="s">
        <v>23109</v>
      </c>
      <c r="C14899" s="2" t="s">
        <v>23108</v>
      </c>
      <c r="D14899" t="s">
        <v>3995</v>
      </c>
      <c r="E14899" t="s">
        <v>23107</v>
      </c>
      <c r="F14899" t="s">
        <v>23106</v>
      </c>
      <c r="G14899" t="s">
        <v>17791</v>
      </c>
      <c r="H14899" t="s">
        <v>17773</v>
      </c>
      <c r="I14899" t="s">
        <v>6327</v>
      </c>
      <c r="M14899" s="2" t="s">
        <v>6812</v>
      </c>
      <c r="N14899">
        <v>38.597230000000003</v>
      </c>
      <c r="O14899">
        <v>-121.42197</v>
      </c>
      <c r="V14899" t="s">
        <v>23105</v>
      </c>
      <c r="X14899">
        <v>1</v>
      </c>
      <c r="Y14899" t="s">
        <v>2731</v>
      </c>
      <c r="AC14899" t="s">
        <v>23104</v>
      </c>
    </row>
    <row r="14900" spans="1:29" x14ac:dyDescent="0.2">
      <c r="A14900" s="1">
        <v>14898</v>
      </c>
      <c r="B14900" t="s">
        <v>23103</v>
      </c>
      <c r="C14900" s="2" t="s">
        <v>23102</v>
      </c>
      <c r="D14900" t="s">
        <v>23101</v>
      </c>
      <c r="E14900" t="s">
        <v>23100</v>
      </c>
      <c r="F14900" t="s">
        <v>23099</v>
      </c>
      <c r="G14900" t="s">
        <v>18786</v>
      </c>
      <c r="H14900" t="s">
        <v>17773</v>
      </c>
      <c r="I14900" t="s">
        <v>6327</v>
      </c>
      <c r="N14900">
        <v>33.801549999999999</v>
      </c>
      <c r="O14900">
        <v>-118.35120000000001</v>
      </c>
      <c r="Q14900" t="s">
        <v>1736</v>
      </c>
      <c r="X14900">
        <v>2</v>
      </c>
      <c r="Y14900" t="s">
        <v>23098</v>
      </c>
      <c r="AC14900" t="s">
        <v>23097</v>
      </c>
    </row>
    <row r="14901" spans="1:29" x14ac:dyDescent="0.2">
      <c r="A14901" s="1">
        <v>14899</v>
      </c>
      <c r="B14901" t="s">
        <v>23096</v>
      </c>
      <c r="C14901" s="2" t="s">
        <v>23095</v>
      </c>
      <c r="D14901" t="s">
        <v>23094</v>
      </c>
      <c r="E14901" t="s">
        <v>23093</v>
      </c>
      <c r="F14901" t="s">
        <v>23092</v>
      </c>
      <c r="G14901" t="s">
        <v>18145</v>
      </c>
      <c r="H14901" t="s">
        <v>17773</v>
      </c>
      <c r="I14901" t="s">
        <v>6327</v>
      </c>
      <c r="M14901" s="2" t="s">
        <v>23091</v>
      </c>
      <c r="N14901">
        <v>34.06532</v>
      </c>
      <c r="O14901">
        <v>-118.37671</v>
      </c>
      <c r="Q14901" t="s">
        <v>23090</v>
      </c>
      <c r="S14901" t="s">
        <v>3284</v>
      </c>
      <c r="T14901" t="s">
        <v>90</v>
      </c>
      <c r="V14901" t="s">
        <v>23089</v>
      </c>
      <c r="X14901">
        <v>3</v>
      </c>
      <c r="Y14901" t="s">
        <v>9690</v>
      </c>
      <c r="AA14901" t="s">
        <v>5594</v>
      </c>
      <c r="AC14901" t="s">
        <v>23088</v>
      </c>
    </row>
    <row r="14902" spans="1:29" x14ac:dyDescent="0.2">
      <c r="A14902" s="1">
        <v>14900</v>
      </c>
      <c r="B14902" t="s">
        <v>23087</v>
      </c>
      <c r="C14902" s="2" t="s">
        <v>23086</v>
      </c>
      <c r="D14902" t="s">
        <v>3236</v>
      </c>
      <c r="E14902" t="s">
        <v>23085</v>
      </c>
      <c r="F14902" t="s">
        <v>23084</v>
      </c>
      <c r="G14902" t="s">
        <v>17898</v>
      </c>
      <c r="H14902" t="s">
        <v>17773</v>
      </c>
      <c r="I14902" t="s">
        <v>6327</v>
      </c>
      <c r="M14902" s="2" t="s">
        <v>7048</v>
      </c>
      <c r="N14902">
        <v>36.694769999999998</v>
      </c>
      <c r="O14902">
        <v>-121.59587000000001</v>
      </c>
      <c r="AC14902" t="s">
        <v>23083</v>
      </c>
    </row>
    <row r="14903" spans="1:29" x14ac:dyDescent="0.2">
      <c r="A14903" s="1">
        <v>14901</v>
      </c>
      <c r="B14903" t="s">
        <v>23082</v>
      </c>
      <c r="C14903" s="2" t="s">
        <v>23081</v>
      </c>
      <c r="D14903" t="s">
        <v>23080</v>
      </c>
      <c r="E14903" t="s">
        <v>23079</v>
      </c>
      <c r="F14903" t="s">
        <v>23078</v>
      </c>
      <c r="G14903" t="s">
        <v>17774</v>
      </c>
      <c r="H14903" t="s">
        <v>17773</v>
      </c>
      <c r="I14903" t="s">
        <v>6327</v>
      </c>
      <c r="N14903">
        <v>37.333640000000003</v>
      </c>
      <c r="O14903">
        <v>-121.89594</v>
      </c>
      <c r="AC14903" t="s">
        <v>23077</v>
      </c>
    </row>
    <row r="14904" spans="1:29" x14ac:dyDescent="0.2">
      <c r="A14904" s="1">
        <v>14902</v>
      </c>
      <c r="B14904" t="s">
        <v>23076</v>
      </c>
      <c r="C14904" s="2" t="s">
        <v>23075</v>
      </c>
      <c r="D14904" t="s">
        <v>23074</v>
      </c>
      <c r="E14904" t="s">
        <v>23073</v>
      </c>
      <c r="F14904" t="s">
        <v>286</v>
      </c>
      <c r="G14904" t="s">
        <v>17791</v>
      </c>
      <c r="H14904" t="s">
        <v>17773</v>
      </c>
      <c r="I14904" t="s">
        <v>6327</v>
      </c>
      <c r="M14904" s="2" t="s">
        <v>23072</v>
      </c>
      <c r="N14904">
        <v>38.56794</v>
      </c>
      <c r="O14904">
        <v>-121.48845</v>
      </c>
      <c r="Q14904" t="s">
        <v>18830</v>
      </c>
      <c r="V14904" t="s">
        <v>23071</v>
      </c>
      <c r="X14904">
        <v>19</v>
      </c>
      <c r="Y14904" t="s">
        <v>952</v>
      </c>
      <c r="AA14904" t="s">
        <v>41</v>
      </c>
      <c r="AC14904" t="s">
        <v>23070</v>
      </c>
    </row>
    <row r="14905" spans="1:29" x14ac:dyDescent="0.2">
      <c r="A14905" s="1">
        <v>14903</v>
      </c>
      <c r="B14905" t="s">
        <v>23069</v>
      </c>
      <c r="C14905" s="2" t="s">
        <v>23068</v>
      </c>
      <c r="D14905" t="s">
        <v>23067</v>
      </c>
      <c r="E14905" t="s">
        <v>23066</v>
      </c>
      <c r="F14905" t="s">
        <v>23065</v>
      </c>
      <c r="G14905" t="s">
        <v>18688</v>
      </c>
      <c r="H14905" t="s">
        <v>17773</v>
      </c>
      <c r="I14905" t="s">
        <v>6327</v>
      </c>
      <c r="M14905" s="2" t="s">
        <v>23064</v>
      </c>
      <c r="N14905">
        <v>33.969580000000001</v>
      </c>
      <c r="O14905">
        <v>-118.16459999999999</v>
      </c>
      <c r="AC14905" t="s">
        <v>23063</v>
      </c>
    </row>
    <row r="14906" spans="1:29" x14ac:dyDescent="0.2">
      <c r="A14906" s="1">
        <v>14904</v>
      </c>
      <c r="B14906" t="s">
        <v>23062</v>
      </c>
      <c r="C14906" s="2" t="s">
        <v>23061</v>
      </c>
      <c r="D14906" t="s">
        <v>23060</v>
      </c>
      <c r="E14906" t="s">
        <v>23059</v>
      </c>
      <c r="F14906" t="s">
        <v>23058</v>
      </c>
      <c r="G14906" t="s">
        <v>17791</v>
      </c>
      <c r="H14906" t="s">
        <v>17773</v>
      </c>
      <c r="I14906" t="s">
        <v>6327</v>
      </c>
      <c r="N14906">
        <v>38.555390000000003</v>
      </c>
      <c r="O14906">
        <v>-121.43022999999999</v>
      </c>
      <c r="Q14906" t="s">
        <v>500</v>
      </c>
      <c r="S14906" t="s">
        <v>8032</v>
      </c>
      <c r="T14906" t="s">
        <v>90</v>
      </c>
      <c r="V14906" t="s">
        <v>23057</v>
      </c>
      <c r="X14906">
        <v>11</v>
      </c>
      <c r="Y14906" t="s">
        <v>1248</v>
      </c>
      <c r="AC14906" t="s">
        <v>23056</v>
      </c>
    </row>
    <row r="14907" spans="1:29" x14ac:dyDescent="0.2">
      <c r="A14907" s="1">
        <v>14905</v>
      </c>
      <c r="B14907" t="s">
        <v>23055</v>
      </c>
      <c r="C14907" s="2" t="s">
        <v>23054</v>
      </c>
      <c r="D14907" t="s">
        <v>23053</v>
      </c>
      <c r="E14907" t="s">
        <v>23052</v>
      </c>
      <c r="G14907" t="s">
        <v>17774</v>
      </c>
      <c r="H14907" t="s">
        <v>17773</v>
      </c>
      <c r="I14907" t="s">
        <v>6327</v>
      </c>
      <c r="N14907">
        <v>37.331650000000003</v>
      </c>
      <c r="O14907">
        <v>-121.90881</v>
      </c>
      <c r="Q14907" t="s">
        <v>1079</v>
      </c>
      <c r="V14907" t="s">
        <v>23051</v>
      </c>
      <c r="X14907">
        <v>5</v>
      </c>
      <c r="Y14907" t="s">
        <v>5365</v>
      </c>
      <c r="AC14907" t="s">
        <v>23050</v>
      </c>
    </row>
    <row r="14908" spans="1:29" x14ac:dyDescent="0.2">
      <c r="A14908" s="1">
        <v>14906</v>
      </c>
      <c r="B14908" t="s">
        <v>23049</v>
      </c>
      <c r="C14908" s="2" t="s">
        <v>23048</v>
      </c>
      <c r="D14908" t="s">
        <v>23047</v>
      </c>
      <c r="E14908" t="s">
        <v>23046</v>
      </c>
      <c r="F14908" t="s">
        <v>23045</v>
      </c>
      <c r="G14908" t="s">
        <v>18259</v>
      </c>
      <c r="H14908" t="s">
        <v>17773</v>
      </c>
      <c r="I14908" t="s">
        <v>6327</v>
      </c>
      <c r="M14908" s="2" t="s">
        <v>23044</v>
      </c>
      <c r="N14908">
        <v>34.099350000000001</v>
      </c>
      <c r="O14908">
        <v>-118.09096</v>
      </c>
      <c r="AC14908" t="s">
        <v>23043</v>
      </c>
    </row>
    <row r="14909" spans="1:29" x14ac:dyDescent="0.2">
      <c r="A14909" s="1">
        <v>14907</v>
      </c>
      <c r="B14909" t="s">
        <v>23042</v>
      </c>
      <c r="C14909" s="2" t="s">
        <v>23041</v>
      </c>
      <c r="D14909" t="s">
        <v>23040</v>
      </c>
      <c r="E14909" t="s">
        <v>23039</v>
      </c>
      <c r="F14909" t="s">
        <v>23038</v>
      </c>
      <c r="G14909" t="s">
        <v>17774</v>
      </c>
      <c r="H14909" t="s">
        <v>17773</v>
      </c>
      <c r="I14909" t="s">
        <v>6327</v>
      </c>
      <c r="N14909">
        <v>37.27469</v>
      </c>
      <c r="O14909">
        <v>-121.88066000000001</v>
      </c>
      <c r="Q14909" t="s">
        <v>23037</v>
      </c>
      <c r="V14909" t="s">
        <v>23036</v>
      </c>
      <c r="X14909">
        <v>1</v>
      </c>
      <c r="Y14909" t="s">
        <v>23035</v>
      </c>
      <c r="AC14909" t="s">
        <v>23034</v>
      </c>
    </row>
    <row r="14910" spans="1:29" x14ac:dyDescent="0.2">
      <c r="A14910" s="1">
        <v>14908</v>
      </c>
      <c r="B14910" t="s">
        <v>23033</v>
      </c>
      <c r="C14910" s="2" t="s">
        <v>23032</v>
      </c>
      <c r="D14910" t="s">
        <v>23031</v>
      </c>
      <c r="E14910" t="s">
        <v>23030</v>
      </c>
      <c r="F14910" t="s">
        <v>23029</v>
      </c>
      <c r="G14910" t="s">
        <v>17791</v>
      </c>
      <c r="H14910" t="s">
        <v>17773</v>
      </c>
      <c r="I14910" t="s">
        <v>6327</v>
      </c>
      <c r="N14910">
        <v>38.579159999999987</v>
      </c>
      <c r="O14910">
        <v>-121.49097999999999</v>
      </c>
      <c r="V14910" t="s">
        <v>23028</v>
      </c>
      <c r="X14910">
        <v>1</v>
      </c>
      <c r="Y14910" t="s">
        <v>23027</v>
      </c>
      <c r="AC14910" t="s">
        <v>23026</v>
      </c>
    </row>
    <row r="14911" spans="1:29" x14ac:dyDescent="0.2">
      <c r="A14911" s="1">
        <v>14909</v>
      </c>
      <c r="B14911" t="s">
        <v>23025</v>
      </c>
      <c r="C14911" s="2" t="s">
        <v>23024</v>
      </c>
      <c r="D14911" t="s">
        <v>19651</v>
      </c>
      <c r="E14911" t="s">
        <v>23023</v>
      </c>
      <c r="F14911" t="s">
        <v>23022</v>
      </c>
      <c r="G14911" t="s">
        <v>18127</v>
      </c>
      <c r="H14911" t="s">
        <v>17773</v>
      </c>
      <c r="I14911" t="s">
        <v>6327</v>
      </c>
      <c r="M14911" s="2" t="s">
        <v>21851</v>
      </c>
      <c r="N14911">
        <v>34.062533999999999</v>
      </c>
      <c r="O14911">
        <v>-118.10675999999999</v>
      </c>
      <c r="AC14911" t="s">
        <v>23021</v>
      </c>
    </row>
    <row r="14912" spans="1:29" x14ac:dyDescent="0.2">
      <c r="A14912" s="1">
        <v>14910</v>
      </c>
      <c r="B14912" t="s">
        <v>23020</v>
      </c>
      <c r="C14912" s="2" t="s">
        <v>23019</v>
      </c>
      <c r="D14912" t="s">
        <v>23018</v>
      </c>
      <c r="E14912" t="s">
        <v>23017</v>
      </c>
      <c r="F14912" t="s">
        <v>23016</v>
      </c>
      <c r="G14912" t="s">
        <v>17791</v>
      </c>
      <c r="H14912" t="s">
        <v>17773</v>
      </c>
      <c r="I14912" t="s">
        <v>6327</v>
      </c>
      <c r="N14912">
        <v>38.566650000000003</v>
      </c>
      <c r="O14912">
        <v>-121.44228</v>
      </c>
      <c r="Q14912" t="s">
        <v>18144</v>
      </c>
      <c r="V14912" t="s">
        <v>23015</v>
      </c>
      <c r="X14912">
        <v>10</v>
      </c>
      <c r="Y14912" t="s">
        <v>4577</v>
      </c>
      <c r="AC14912" t="s">
        <v>23014</v>
      </c>
    </row>
    <row r="14913" spans="1:29" x14ac:dyDescent="0.2">
      <c r="A14913" s="1">
        <v>14911</v>
      </c>
      <c r="B14913" t="s">
        <v>23013</v>
      </c>
      <c r="C14913" s="2" t="s">
        <v>23012</v>
      </c>
      <c r="D14913" t="s">
        <v>21931</v>
      </c>
      <c r="E14913" t="s">
        <v>23011</v>
      </c>
      <c r="F14913" t="s">
        <v>23010</v>
      </c>
      <c r="G14913" t="s">
        <v>17954</v>
      </c>
      <c r="H14913" t="s">
        <v>17773</v>
      </c>
      <c r="I14913" t="s">
        <v>6327</v>
      </c>
      <c r="M14913" s="2" t="s">
        <v>21928</v>
      </c>
      <c r="N14913">
        <v>33.9925</v>
      </c>
      <c r="O14913">
        <v>-117.8888</v>
      </c>
      <c r="V14913" t="s">
        <v>11076</v>
      </c>
      <c r="X14913">
        <v>1</v>
      </c>
      <c r="Y14913" t="s">
        <v>23009</v>
      </c>
      <c r="AC14913" t="s">
        <v>23008</v>
      </c>
    </row>
    <row r="14914" spans="1:29" x14ac:dyDescent="0.2">
      <c r="A14914" s="1">
        <v>14912</v>
      </c>
      <c r="B14914" t="s">
        <v>23007</v>
      </c>
      <c r="C14914" s="2" t="s">
        <v>23006</v>
      </c>
      <c r="D14914" t="s">
        <v>23005</v>
      </c>
      <c r="E14914" t="s">
        <v>23004</v>
      </c>
      <c r="F14914" t="s">
        <v>23003</v>
      </c>
      <c r="G14914" t="s">
        <v>17905</v>
      </c>
      <c r="H14914" t="s">
        <v>17773</v>
      </c>
      <c r="I14914" t="s">
        <v>6327</v>
      </c>
      <c r="N14914">
        <v>34.280994</v>
      </c>
      <c r="O14914">
        <v>-118.43816</v>
      </c>
      <c r="V14914" t="s">
        <v>15517</v>
      </c>
      <c r="X14914">
        <v>5</v>
      </c>
      <c r="Y14914" t="s">
        <v>21806</v>
      </c>
      <c r="AC14914" t="s">
        <v>23002</v>
      </c>
    </row>
    <row r="14915" spans="1:29" x14ac:dyDescent="0.2">
      <c r="A14915" s="1">
        <v>14913</v>
      </c>
      <c r="B14915" t="s">
        <v>23001</v>
      </c>
      <c r="C14915" s="2" t="s">
        <v>23000</v>
      </c>
      <c r="D14915" t="s">
        <v>22999</v>
      </c>
      <c r="E14915" t="s">
        <v>22998</v>
      </c>
      <c r="F14915" t="s">
        <v>22997</v>
      </c>
      <c r="G14915" t="s">
        <v>17791</v>
      </c>
      <c r="H14915" t="s">
        <v>17773</v>
      </c>
      <c r="I14915" t="s">
        <v>6327</v>
      </c>
      <c r="N14915">
        <v>38.495489999999997</v>
      </c>
      <c r="O14915">
        <v>-121.52124999999999</v>
      </c>
      <c r="AC14915" t="s">
        <v>22996</v>
      </c>
    </row>
    <row r="14916" spans="1:29" x14ac:dyDescent="0.2">
      <c r="A14916" s="1">
        <v>14914</v>
      </c>
      <c r="B14916" t="s">
        <v>22995</v>
      </c>
      <c r="C14916" s="2" t="s">
        <v>22994</v>
      </c>
      <c r="D14916" t="s">
        <v>22993</v>
      </c>
      <c r="E14916" t="s">
        <v>22992</v>
      </c>
      <c r="F14916" t="s">
        <v>22991</v>
      </c>
      <c r="G14916" t="s">
        <v>17774</v>
      </c>
      <c r="H14916" t="s">
        <v>17773</v>
      </c>
      <c r="I14916" t="s">
        <v>6327</v>
      </c>
      <c r="N14916">
        <v>37.335279999999997</v>
      </c>
      <c r="O14916">
        <v>-121.87836</v>
      </c>
      <c r="V14916" t="s">
        <v>22990</v>
      </c>
      <c r="X14916">
        <v>1</v>
      </c>
      <c r="Y14916" t="s">
        <v>22989</v>
      </c>
      <c r="AC14916" t="s">
        <v>22988</v>
      </c>
    </row>
    <row r="14917" spans="1:29" x14ac:dyDescent="0.2">
      <c r="A14917" s="1">
        <v>14915</v>
      </c>
      <c r="B14917" t="s">
        <v>22987</v>
      </c>
      <c r="C14917" s="2" t="s">
        <v>22986</v>
      </c>
      <c r="D14917" t="s">
        <v>22985</v>
      </c>
      <c r="E14917" t="s">
        <v>22984</v>
      </c>
      <c r="F14917" t="s">
        <v>22983</v>
      </c>
      <c r="G14917" t="s">
        <v>17961</v>
      </c>
      <c r="H14917" t="s">
        <v>17773</v>
      </c>
      <c r="I14917" t="s">
        <v>6327</v>
      </c>
      <c r="N14917">
        <v>35.334679999999999</v>
      </c>
      <c r="O14917">
        <v>-119.0727</v>
      </c>
      <c r="AC14917" t="s">
        <v>22982</v>
      </c>
    </row>
    <row r="14918" spans="1:29" x14ac:dyDescent="0.2">
      <c r="A14918" s="1">
        <v>14916</v>
      </c>
      <c r="B14918" t="s">
        <v>22981</v>
      </c>
      <c r="C14918" s="2" t="s">
        <v>22980</v>
      </c>
      <c r="D14918" t="s">
        <v>22979</v>
      </c>
      <c r="E14918" t="s">
        <v>22978</v>
      </c>
      <c r="F14918" t="s">
        <v>22977</v>
      </c>
      <c r="G14918" t="s">
        <v>17791</v>
      </c>
      <c r="H14918" t="s">
        <v>17773</v>
      </c>
      <c r="I14918" t="s">
        <v>6327</v>
      </c>
      <c r="N14918">
        <v>38.539715000000001</v>
      </c>
      <c r="O14918">
        <v>-121.50124</v>
      </c>
      <c r="Q14918" t="s">
        <v>500</v>
      </c>
      <c r="V14918" t="s">
        <v>22976</v>
      </c>
      <c r="X14918">
        <v>6</v>
      </c>
      <c r="Y14918" t="s">
        <v>2210</v>
      </c>
      <c r="AC14918" t="s">
        <v>22975</v>
      </c>
    </row>
    <row r="14919" spans="1:29" x14ac:dyDescent="0.2">
      <c r="A14919" s="1">
        <v>14917</v>
      </c>
      <c r="B14919" t="s">
        <v>22974</v>
      </c>
      <c r="C14919" s="2" t="s">
        <v>22973</v>
      </c>
      <c r="D14919" t="s">
        <v>22972</v>
      </c>
      <c r="E14919" t="s">
        <v>22971</v>
      </c>
      <c r="F14919" t="s">
        <v>22970</v>
      </c>
      <c r="G14919" t="s">
        <v>18977</v>
      </c>
      <c r="H14919" t="s">
        <v>17773</v>
      </c>
      <c r="I14919" t="s">
        <v>6327</v>
      </c>
      <c r="N14919">
        <v>34.106610000000003</v>
      </c>
      <c r="O14919">
        <v>-117.82407000000001</v>
      </c>
      <c r="V14919" t="s">
        <v>22969</v>
      </c>
      <c r="X14919">
        <v>3</v>
      </c>
      <c r="Y14919" t="s">
        <v>22968</v>
      </c>
      <c r="AC14919" t="s">
        <v>22967</v>
      </c>
    </row>
    <row r="14920" spans="1:29" x14ac:dyDescent="0.2">
      <c r="A14920" s="1">
        <v>14918</v>
      </c>
      <c r="B14920" t="s">
        <v>22966</v>
      </c>
      <c r="C14920" s="2" t="s">
        <v>22965</v>
      </c>
      <c r="D14920" t="s">
        <v>22964</v>
      </c>
      <c r="E14920" t="s">
        <v>22963</v>
      </c>
      <c r="G14920" t="s">
        <v>19750</v>
      </c>
      <c r="H14920" t="s">
        <v>17773</v>
      </c>
      <c r="I14920" t="s">
        <v>6327</v>
      </c>
      <c r="N14920">
        <v>33.758609999999997</v>
      </c>
      <c r="O14920">
        <v>-116.95869999999999</v>
      </c>
      <c r="Q14920" t="s">
        <v>2182</v>
      </c>
      <c r="V14920" t="s">
        <v>22962</v>
      </c>
      <c r="X14920">
        <v>7</v>
      </c>
      <c r="Y14920" t="s">
        <v>10119</v>
      </c>
      <c r="AC14920" t="s">
        <v>22961</v>
      </c>
    </row>
    <row r="14921" spans="1:29" x14ac:dyDescent="0.2">
      <c r="A14921" s="1">
        <v>14919</v>
      </c>
      <c r="B14921" t="s">
        <v>22960</v>
      </c>
      <c r="C14921" s="2" t="s">
        <v>22959</v>
      </c>
      <c r="D14921" t="s">
        <v>22958</v>
      </c>
      <c r="E14921" t="s">
        <v>22957</v>
      </c>
      <c r="F14921" t="s">
        <v>22956</v>
      </c>
      <c r="G14921" t="s">
        <v>17791</v>
      </c>
      <c r="H14921" t="s">
        <v>17773</v>
      </c>
      <c r="I14921" t="s">
        <v>6327</v>
      </c>
      <c r="M14921" s="2" t="s">
        <v>22955</v>
      </c>
      <c r="N14921">
        <v>38.567543000000001</v>
      </c>
      <c r="O14921">
        <v>-121.48714</v>
      </c>
      <c r="Q14921" t="s">
        <v>1079</v>
      </c>
      <c r="V14921" t="s">
        <v>22954</v>
      </c>
      <c r="X14921">
        <v>2</v>
      </c>
      <c r="Y14921" t="s">
        <v>19308</v>
      </c>
      <c r="AC14921" t="s">
        <v>22953</v>
      </c>
    </row>
    <row r="14922" spans="1:29" x14ac:dyDescent="0.2">
      <c r="A14922" s="1">
        <v>14920</v>
      </c>
      <c r="B14922" t="s">
        <v>22952</v>
      </c>
      <c r="C14922" s="2" t="s">
        <v>22951</v>
      </c>
      <c r="D14922" t="s">
        <v>22950</v>
      </c>
      <c r="E14922" t="s">
        <v>22949</v>
      </c>
      <c r="F14922" t="s">
        <v>22948</v>
      </c>
      <c r="G14922" t="s">
        <v>18172</v>
      </c>
      <c r="H14922" t="s">
        <v>17773</v>
      </c>
      <c r="I14922" t="s">
        <v>6327</v>
      </c>
      <c r="N14922">
        <v>34.13935</v>
      </c>
      <c r="O14922">
        <v>-117.25241</v>
      </c>
      <c r="AC14922" t="s">
        <v>22947</v>
      </c>
    </row>
    <row r="14923" spans="1:29" x14ac:dyDescent="0.2">
      <c r="A14923" s="1">
        <v>14921</v>
      </c>
      <c r="B14923" t="s">
        <v>22946</v>
      </c>
      <c r="C14923" s="2" t="s">
        <v>22945</v>
      </c>
      <c r="D14923" t="s">
        <v>22944</v>
      </c>
      <c r="E14923" t="s">
        <v>22943</v>
      </c>
      <c r="F14923" t="s">
        <v>22942</v>
      </c>
      <c r="G14923" t="s">
        <v>17869</v>
      </c>
      <c r="H14923" t="s">
        <v>17773</v>
      </c>
      <c r="I14923" t="s">
        <v>6327</v>
      </c>
      <c r="N14923">
        <v>37.863900000000001</v>
      </c>
      <c r="O14923">
        <v>-122.25861</v>
      </c>
      <c r="Q14923" t="s">
        <v>1079</v>
      </c>
      <c r="V14923" t="s">
        <v>22941</v>
      </c>
      <c r="X14923">
        <v>5</v>
      </c>
      <c r="Y14923" t="s">
        <v>18974</v>
      </c>
      <c r="AC14923" t="s">
        <v>22940</v>
      </c>
    </row>
    <row r="14924" spans="1:29" x14ac:dyDescent="0.2">
      <c r="A14924" s="1">
        <v>14922</v>
      </c>
      <c r="B14924" t="s">
        <v>22939</v>
      </c>
      <c r="C14924" s="2" t="s">
        <v>22938</v>
      </c>
      <c r="D14924" t="s">
        <v>22937</v>
      </c>
      <c r="E14924" t="s">
        <v>22936</v>
      </c>
      <c r="F14924" t="s">
        <v>22935</v>
      </c>
      <c r="G14924" t="s">
        <v>17869</v>
      </c>
      <c r="H14924" t="s">
        <v>17773</v>
      </c>
      <c r="I14924" t="s">
        <v>6327</v>
      </c>
      <c r="M14924" s="2" t="s">
        <v>22934</v>
      </c>
      <c r="N14924">
        <v>37.875107</v>
      </c>
      <c r="O14924">
        <v>-122.25985</v>
      </c>
      <c r="AC14924" t="s">
        <v>22933</v>
      </c>
    </row>
    <row r="14925" spans="1:29" x14ac:dyDescent="0.2">
      <c r="A14925" s="1">
        <v>14923</v>
      </c>
      <c r="B14925" t="s">
        <v>22932</v>
      </c>
      <c r="C14925" s="2" t="s">
        <v>22931</v>
      </c>
      <c r="D14925" t="s">
        <v>22930</v>
      </c>
      <c r="E14925" t="s">
        <v>22929</v>
      </c>
      <c r="F14925" t="s">
        <v>22928</v>
      </c>
      <c r="G14925" t="s">
        <v>17807</v>
      </c>
      <c r="H14925" t="s">
        <v>17773</v>
      </c>
      <c r="I14925" t="s">
        <v>6327</v>
      </c>
      <c r="M14925" s="2" t="s">
        <v>22927</v>
      </c>
      <c r="N14925">
        <v>32.763385999999997</v>
      </c>
      <c r="O14925">
        <v>-117.02394</v>
      </c>
      <c r="V14925" t="s">
        <v>22926</v>
      </c>
      <c r="X14925">
        <v>1</v>
      </c>
      <c r="Y14925" t="s">
        <v>8062</v>
      </c>
      <c r="AC14925" t="s">
        <v>22925</v>
      </c>
    </row>
    <row r="14926" spans="1:29" x14ac:dyDescent="0.2">
      <c r="A14926" s="1">
        <v>14924</v>
      </c>
      <c r="B14926" t="s">
        <v>22924</v>
      </c>
      <c r="C14926" s="2" t="s">
        <v>22923</v>
      </c>
      <c r="D14926" t="s">
        <v>22922</v>
      </c>
      <c r="E14926" t="s">
        <v>22921</v>
      </c>
      <c r="F14926" t="s">
        <v>22920</v>
      </c>
      <c r="G14926" t="s">
        <v>17791</v>
      </c>
      <c r="H14926" t="s">
        <v>17773</v>
      </c>
      <c r="I14926" t="s">
        <v>6327</v>
      </c>
      <c r="N14926">
        <v>38.49494</v>
      </c>
      <c r="O14926">
        <v>-121.45053</v>
      </c>
      <c r="AC14926" t="s">
        <v>22919</v>
      </c>
    </row>
    <row r="14927" spans="1:29" x14ac:dyDescent="0.2">
      <c r="A14927" s="1">
        <v>14925</v>
      </c>
      <c r="B14927" t="s">
        <v>22918</v>
      </c>
      <c r="C14927" s="2" t="s">
        <v>22917</v>
      </c>
      <c r="D14927" t="s">
        <v>22916</v>
      </c>
      <c r="E14927" t="s">
        <v>22915</v>
      </c>
      <c r="G14927" t="s">
        <v>17774</v>
      </c>
      <c r="H14927" t="s">
        <v>17773</v>
      </c>
      <c r="I14927" t="s">
        <v>6327</v>
      </c>
      <c r="N14927">
        <v>37.300797000000003</v>
      </c>
      <c r="O14927">
        <v>-121.98029</v>
      </c>
      <c r="Q14927" t="s">
        <v>22914</v>
      </c>
      <c r="V14927" t="s">
        <v>22913</v>
      </c>
      <c r="X14927">
        <v>5</v>
      </c>
      <c r="Y14927" t="s">
        <v>7483</v>
      </c>
      <c r="AC14927" t="s">
        <v>22912</v>
      </c>
    </row>
    <row r="14928" spans="1:29" x14ac:dyDescent="0.2">
      <c r="A14928" s="1">
        <v>14926</v>
      </c>
      <c r="B14928" t="s">
        <v>22911</v>
      </c>
      <c r="C14928" s="2" t="s">
        <v>22910</v>
      </c>
      <c r="D14928" t="s">
        <v>22909</v>
      </c>
      <c r="E14928" t="s">
        <v>22908</v>
      </c>
      <c r="F14928" t="s">
        <v>22907</v>
      </c>
      <c r="G14928" t="s">
        <v>21704</v>
      </c>
      <c r="H14928" t="s">
        <v>17773</v>
      </c>
      <c r="I14928" t="s">
        <v>6327</v>
      </c>
      <c r="N14928">
        <v>33.735959999999999</v>
      </c>
      <c r="O14928">
        <v>-116.24647</v>
      </c>
      <c r="V14928" t="s">
        <v>22906</v>
      </c>
      <c r="X14928">
        <v>3</v>
      </c>
      <c r="Y14928" t="s">
        <v>12620</v>
      </c>
      <c r="AC14928" t="s">
        <v>22905</v>
      </c>
    </row>
    <row r="14929" spans="1:29" x14ac:dyDescent="0.2">
      <c r="A14929" s="1">
        <v>14927</v>
      </c>
      <c r="B14929" t="s">
        <v>22904</v>
      </c>
      <c r="C14929" s="2" t="s">
        <v>22903</v>
      </c>
      <c r="D14929" t="s">
        <v>22902</v>
      </c>
      <c r="E14929" t="s">
        <v>22901</v>
      </c>
      <c r="F14929" t="s">
        <v>22900</v>
      </c>
      <c r="G14929" t="s">
        <v>18484</v>
      </c>
      <c r="H14929" t="s">
        <v>17773</v>
      </c>
      <c r="I14929" t="s">
        <v>6327</v>
      </c>
      <c r="N14929">
        <v>37.637492999999999</v>
      </c>
      <c r="O14929">
        <v>-122.42162999999999</v>
      </c>
      <c r="Q14929" t="s">
        <v>7097</v>
      </c>
      <c r="V14929" t="s">
        <v>22899</v>
      </c>
      <c r="X14929">
        <v>2</v>
      </c>
      <c r="Y14929" t="s">
        <v>4361</v>
      </c>
      <c r="AC14929" t="s">
        <v>22898</v>
      </c>
    </row>
    <row r="14930" spans="1:29" x14ac:dyDescent="0.2">
      <c r="A14930" s="1">
        <v>14928</v>
      </c>
      <c r="B14930" t="s">
        <v>22897</v>
      </c>
      <c r="C14930" s="2" t="s">
        <v>22896</v>
      </c>
      <c r="D14930" t="s">
        <v>22895</v>
      </c>
      <c r="E14930" t="s">
        <v>22894</v>
      </c>
      <c r="F14930" t="s">
        <v>22893</v>
      </c>
      <c r="G14930" t="s">
        <v>17898</v>
      </c>
      <c r="H14930" t="s">
        <v>17773</v>
      </c>
      <c r="I14930" t="s">
        <v>6327</v>
      </c>
      <c r="N14930">
        <v>36.675364999999999</v>
      </c>
      <c r="O14930">
        <v>-121.65706</v>
      </c>
      <c r="V14930" t="s">
        <v>22892</v>
      </c>
      <c r="X14930">
        <v>2</v>
      </c>
      <c r="Y14930" t="s">
        <v>13662</v>
      </c>
      <c r="AC14930" t="s">
        <v>22891</v>
      </c>
    </row>
    <row r="14931" spans="1:29" x14ac:dyDescent="0.2">
      <c r="A14931" s="1">
        <v>14929</v>
      </c>
      <c r="B14931" t="s">
        <v>22890</v>
      </c>
      <c r="C14931" s="2" t="s">
        <v>22889</v>
      </c>
      <c r="D14931" t="s">
        <v>22888</v>
      </c>
      <c r="E14931" t="s">
        <v>22887</v>
      </c>
      <c r="F14931" t="s">
        <v>22886</v>
      </c>
      <c r="G14931" t="s">
        <v>22885</v>
      </c>
      <c r="H14931" t="s">
        <v>17773</v>
      </c>
      <c r="I14931" t="s">
        <v>6327</v>
      </c>
      <c r="N14931">
        <v>38.053319999999999</v>
      </c>
      <c r="O14931">
        <v>-122.22365000000001</v>
      </c>
      <c r="Q14931" t="s">
        <v>765</v>
      </c>
      <c r="R14931" t="s">
        <v>1440</v>
      </c>
      <c r="S14931" t="s">
        <v>8915</v>
      </c>
      <c r="T14931" t="s">
        <v>90</v>
      </c>
      <c r="V14931" t="s">
        <v>22884</v>
      </c>
      <c r="X14931">
        <v>2</v>
      </c>
      <c r="Y14931" t="s">
        <v>22883</v>
      </c>
      <c r="AA14931" t="s">
        <v>9689</v>
      </c>
      <c r="AC14931" t="s">
        <v>22882</v>
      </c>
    </row>
    <row r="14932" spans="1:29" x14ac:dyDescent="0.2">
      <c r="A14932" s="1">
        <v>14930</v>
      </c>
      <c r="B14932" t="s">
        <v>22881</v>
      </c>
      <c r="C14932" s="2" t="s">
        <v>22880</v>
      </c>
      <c r="D14932" t="s">
        <v>22879</v>
      </c>
      <c r="E14932" t="s">
        <v>22878</v>
      </c>
      <c r="G14932" t="s">
        <v>17854</v>
      </c>
      <c r="H14932" t="s">
        <v>17773</v>
      </c>
      <c r="I14932" t="s">
        <v>6327</v>
      </c>
      <c r="N14932">
        <v>38.782790000000013</v>
      </c>
      <c r="O14932">
        <v>-121.26573</v>
      </c>
      <c r="Q14932" t="s">
        <v>851</v>
      </c>
      <c r="V14932" t="s">
        <v>22877</v>
      </c>
      <c r="X14932">
        <v>14</v>
      </c>
      <c r="Y14932" t="s">
        <v>4216</v>
      </c>
      <c r="AC14932" t="s">
        <v>22876</v>
      </c>
    </row>
    <row r="14933" spans="1:29" x14ac:dyDescent="0.2">
      <c r="A14933" s="1">
        <v>14931</v>
      </c>
      <c r="B14933" t="s">
        <v>22875</v>
      </c>
      <c r="C14933" s="2" t="s">
        <v>22874</v>
      </c>
      <c r="D14933" t="s">
        <v>22873</v>
      </c>
      <c r="E14933" t="s">
        <v>22872</v>
      </c>
      <c r="F14933" t="s">
        <v>22871</v>
      </c>
      <c r="G14933" t="s">
        <v>17791</v>
      </c>
      <c r="H14933" t="s">
        <v>17773</v>
      </c>
      <c r="I14933" t="s">
        <v>6327</v>
      </c>
      <c r="N14933">
        <v>38.688023000000001</v>
      </c>
      <c r="O14933">
        <v>-121.342094</v>
      </c>
      <c r="Q14933" t="s">
        <v>1736</v>
      </c>
      <c r="V14933" t="s">
        <v>22870</v>
      </c>
      <c r="X14933">
        <v>1</v>
      </c>
      <c r="Y14933" t="s">
        <v>22869</v>
      </c>
      <c r="AC14933" t="s">
        <v>22868</v>
      </c>
    </row>
    <row r="14934" spans="1:29" x14ac:dyDescent="0.2">
      <c r="A14934" s="1">
        <v>14932</v>
      </c>
      <c r="B14934" t="s">
        <v>22867</v>
      </c>
      <c r="C14934" s="2" t="s">
        <v>22866</v>
      </c>
      <c r="D14934" t="s">
        <v>18635</v>
      </c>
      <c r="E14934" t="s">
        <v>22865</v>
      </c>
      <c r="F14934" t="s">
        <v>22864</v>
      </c>
      <c r="G14934" t="s">
        <v>17774</v>
      </c>
      <c r="H14934" t="s">
        <v>17773</v>
      </c>
      <c r="I14934" t="s">
        <v>6327</v>
      </c>
      <c r="M14934" s="2" t="s">
        <v>8144</v>
      </c>
      <c r="N14934">
        <v>37.32696</v>
      </c>
      <c r="O14934">
        <v>-121.94938</v>
      </c>
      <c r="AC14934" t="s">
        <v>22863</v>
      </c>
    </row>
    <row r="14935" spans="1:29" x14ac:dyDescent="0.2">
      <c r="A14935" s="1">
        <v>14933</v>
      </c>
      <c r="B14935" t="s">
        <v>22862</v>
      </c>
      <c r="C14935" s="2" t="s">
        <v>22861</v>
      </c>
      <c r="D14935" t="s">
        <v>22860</v>
      </c>
      <c r="E14935" t="s">
        <v>22859</v>
      </c>
      <c r="F14935" t="s">
        <v>22858</v>
      </c>
      <c r="G14935" t="s">
        <v>17869</v>
      </c>
      <c r="H14935" t="s">
        <v>17773</v>
      </c>
      <c r="I14935" t="s">
        <v>6327</v>
      </c>
      <c r="N14935">
        <v>37.877780000000001</v>
      </c>
      <c r="O14935">
        <v>-122.3091</v>
      </c>
      <c r="AC14935" t="s">
        <v>22857</v>
      </c>
    </row>
    <row r="14936" spans="1:29" x14ac:dyDescent="0.2">
      <c r="A14936" s="1">
        <v>14934</v>
      </c>
      <c r="B14936" t="s">
        <v>22856</v>
      </c>
      <c r="C14936" s="2" t="s">
        <v>22855</v>
      </c>
      <c r="D14936" t="s">
        <v>3236</v>
      </c>
      <c r="E14936" t="s">
        <v>22854</v>
      </c>
      <c r="G14936" t="s">
        <v>17774</v>
      </c>
      <c r="H14936" t="s">
        <v>17773</v>
      </c>
      <c r="I14936" t="s">
        <v>6327</v>
      </c>
      <c r="N14936">
        <v>37.356437999999997</v>
      </c>
      <c r="O14936">
        <v>-121.81944</v>
      </c>
      <c r="AC14936" t="s">
        <v>22853</v>
      </c>
    </row>
    <row r="14937" spans="1:29" x14ac:dyDescent="0.2">
      <c r="A14937" s="1">
        <v>14935</v>
      </c>
      <c r="B14937" t="s">
        <v>22852</v>
      </c>
      <c r="C14937" s="2" t="s">
        <v>22851</v>
      </c>
      <c r="D14937" t="s">
        <v>22850</v>
      </c>
      <c r="E14937" t="s">
        <v>22849</v>
      </c>
      <c r="F14937" t="s">
        <v>22848</v>
      </c>
      <c r="G14937" t="s">
        <v>17854</v>
      </c>
      <c r="H14937" t="s">
        <v>17773</v>
      </c>
      <c r="I14937" t="s">
        <v>6327</v>
      </c>
      <c r="M14937" s="2" t="s">
        <v>22847</v>
      </c>
      <c r="N14937">
        <v>38.783737000000002</v>
      </c>
      <c r="O14937">
        <v>-121.28644</v>
      </c>
      <c r="Q14937" t="s">
        <v>4026</v>
      </c>
      <c r="V14937" t="s">
        <v>22846</v>
      </c>
      <c r="X14937">
        <v>15</v>
      </c>
      <c r="Y14937" t="s">
        <v>53</v>
      </c>
      <c r="AC14937" t="s">
        <v>22845</v>
      </c>
    </row>
    <row r="14938" spans="1:29" x14ac:dyDescent="0.2">
      <c r="A14938" s="1">
        <v>14936</v>
      </c>
      <c r="B14938" t="s">
        <v>22844</v>
      </c>
      <c r="C14938" s="2" t="s">
        <v>22843</v>
      </c>
      <c r="D14938" t="s">
        <v>22842</v>
      </c>
      <c r="E14938" t="s">
        <v>22841</v>
      </c>
      <c r="F14938" t="s">
        <v>22840</v>
      </c>
      <c r="G14938" t="s">
        <v>17791</v>
      </c>
      <c r="H14938" t="s">
        <v>17773</v>
      </c>
      <c r="I14938" t="s">
        <v>6327</v>
      </c>
      <c r="N14938">
        <v>38.57253</v>
      </c>
      <c r="O14938">
        <v>-121.48023000000001</v>
      </c>
      <c r="Q14938" t="s">
        <v>79</v>
      </c>
      <c r="V14938" t="s">
        <v>22839</v>
      </c>
      <c r="X14938">
        <v>16</v>
      </c>
      <c r="Y14938" t="s">
        <v>2966</v>
      </c>
      <c r="AC14938" t="s">
        <v>22838</v>
      </c>
    </row>
    <row r="14939" spans="1:29" x14ac:dyDescent="0.2">
      <c r="A14939" s="1">
        <v>14937</v>
      </c>
      <c r="B14939" t="s">
        <v>22837</v>
      </c>
      <c r="C14939" s="2" t="s">
        <v>22836</v>
      </c>
      <c r="D14939" t="s">
        <v>22835</v>
      </c>
      <c r="E14939" t="s">
        <v>22834</v>
      </c>
      <c r="F14939" t="s">
        <v>22833</v>
      </c>
      <c r="G14939" t="s">
        <v>17869</v>
      </c>
      <c r="H14939" t="s">
        <v>17773</v>
      </c>
      <c r="I14939" t="s">
        <v>6327</v>
      </c>
      <c r="N14939">
        <v>37.870953</v>
      </c>
      <c r="O14939">
        <v>-122.26827</v>
      </c>
      <c r="Q14939" t="s">
        <v>22832</v>
      </c>
      <c r="R14939" t="s">
        <v>5165</v>
      </c>
      <c r="S14939" t="s">
        <v>3284</v>
      </c>
      <c r="T14939" t="s">
        <v>90</v>
      </c>
      <c r="V14939" t="s">
        <v>22831</v>
      </c>
      <c r="X14939">
        <v>4</v>
      </c>
      <c r="Y14939" t="s">
        <v>22830</v>
      </c>
      <c r="AA14939" t="s">
        <v>624</v>
      </c>
      <c r="AC14939" t="s">
        <v>22829</v>
      </c>
    </row>
    <row r="14940" spans="1:29" x14ac:dyDescent="0.2">
      <c r="A14940" s="1">
        <v>14938</v>
      </c>
      <c r="B14940" t="s">
        <v>22828</v>
      </c>
      <c r="C14940" s="2" t="s">
        <v>22827</v>
      </c>
      <c r="D14940" t="s">
        <v>22826</v>
      </c>
      <c r="E14940" t="s">
        <v>22825</v>
      </c>
      <c r="F14940" t="s">
        <v>22824</v>
      </c>
      <c r="G14940" t="s">
        <v>18145</v>
      </c>
      <c r="H14940" t="s">
        <v>17773</v>
      </c>
      <c r="I14940" t="s">
        <v>6327</v>
      </c>
      <c r="N14940">
        <v>34.069650000000003</v>
      </c>
      <c r="O14940">
        <v>-118.40340999999999</v>
      </c>
      <c r="Q14940" t="s">
        <v>1657</v>
      </c>
      <c r="S14940" t="s">
        <v>1078</v>
      </c>
      <c r="T14940" t="s">
        <v>90</v>
      </c>
      <c r="AC14940" t="s">
        <v>22823</v>
      </c>
    </row>
    <row r="14941" spans="1:29" x14ac:dyDescent="0.2">
      <c r="A14941" s="1">
        <v>14939</v>
      </c>
      <c r="B14941" t="s">
        <v>22822</v>
      </c>
      <c r="C14941" s="2" t="s">
        <v>22821</v>
      </c>
      <c r="D14941" t="s">
        <v>20534</v>
      </c>
      <c r="E14941" t="s">
        <v>22820</v>
      </c>
      <c r="F14941" t="s">
        <v>22819</v>
      </c>
      <c r="G14941" t="s">
        <v>18198</v>
      </c>
      <c r="H14941" t="s">
        <v>17773</v>
      </c>
      <c r="I14941" t="s">
        <v>6327</v>
      </c>
      <c r="M14941" s="2" t="s">
        <v>20531</v>
      </c>
      <c r="N14941">
        <v>34.071674000000002</v>
      </c>
      <c r="O14941">
        <v>-117.95887</v>
      </c>
      <c r="V14941" t="s">
        <v>22818</v>
      </c>
      <c r="X14941">
        <v>1</v>
      </c>
      <c r="Y14941" t="s">
        <v>4316</v>
      </c>
      <c r="AC14941" t="s">
        <v>22817</v>
      </c>
    </row>
    <row r="14942" spans="1:29" x14ac:dyDescent="0.2">
      <c r="A14942" s="1">
        <v>14940</v>
      </c>
      <c r="B14942" t="s">
        <v>22816</v>
      </c>
      <c r="C14942" s="2" t="s">
        <v>22815</v>
      </c>
      <c r="D14942" t="s">
        <v>22814</v>
      </c>
      <c r="E14942" t="s">
        <v>22813</v>
      </c>
      <c r="G14942" t="s">
        <v>18259</v>
      </c>
      <c r="H14942" t="s">
        <v>17773</v>
      </c>
      <c r="I14942" t="s">
        <v>6327</v>
      </c>
      <c r="N14942">
        <v>34.079639999999998</v>
      </c>
      <c r="O14942">
        <v>-118.10154</v>
      </c>
      <c r="Q14942" t="s">
        <v>566</v>
      </c>
      <c r="R14942" t="s">
        <v>5241</v>
      </c>
      <c r="AC14942" t="s">
        <v>22812</v>
      </c>
    </row>
    <row r="14943" spans="1:29" x14ac:dyDescent="0.2">
      <c r="A14943" s="1">
        <v>14941</v>
      </c>
      <c r="B14943" t="s">
        <v>22811</v>
      </c>
      <c r="C14943" s="2" t="s">
        <v>22810</v>
      </c>
      <c r="D14943" t="s">
        <v>22809</v>
      </c>
      <c r="E14943" t="s">
        <v>22808</v>
      </c>
      <c r="F14943" t="s">
        <v>22807</v>
      </c>
      <c r="G14943" t="s">
        <v>22806</v>
      </c>
      <c r="H14943" t="s">
        <v>17773</v>
      </c>
      <c r="I14943" t="s">
        <v>6327</v>
      </c>
      <c r="N14943">
        <v>38.419350000000001</v>
      </c>
      <c r="O14943">
        <v>-120.82633</v>
      </c>
      <c r="Q14943" t="s">
        <v>8669</v>
      </c>
      <c r="V14943" t="s">
        <v>5267</v>
      </c>
      <c r="X14943">
        <v>5</v>
      </c>
      <c r="Y14943" t="s">
        <v>11344</v>
      </c>
      <c r="AC14943" t="s">
        <v>22805</v>
      </c>
    </row>
    <row r="14944" spans="1:29" x14ac:dyDescent="0.2">
      <c r="A14944" s="1">
        <v>14942</v>
      </c>
      <c r="B14944" t="s">
        <v>22804</v>
      </c>
      <c r="C14944" s="2" t="s">
        <v>22803</v>
      </c>
      <c r="D14944" t="s">
        <v>22802</v>
      </c>
      <c r="E14944" t="s">
        <v>22801</v>
      </c>
      <c r="F14944" t="s">
        <v>22800</v>
      </c>
      <c r="G14944" t="s">
        <v>17869</v>
      </c>
      <c r="H14944" t="s">
        <v>17773</v>
      </c>
      <c r="I14944" t="s">
        <v>6327</v>
      </c>
      <c r="N14944">
        <v>37.86815</v>
      </c>
      <c r="O14944">
        <v>-122.29192</v>
      </c>
      <c r="Q14944" t="s">
        <v>354</v>
      </c>
      <c r="S14944" t="s">
        <v>8032</v>
      </c>
      <c r="T14944" t="s">
        <v>90</v>
      </c>
      <c r="V14944" t="s">
        <v>22799</v>
      </c>
      <c r="X14944">
        <v>10</v>
      </c>
      <c r="Y14944" t="s">
        <v>22798</v>
      </c>
      <c r="AA14944" t="s">
        <v>21416</v>
      </c>
      <c r="AC14944" t="s">
        <v>22797</v>
      </c>
    </row>
    <row r="14945" spans="1:29" x14ac:dyDescent="0.2">
      <c r="A14945" s="1">
        <v>14943</v>
      </c>
      <c r="B14945" t="s">
        <v>22796</v>
      </c>
      <c r="C14945" s="2" t="s">
        <v>22795</v>
      </c>
      <c r="D14945" t="s">
        <v>22794</v>
      </c>
      <c r="E14945" t="s">
        <v>22793</v>
      </c>
      <c r="G14945" t="s">
        <v>22792</v>
      </c>
      <c r="H14945" t="s">
        <v>17773</v>
      </c>
      <c r="I14945" t="s">
        <v>6327</v>
      </c>
      <c r="N14945">
        <v>37.46893</v>
      </c>
      <c r="O14945">
        <v>-122.43377</v>
      </c>
      <c r="P14945" t="s">
        <v>22791</v>
      </c>
      <c r="Q14945" t="s">
        <v>2485</v>
      </c>
      <c r="V14945" t="s">
        <v>22790</v>
      </c>
      <c r="X14945">
        <v>16</v>
      </c>
      <c r="Y14945" t="s">
        <v>22687</v>
      </c>
      <c r="AC14945" t="s">
        <v>22789</v>
      </c>
    </row>
    <row r="14946" spans="1:29" x14ac:dyDescent="0.2">
      <c r="A14946" s="1">
        <v>14944</v>
      </c>
      <c r="B14946" t="s">
        <v>22788</v>
      </c>
      <c r="C14946" s="2" t="s">
        <v>22787</v>
      </c>
      <c r="D14946" t="s">
        <v>22786</v>
      </c>
      <c r="E14946" t="s">
        <v>22785</v>
      </c>
      <c r="F14946" t="s">
        <v>22784</v>
      </c>
      <c r="G14946" t="s">
        <v>19750</v>
      </c>
      <c r="H14946" t="s">
        <v>17773</v>
      </c>
      <c r="I14946" t="s">
        <v>6327</v>
      </c>
      <c r="N14946">
        <v>33.772940000000013</v>
      </c>
      <c r="O14946">
        <v>-116.97254</v>
      </c>
      <c r="Q14946" t="s">
        <v>500</v>
      </c>
      <c r="V14946" t="s">
        <v>22783</v>
      </c>
      <c r="X14946">
        <v>3</v>
      </c>
      <c r="Y14946" t="s">
        <v>21536</v>
      </c>
      <c r="AC14946" t="s">
        <v>22782</v>
      </c>
    </row>
    <row r="14947" spans="1:29" x14ac:dyDescent="0.2">
      <c r="A14947" s="1">
        <v>14945</v>
      </c>
      <c r="B14947" t="s">
        <v>22781</v>
      </c>
      <c r="C14947" s="2" t="s">
        <v>22780</v>
      </c>
      <c r="D14947" t="s">
        <v>3236</v>
      </c>
      <c r="E14947" t="s">
        <v>22779</v>
      </c>
      <c r="G14947" t="s">
        <v>17791</v>
      </c>
      <c r="H14947" t="s">
        <v>17773</v>
      </c>
      <c r="I14947" t="s">
        <v>6327</v>
      </c>
      <c r="N14947">
        <v>38.496139999999997</v>
      </c>
      <c r="O14947">
        <v>-121.43555000000001</v>
      </c>
      <c r="AC14947" t="s">
        <v>22778</v>
      </c>
    </row>
    <row r="14948" spans="1:29" x14ac:dyDescent="0.2">
      <c r="A14948" s="1">
        <v>14946</v>
      </c>
      <c r="B14948" t="s">
        <v>22777</v>
      </c>
      <c r="C14948" s="2" t="s">
        <v>22776</v>
      </c>
      <c r="D14948" t="s">
        <v>12146</v>
      </c>
      <c r="E14948" t="s">
        <v>22775</v>
      </c>
      <c r="F14948" t="s">
        <v>22774</v>
      </c>
      <c r="G14948" t="s">
        <v>18098</v>
      </c>
      <c r="H14948" t="s">
        <v>17773</v>
      </c>
      <c r="I14948" t="s">
        <v>6327</v>
      </c>
      <c r="M14948" s="2" t="s">
        <v>12143</v>
      </c>
      <c r="N14948">
        <v>37.961559999999999</v>
      </c>
      <c r="O14948">
        <v>-121.73372000000001</v>
      </c>
      <c r="AC14948" t="s">
        <v>22773</v>
      </c>
    </row>
    <row r="14949" spans="1:29" x14ac:dyDescent="0.2">
      <c r="A14949" s="1">
        <v>14947</v>
      </c>
      <c r="B14949" t="s">
        <v>22772</v>
      </c>
      <c r="C14949" s="2" t="s">
        <v>22771</v>
      </c>
      <c r="D14949" t="s">
        <v>21220</v>
      </c>
      <c r="E14949" t="s">
        <v>22770</v>
      </c>
      <c r="F14949" t="s">
        <v>22769</v>
      </c>
      <c r="G14949" t="s">
        <v>17854</v>
      </c>
      <c r="H14949" t="s">
        <v>17773</v>
      </c>
      <c r="I14949" t="s">
        <v>6327</v>
      </c>
      <c r="M14949" s="2" t="s">
        <v>21217</v>
      </c>
      <c r="N14949">
        <v>38.772469999999998</v>
      </c>
      <c r="O14949">
        <v>-121.26587000000001</v>
      </c>
      <c r="AC14949" t="s">
        <v>22768</v>
      </c>
    </row>
    <row r="14950" spans="1:29" x14ac:dyDescent="0.2">
      <c r="A14950" s="1">
        <v>14948</v>
      </c>
      <c r="B14950" t="s">
        <v>22767</v>
      </c>
      <c r="C14950" s="2" t="s">
        <v>22766</v>
      </c>
      <c r="D14950" t="s">
        <v>22765</v>
      </c>
      <c r="E14950" t="s">
        <v>22764</v>
      </c>
      <c r="F14950" t="s">
        <v>22763</v>
      </c>
      <c r="G14950" t="s">
        <v>17791</v>
      </c>
      <c r="H14950" t="s">
        <v>17773</v>
      </c>
      <c r="I14950" t="s">
        <v>6327</v>
      </c>
      <c r="N14950">
        <v>38.610720000000001</v>
      </c>
      <c r="O14950">
        <v>-121.41723</v>
      </c>
      <c r="AC14950" t="s">
        <v>22762</v>
      </c>
    </row>
    <row r="14951" spans="1:29" x14ac:dyDescent="0.2">
      <c r="A14951" s="1">
        <v>14949</v>
      </c>
      <c r="B14951" t="s">
        <v>22761</v>
      </c>
      <c r="C14951" s="2" t="s">
        <v>22760</v>
      </c>
      <c r="D14951" t="s">
        <v>22759</v>
      </c>
      <c r="E14951" t="s">
        <v>22758</v>
      </c>
      <c r="F14951" t="s">
        <v>22757</v>
      </c>
      <c r="G14951" t="s">
        <v>18977</v>
      </c>
      <c r="H14951" t="s">
        <v>17773</v>
      </c>
      <c r="I14951" t="s">
        <v>6327</v>
      </c>
      <c r="N14951">
        <v>34.106729999999999</v>
      </c>
      <c r="O14951">
        <v>-117.82423</v>
      </c>
      <c r="Q14951" t="s">
        <v>566</v>
      </c>
      <c r="AC14951" t="s">
        <v>22756</v>
      </c>
    </row>
    <row r="14952" spans="1:29" x14ac:dyDescent="0.2">
      <c r="A14952" s="1">
        <v>14950</v>
      </c>
      <c r="B14952" t="s">
        <v>22755</v>
      </c>
      <c r="C14952" s="2" t="s">
        <v>22754</v>
      </c>
      <c r="D14952" t="s">
        <v>19651</v>
      </c>
      <c r="E14952" t="s">
        <v>22753</v>
      </c>
      <c r="F14952" t="s">
        <v>22752</v>
      </c>
      <c r="G14952" t="s">
        <v>17791</v>
      </c>
      <c r="H14952" t="s">
        <v>17773</v>
      </c>
      <c r="I14952" t="s">
        <v>6327</v>
      </c>
      <c r="M14952" s="2" t="s">
        <v>19648</v>
      </c>
      <c r="N14952">
        <v>38.654353999999998</v>
      </c>
      <c r="O14952">
        <v>-121.52809999999999</v>
      </c>
      <c r="AC14952" t="s">
        <v>22751</v>
      </c>
    </row>
    <row r="14953" spans="1:29" x14ac:dyDescent="0.2">
      <c r="A14953" s="1">
        <v>14951</v>
      </c>
      <c r="B14953" t="s">
        <v>22750</v>
      </c>
      <c r="C14953" s="2" t="s">
        <v>22749</v>
      </c>
      <c r="D14953" t="s">
        <v>22748</v>
      </c>
      <c r="E14953" t="s">
        <v>22747</v>
      </c>
      <c r="F14953" t="s">
        <v>22746</v>
      </c>
      <c r="G14953" t="s">
        <v>19962</v>
      </c>
      <c r="H14953" t="s">
        <v>17773</v>
      </c>
      <c r="I14953" t="s">
        <v>6327</v>
      </c>
      <c r="N14953">
        <v>38.03837</v>
      </c>
      <c r="O14953">
        <v>-120.23005000000001</v>
      </c>
      <c r="AC14953" t="s">
        <v>22745</v>
      </c>
    </row>
    <row r="14954" spans="1:29" x14ac:dyDescent="0.2">
      <c r="A14954" s="1">
        <v>14952</v>
      </c>
      <c r="B14954" t="s">
        <v>22744</v>
      </c>
      <c r="C14954" s="2" t="s">
        <v>22743</v>
      </c>
      <c r="D14954" t="s">
        <v>22742</v>
      </c>
      <c r="E14954" t="s">
        <v>22741</v>
      </c>
      <c r="F14954" t="s">
        <v>22740</v>
      </c>
      <c r="G14954" t="s">
        <v>17791</v>
      </c>
      <c r="H14954" t="s">
        <v>17773</v>
      </c>
      <c r="I14954" t="s">
        <v>6327</v>
      </c>
      <c r="N14954">
        <v>38.547280000000001</v>
      </c>
      <c r="O14954">
        <v>-121.39321</v>
      </c>
      <c r="AC14954" t="s">
        <v>22739</v>
      </c>
    </row>
    <row r="14955" spans="1:29" x14ac:dyDescent="0.2">
      <c r="A14955" s="1">
        <v>14953</v>
      </c>
      <c r="B14955" t="s">
        <v>22738</v>
      </c>
      <c r="C14955" s="2" t="s">
        <v>22737</v>
      </c>
      <c r="D14955" t="s">
        <v>19138</v>
      </c>
      <c r="E14955" t="s">
        <v>22736</v>
      </c>
      <c r="F14955" t="s">
        <v>22735</v>
      </c>
      <c r="G14955" t="s">
        <v>17774</v>
      </c>
      <c r="H14955" t="s">
        <v>17773</v>
      </c>
      <c r="I14955" t="s">
        <v>6327</v>
      </c>
      <c r="M14955" s="2" t="s">
        <v>19135</v>
      </c>
      <c r="N14955">
        <v>37.330303000000001</v>
      </c>
      <c r="O14955">
        <v>-121.81198999999999</v>
      </c>
      <c r="AC14955" t="s">
        <v>22734</v>
      </c>
    </row>
    <row r="14956" spans="1:29" x14ac:dyDescent="0.2">
      <c r="A14956" s="1">
        <v>14954</v>
      </c>
      <c r="B14956" t="s">
        <v>22733</v>
      </c>
      <c r="C14956" s="2" t="s">
        <v>22732</v>
      </c>
      <c r="D14956" t="s">
        <v>11175</v>
      </c>
      <c r="E14956" t="s">
        <v>22731</v>
      </c>
      <c r="F14956" t="s">
        <v>22730</v>
      </c>
      <c r="G14956" t="s">
        <v>17791</v>
      </c>
      <c r="H14956" t="s">
        <v>17773</v>
      </c>
      <c r="I14956" t="s">
        <v>6327</v>
      </c>
      <c r="M14956" s="2" t="s">
        <v>11172</v>
      </c>
      <c r="N14956">
        <v>38.666049999999998</v>
      </c>
      <c r="O14956">
        <v>-121.34079</v>
      </c>
      <c r="V14956" t="s">
        <v>22729</v>
      </c>
      <c r="X14956">
        <v>1</v>
      </c>
      <c r="Y14956" t="s">
        <v>1265</v>
      </c>
      <c r="AC14956" t="s">
        <v>22728</v>
      </c>
    </row>
    <row r="14957" spans="1:29" x14ac:dyDescent="0.2">
      <c r="A14957" s="1">
        <v>14955</v>
      </c>
      <c r="B14957" t="s">
        <v>22727</v>
      </c>
      <c r="C14957" s="2" t="s">
        <v>22726</v>
      </c>
      <c r="D14957" t="s">
        <v>22725</v>
      </c>
      <c r="E14957" t="s">
        <v>22724</v>
      </c>
      <c r="F14957" t="s">
        <v>22723</v>
      </c>
      <c r="G14957" t="s">
        <v>18113</v>
      </c>
      <c r="H14957" t="s">
        <v>17773</v>
      </c>
      <c r="I14957" t="s">
        <v>6327</v>
      </c>
      <c r="N14957">
        <v>37.50262</v>
      </c>
      <c r="O14957">
        <v>-122.25646</v>
      </c>
      <c r="V14957" t="s">
        <v>22722</v>
      </c>
      <c r="X14957">
        <v>1</v>
      </c>
      <c r="Y14957" t="s">
        <v>10994</v>
      </c>
      <c r="AC14957" t="s">
        <v>22721</v>
      </c>
    </row>
    <row r="14958" spans="1:29" x14ac:dyDescent="0.2">
      <c r="A14958" s="1">
        <v>14956</v>
      </c>
      <c r="B14958" t="s">
        <v>22720</v>
      </c>
      <c r="C14958" s="2" t="s">
        <v>22719</v>
      </c>
      <c r="D14958" t="s">
        <v>7076</v>
      </c>
      <c r="E14958" t="s">
        <v>22718</v>
      </c>
      <c r="F14958" t="s">
        <v>286</v>
      </c>
      <c r="G14958" t="s">
        <v>18650</v>
      </c>
      <c r="H14958" t="s">
        <v>18649</v>
      </c>
      <c r="I14958" t="s">
        <v>6327</v>
      </c>
      <c r="M14958" s="2" t="s">
        <v>22717</v>
      </c>
      <c r="N14958">
        <v>36.915801999999999</v>
      </c>
      <c r="O14958">
        <v>-116.75176</v>
      </c>
      <c r="P14958" t="s">
        <v>22716</v>
      </c>
      <c r="Q14958" t="s">
        <v>851</v>
      </c>
      <c r="V14958" t="s">
        <v>22715</v>
      </c>
      <c r="X14958">
        <v>75</v>
      </c>
      <c r="Y14958" t="s">
        <v>8367</v>
      </c>
      <c r="AA14958" t="s">
        <v>463</v>
      </c>
      <c r="AC14958" t="s">
        <v>22714</v>
      </c>
    </row>
    <row r="14959" spans="1:29" x14ac:dyDescent="0.2">
      <c r="A14959" s="1">
        <v>14957</v>
      </c>
      <c r="B14959" t="s">
        <v>22713</v>
      </c>
      <c r="C14959" s="2" t="s">
        <v>22712</v>
      </c>
      <c r="D14959" t="s">
        <v>22711</v>
      </c>
      <c r="E14959" t="s">
        <v>22710</v>
      </c>
      <c r="F14959" t="s">
        <v>286</v>
      </c>
      <c r="G14959" t="s">
        <v>17854</v>
      </c>
      <c r="H14959" t="s">
        <v>17773</v>
      </c>
      <c r="I14959" t="s">
        <v>6327</v>
      </c>
      <c r="M14959" s="2" t="s">
        <v>22709</v>
      </c>
      <c r="N14959">
        <v>38.744163999999998</v>
      </c>
      <c r="O14959">
        <v>-121.25712</v>
      </c>
      <c r="Q14959" t="s">
        <v>500</v>
      </c>
      <c r="V14959" t="s">
        <v>22708</v>
      </c>
      <c r="X14959">
        <v>1</v>
      </c>
      <c r="Y14959" t="s">
        <v>22707</v>
      </c>
      <c r="AC14959" t="s">
        <v>22706</v>
      </c>
    </row>
    <row r="14960" spans="1:29" x14ac:dyDescent="0.2">
      <c r="A14960" s="1">
        <v>14958</v>
      </c>
      <c r="B14960" t="s">
        <v>22705</v>
      </c>
      <c r="C14960" s="2" t="s">
        <v>22704</v>
      </c>
      <c r="D14960" t="s">
        <v>22703</v>
      </c>
      <c r="E14960" t="s">
        <v>22702</v>
      </c>
      <c r="F14960" t="s">
        <v>22701</v>
      </c>
      <c r="G14960" t="s">
        <v>17774</v>
      </c>
      <c r="H14960" t="s">
        <v>17773</v>
      </c>
      <c r="I14960" t="s">
        <v>6327</v>
      </c>
      <c r="N14960">
        <v>37.331757000000003</v>
      </c>
      <c r="O14960">
        <v>-121.85521</v>
      </c>
      <c r="AC14960" t="s">
        <v>22700</v>
      </c>
    </row>
    <row r="14961" spans="1:29" x14ac:dyDescent="0.2">
      <c r="A14961" s="1">
        <v>14959</v>
      </c>
      <c r="B14961" t="s">
        <v>22699</v>
      </c>
      <c r="C14961" s="2" t="s">
        <v>22698</v>
      </c>
      <c r="D14961" t="s">
        <v>22697</v>
      </c>
      <c r="E14961" t="s">
        <v>22696</v>
      </c>
      <c r="F14961" t="s">
        <v>22695</v>
      </c>
      <c r="G14961" t="s">
        <v>17791</v>
      </c>
      <c r="H14961" t="s">
        <v>17773</v>
      </c>
      <c r="I14961" t="s">
        <v>6327</v>
      </c>
      <c r="N14961">
        <v>38.577103000000001</v>
      </c>
      <c r="O14961">
        <v>-121.48560999999999</v>
      </c>
      <c r="Q14961" t="s">
        <v>9928</v>
      </c>
      <c r="S14961" t="s">
        <v>934</v>
      </c>
      <c r="T14961" t="s">
        <v>90</v>
      </c>
      <c r="X14961">
        <v>10</v>
      </c>
      <c r="Y14961" t="s">
        <v>2926</v>
      </c>
      <c r="AC14961" t="s">
        <v>22694</v>
      </c>
    </row>
    <row r="14962" spans="1:29" x14ac:dyDescent="0.2">
      <c r="A14962" s="1">
        <v>14960</v>
      </c>
      <c r="B14962" t="s">
        <v>22693</v>
      </c>
      <c r="C14962" s="2" t="s">
        <v>22692</v>
      </c>
      <c r="D14962" t="s">
        <v>22691</v>
      </c>
      <c r="E14962" t="s">
        <v>22690</v>
      </c>
      <c r="F14962" t="s">
        <v>22689</v>
      </c>
      <c r="G14962" t="s">
        <v>18127</v>
      </c>
      <c r="H14962" t="s">
        <v>17773</v>
      </c>
      <c r="I14962" t="s">
        <v>6327</v>
      </c>
      <c r="N14962">
        <v>34.080469999999998</v>
      </c>
      <c r="O14962">
        <v>-118.08345</v>
      </c>
      <c r="Q14962" t="s">
        <v>237</v>
      </c>
      <c r="V14962" t="s">
        <v>22688</v>
      </c>
      <c r="X14962">
        <v>15</v>
      </c>
      <c r="Y14962" t="s">
        <v>22687</v>
      </c>
      <c r="AC14962" t="s">
        <v>22686</v>
      </c>
    </row>
    <row r="14963" spans="1:29" x14ac:dyDescent="0.2">
      <c r="A14963" s="1">
        <v>14961</v>
      </c>
      <c r="B14963" t="s">
        <v>22685</v>
      </c>
      <c r="C14963" s="2" t="s">
        <v>22684</v>
      </c>
      <c r="D14963" t="s">
        <v>22683</v>
      </c>
      <c r="E14963" t="s">
        <v>22682</v>
      </c>
      <c r="F14963" t="s">
        <v>22681</v>
      </c>
      <c r="G14963" t="s">
        <v>17905</v>
      </c>
      <c r="H14963" t="s">
        <v>17773</v>
      </c>
      <c r="I14963" t="s">
        <v>6327</v>
      </c>
      <c r="M14963" s="2" t="s">
        <v>22680</v>
      </c>
      <c r="N14963">
        <v>34.287216000000001</v>
      </c>
      <c r="O14963">
        <v>-118.44307999999999</v>
      </c>
      <c r="AC14963" t="s">
        <v>22679</v>
      </c>
    </row>
    <row r="14964" spans="1:29" x14ac:dyDescent="0.2">
      <c r="A14964" s="1">
        <v>14962</v>
      </c>
      <c r="B14964" t="s">
        <v>22678</v>
      </c>
      <c r="C14964" s="2" t="s">
        <v>22677</v>
      </c>
      <c r="D14964" t="s">
        <v>22676</v>
      </c>
      <c r="E14964" t="s">
        <v>22675</v>
      </c>
      <c r="F14964" t="s">
        <v>22674</v>
      </c>
      <c r="G14964" t="s">
        <v>22673</v>
      </c>
      <c r="H14964" t="s">
        <v>17773</v>
      </c>
      <c r="I14964" t="s">
        <v>6327</v>
      </c>
      <c r="N14964">
        <v>38.026519999999998</v>
      </c>
      <c r="O14964">
        <v>-121.61321</v>
      </c>
      <c r="Q14964" t="s">
        <v>851</v>
      </c>
      <c r="V14964" t="s">
        <v>19409</v>
      </c>
      <c r="X14964">
        <v>7</v>
      </c>
      <c r="Y14964" t="s">
        <v>1575</v>
      </c>
      <c r="AC14964" t="s">
        <v>22672</v>
      </c>
    </row>
    <row r="14965" spans="1:29" x14ac:dyDescent="0.2">
      <c r="A14965" s="1">
        <v>14963</v>
      </c>
      <c r="B14965" t="s">
        <v>22671</v>
      </c>
      <c r="C14965" s="2" t="s">
        <v>22670</v>
      </c>
      <c r="D14965" t="s">
        <v>22669</v>
      </c>
      <c r="E14965" t="s">
        <v>22668</v>
      </c>
      <c r="F14965" t="s">
        <v>22667</v>
      </c>
      <c r="G14965" t="s">
        <v>17954</v>
      </c>
      <c r="H14965" t="s">
        <v>17773</v>
      </c>
      <c r="I14965" t="s">
        <v>6327</v>
      </c>
      <c r="M14965" s="2" t="s">
        <v>22666</v>
      </c>
      <c r="N14965">
        <v>33.987780000000001</v>
      </c>
      <c r="O14965">
        <v>-117.89518</v>
      </c>
      <c r="AC14965" t="s">
        <v>22665</v>
      </c>
    </row>
    <row r="14966" spans="1:29" x14ac:dyDescent="0.2">
      <c r="A14966" s="1">
        <v>14964</v>
      </c>
      <c r="B14966" t="s">
        <v>22664</v>
      </c>
      <c r="C14966" s="2" t="s">
        <v>22663</v>
      </c>
      <c r="D14966" t="s">
        <v>22662</v>
      </c>
      <c r="E14966" t="s">
        <v>22661</v>
      </c>
      <c r="F14966" t="s">
        <v>22660</v>
      </c>
      <c r="G14966" t="s">
        <v>17791</v>
      </c>
      <c r="H14966" t="s">
        <v>17773</v>
      </c>
      <c r="I14966" t="s">
        <v>6327</v>
      </c>
      <c r="N14966">
        <v>38.57676</v>
      </c>
      <c r="O14966">
        <v>-121.48582</v>
      </c>
      <c r="S14966" t="s">
        <v>7096</v>
      </c>
      <c r="T14966" t="s">
        <v>90</v>
      </c>
      <c r="V14966" t="s">
        <v>22659</v>
      </c>
      <c r="X14966">
        <v>11</v>
      </c>
      <c r="Y14966" t="s">
        <v>22658</v>
      </c>
      <c r="AC14966" t="s">
        <v>22657</v>
      </c>
    </row>
    <row r="14967" spans="1:29" x14ac:dyDescent="0.2">
      <c r="A14967" s="1">
        <v>14965</v>
      </c>
      <c r="B14967" t="s">
        <v>22656</v>
      </c>
      <c r="C14967" s="2" t="s">
        <v>22655</v>
      </c>
      <c r="D14967" t="s">
        <v>22654</v>
      </c>
      <c r="E14967" t="s">
        <v>22653</v>
      </c>
      <c r="F14967" t="s">
        <v>22652</v>
      </c>
      <c r="G14967" t="s">
        <v>17869</v>
      </c>
      <c r="H14967" t="s">
        <v>17773</v>
      </c>
      <c r="I14967" t="s">
        <v>6327</v>
      </c>
      <c r="M14967" s="2" t="s">
        <v>22651</v>
      </c>
      <c r="N14967">
        <v>37.866250000000001</v>
      </c>
      <c r="O14967">
        <v>-122.26748000000001</v>
      </c>
      <c r="AC14967" t="s">
        <v>22650</v>
      </c>
    </row>
    <row r="14968" spans="1:29" x14ac:dyDescent="0.2">
      <c r="A14968" s="1">
        <v>14966</v>
      </c>
      <c r="B14968" t="s">
        <v>22649</v>
      </c>
      <c r="C14968" s="2" t="s">
        <v>22648</v>
      </c>
      <c r="D14968" t="s">
        <v>19145</v>
      </c>
      <c r="E14968" t="s">
        <v>22647</v>
      </c>
      <c r="F14968" t="s">
        <v>22646</v>
      </c>
      <c r="G14968" t="s">
        <v>22645</v>
      </c>
      <c r="H14968" t="s">
        <v>17773</v>
      </c>
      <c r="I14968" t="s">
        <v>6327</v>
      </c>
      <c r="M14968" s="2" t="s">
        <v>21176</v>
      </c>
      <c r="N14968">
        <v>35.988790000000002</v>
      </c>
      <c r="O14968">
        <v>-119.96051</v>
      </c>
      <c r="V14968" t="s">
        <v>22644</v>
      </c>
      <c r="X14968">
        <v>1</v>
      </c>
      <c r="Y14968" t="s">
        <v>14512</v>
      </c>
      <c r="AC14968" t="s">
        <v>22643</v>
      </c>
    </row>
    <row r="14969" spans="1:29" x14ac:dyDescent="0.2">
      <c r="A14969" s="1">
        <v>14967</v>
      </c>
      <c r="B14969" t="s">
        <v>22642</v>
      </c>
      <c r="C14969" s="2" t="s">
        <v>22641</v>
      </c>
      <c r="D14969" t="s">
        <v>22640</v>
      </c>
      <c r="E14969" t="s">
        <v>22639</v>
      </c>
      <c r="F14969" t="s">
        <v>22638</v>
      </c>
      <c r="G14969" t="s">
        <v>18172</v>
      </c>
      <c r="H14969" t="s">
        <v>17773</v>
      </c>
      <c r="I14969" t="s">
        <v>6327</v>
      </c>
      <c r="N14969">
        <v>34.066760000000002</v>
      </c>
      <c r="O14969">
        <v>-117.26334</v>
      </c>
      <c r="Q14969" t="s">
        <v>4082</v>
      </c>
      <c r="V14969" t="s">
        <v>22637</v>
      </c>
      <c r="X14969">
        <v>2</v>
      </c>
      <c r="Y14969" t="s">
        <v>22636</v>
      </c>
      <c r="AC14969" t="s">
        <v>22635</v>
      </c>
    </row>
    <row r="14970" spans="1:29" x14ac:dyDescent="0.2">
      <c r="A14970" s="1">
        <v>14968</v>
      </c>
      <c r="B14970" t="s">
        <v>22634</v>
      </c>
      <c r="C14970" s="2" t="s">
        <v>22633</v>
      </c>
      <c r="D14970" t="s">
        <v>10471</v>
      </c>
      <c r="E14970" t="s">
        <v>22632</v>
      </c>
      <c r="G14970" t="s">
        <v>18172</v>
      </c>
      <c r="H14970" t="s">
        <v>17773</v>
      </c>
      <c r="I14970" t="s">
        <v>6327</v>
      </c>
      <c r="N14970">
        <v>34.066020000000002</v>
      </c>
      <c r="O14970">
        <v>-117.27347</v>
      </c>
      <c r="P14970" t="s">
        <v>22631</v>
      </c>
      <c r="Q14970" t="s">
        <v>851</v>
      </c>
      <c r="V14970" t="s">
        <v>22630</v>
      </c>
      <c r="X14970">
        <v>8</v>
      </c>
      <c r="Y14970" t="s">
        <v>22629</v>
      </c>
      <c r="AC14970" t="s">
        <v>22628</v>
      </c>
    </row>
    <row r="14971" spans="1:29" x14ac:dyDescent="0.2">
      <c r="A14971" s="1">
        <v>14969</v>
      </c>
      <c r="B14971" t="s">
        <v>22627</v>
      </c>
      <c r="C14971" s="2" t="s">
        <v>22626</v>
      </c>
      <c r="D14971" t="s">
        <v>22625</v>
      </c>
      <c r="E14971" t="s">
        <v>22624</v>
      </c>
      <c r="F14971" t="s">
        <v>22623</v>
      </c>
      <c r="G14971" t="s">
        <v>19387</v>
      </c>
      <c r="H14971" t="s">
        <v>17773</v>
      </c>
      <c r="I14971" t="s">
        <v>6327</v>
      </c>
      <c r="N14971">
        <v>34.212530000000001</v>
      </c>
      <c r="O14971">
        <v>-118.24171</v>
      </c>
      <c r="Q14971" t="s">
        <v>1079</v>
      </c>
      <c r="V14971" t="s">
        <v>22622</v>
      </c>
      <c r="X14971">
        <v>3</v>
      </c>
      <c r="Y14971" t="s">
        <v>22621</v>
      </c>
      <c r="AC14971" t="s">
        <v>22620</v>
      </c>
    </row>
    <row r="14972" spans="1:29" x14ac:dyDescent="0.2">
      <c r="A14972" s="1">
        <v>14970</v>
      </c>
      <c r="B14972" t="s">
        <v>22619</v>
      </c>
      <c r="C14972" s="2" t="s">
        <v>22618</v>
      </c>
      <c r="D14972" t="s">
        <v>22617</v>
      </c>
      <c r="E14972" t="s">
        <v>22616</v>
      </c>
      <c r="G14972" t="s">
        <v>22615</v>
      </c>
      <c r="H14972" t="s">
        <v>17773</v>
      </c>
      <c r="I14972" t="s">
        <v>6327</v>
      </c>
      <c r="N14972">
        <v>38.004980000000003</v>
      </c>
      <c r="O14972">
        <v>-121.76231</v>
      </c>
      <c r="Q14972" t="s">
        <v>851</v>
      </c>
      <c r="V14972" t="s">
        <v>22614</v>
      </c>
      <c r="X14972">
        <v>2</v>
      </c>
      <c r="Y14972" t="s">
        <v>22613</v>
      </c>
      <c r="AC14972" t="s">
        <v>22612</v>
      </c>
    </row>
    <row r="14973" spans="1:29" x14ac:dyDescent="0.2">
      <c r="A14973" s="1">
        <v>14971</v>
      </c>
      <c r="B14973" t="s">
        <v>22611</v>
      </c>
      <c r="C14973" s="2" t="s">
        <v>22610</v>
      </c>
      <c r="D14973" t="s">
        <v>22609</v>
      </c>
      <c r="E14973" t="s">
        <v>22608</v>
      </c>
      <c r="F14973" t="s">
        <v>22607</v>
      </c>
      <c r="G14973" t="s">
        <v>17898</v>
      </c>
      <c r="H14973" t="s">
        <v>17773</v>
      </c>
      <c r="I14973" t="s">
        <v>6327</v>
      </c>
      <c r="M14973" s="2" t="s">
        <v>22606</v>
      </c>
      <c r="N14973">
        <v>36.698985999999998</v>
      </c>
      <c r="O14973">
        <v>-121.65025</v>
      </c>
      <c r="AC14973" t="s">
        <v>22605</v>
      </c>
    </row>
    <row r="14974" spans="1:29" x14ac:dyDescent="0.2">
      <c r="A14974" s="1">
        <v>14972</v>
      </c>
      <c r="B14974" t="s">
        <v>22604</v>
      </c>
      <c r="C14974" s="2" t="s">
        <v>22603</v>
      </c>
      <c r="D14974" t="s">
        <v>22602</v>
      </c>
      <c r="E14974" t="s">
        <v>22601</v>
      </c>
      <c r="F14974" t="s">
        <v>22600</v>
      </c>
      <c r="G14974" t="s">
        <v>17869</v>
      </c>
      <c r="H14974" t="s">
        <v>17773</v>
      </c>
      <c r="I14974" t="s">
        <v>6327</v>
      </c>
      <c r="N14974">
        <v>37.856559999999988</v>
      </c>
      <c r="O14974">
        <v>-122.25301</v>
      </c>
      <c r="Q14974" t="s">
        <v>1079</v>
      </c>
      <c r="S14974" t="s">
        <v>8915</v>
      </c>
      <c r="T14974" t="s">
        <v>90</v>
      </c>
      <c r="V14974" t="s">
        <v>22599</v>
      </c>
      <c r="X14974">
        <v>8</v>
      </c>
      <c r="Y14974" t="s">
        <v>22598</v>
      </c>
      <c r="AA14974" t="s">
        <v>624</v>
      </c>
      <c r="AC14974" t="s">
        <v>22597</v>
      </c>
    </row>
    <row r="14975" spans="1:29" x14ac:dyDescent="0.2">
      <c r="A14975" s="1">
        <v>14973</v>
      </c>
      <c r="B14975" t="s">
        <v>22596</v>
      </c>
      <c r="C14975" s="2" t="s">
        <v>22595</v>
      </c>
      <c r="D14975" t="s">
        <v>22594</v>
      </c>
      <c r="E14975" t="s">
        <v>22593</v>
      </c>
      <c r="F14975" t="s">
        <v>22592</v>
      </c>
      <c r="G14975" t="s">
        <v>17774</v>
      </c>
      <c r="H14975" t="s">
        <v>17773</v>
      </c>
      <c r="I14975" t="s">
        <v>6327</v>
      </c>
      <c r="N14975">
        <v>37.334290000000003</v>
      </c>
      <c r="O14975">
        <v>-121.88051</v>
      </c>
      <c r="AC14975" t="s">
        <v>22591</v>
      </c>
    </row>
    <row r="14976" spans="1:29" x14ac:dyDescent="0.2">
      <c r="A14976" s="1">
        <v>14974</v>
      </c>
      <c r="B14976" t="s">
        <v>22590</v>
      </c>
      <c r="C14976" s="2" t="s">
        <v>22589</v>
      </c>
      <c r="D14976" t="s">
        <v>22588</v>
      </c>
      <c r="E14976" t="s">
        <v>22587</v>
      </c>
      <c r="F14976" t="s">
        <v>22586</v>
      </c>
      <c r="G14976" t="s">
        <v>18145</v>
      </c>
      <c r="H14976" t="s">
        <v>17773</v>
      </c>
      <c r="I14976" t="s">
        <v>6327</v>
      </c>
      <c r="K14976" t="s">
        <v>22585</v>
      </c>
      <c r="M14976" s="2" t="s">
        <v>22584</v>
      </c>
      <c r="N14976">
        <v>34.069240000000001</v>
      </c>
      <c r="O14976">
        <v>-118.399704</v>
      </c>
      <c r="S14976" t="s">
        <v>22583</v>
      </c>
      <c r="T14976" t="s">
        <v>90</v>
      </c>
      <c r="V14976" t="s">
        <v>22582</v>
      </c>
      <c r="X14976">
        <v>49</v>
      </c>
      <c r="Y14976" t="s">
        <v>22581</v>
      </c>
      <c r="AA14976" t="s">
        <v>110</v>
      </c>
      <c r="AC14976" t="s">
        <v>22580</v>
      </c>
    </row>
    <row r="14977" spans="1:29" x14ac:dyDescent="0.2">
      <c r="A14977" s="1">
        <v>14975</v>
      </c>
      <c r="B14977" t="s">
        <v>22579</v>
      </c>
      <c r="C14977" s="2" t="s">
        <v>22578</v>
      </c>
      <c r="D14977" t="s">
        <v>17801</v>
      </c>
      <c r="E14977" t="s">
        <v>22577</v>
      </c>
      <c r="F14977" t="s">
        <v>22576</v>
      </c>
      <c r="G14977" t="s">
        <v>17774</v>
      </c>
      <c r="H14977" t="s">
        <v>17773</v>
      </c>
      <c r="I14977" t="s">
        <v>6327</v>
      </c>
      <c r="M14977" s="2" t="s">
        <v>22575</v>
      </c>
      <c r="N14977">
        <v>37.299812000000003</v>
      </c>
      <c r="O14977">
        <v>-121.7717</v>
      </c>
      <c r="Q14977" t="s">
        <v>500</v>
      </c>
      <c r="R14977" t="s">
        <v>5165</v>
      </c>
      <c r="S14977" t="s">
        <v>8032</v>
      </c>
      <c r="T14977" t="s">
        <v>90</v>
      </c>
      <c r="V14977" t="s">
        <v>22574</v>
      </c>
      <c r="X14977">
        <v>2</v>
      </c>
      <c r="Y14977" t="s">
        <v>22573</v>
      </c>
      <c r="AA14977" t="s">
        <v>9689</v>
      </c>
      <c r="AC14977" t="s">
        <v>22572</v>
      </c>
    </row>
    <row r="14978" spans="1:29" x14ac:dyDescent="0.2">
      <c r="A14978" s="1">
        <v>14976</v>
      </c>
      <c r="B14978" t="s">
        <v>22571</v>
      </c>
      <c r="C14978" s="2" t="s">
        <v>22570</v>
      </c>
      <c r="D14978" t="s">
        <v>8147</v>
      </c>
      <c r="E14978" t="s">
        <v>22569</v>
      </c>
      <c r="F14978" t="s">
        <v>22568</v>
      </c>
      <c r="G14978" t="s">
        <v>20650</v>
      </c>
      <c r="H14978" t="s">
        <v>17773</v>
      </c>
      <c r="I14978" t="s">
        <v>6327</v>
      </c>
      <c r="M14978" s="2" t="s">
        <v>8144</v>
      </c>
      <c r="N14978">
        <v>33.758270000000003</v>
      </c>
      <c r="O14978">
        <v>-116.30529</v>
      </c>
      <c r="AC14978" t="s">
        <v>22567</v>
      </c>
    </row>
    <row r="14979" spans="1:29" x14ac:dyDescent="0.2">
      <c r="A14979" s="1">
        <v>14977</v>
      </c>
      <c r="B14979" t="s">
        <v>22566</v>
      </c>
      <c r="C14979" s="2" t="s">
        <v>22565</v>
      </c>
      <c r="D14979" t="s">
        <v>22564</v>
      </c>
      <c r="E14979" t="s">
        <v>22563</v>
      </c>
      <c r="F14979" t="s">
        <v>22562</v>
      </c>
      <c r="G14979" t="s">
        <v>17774</v>
      </c>
      <c r="H14979" t="s">
        <v>17773</v>
      </c>
      <c r="I14979" t="s">
        <v>6327</v>
      </c>
      <c r="N14979">
        <v>37.366042999999998</v>
      </c>
      <c r="O14979">
        <v>-121.91513999999999</v>
      </c>
      <c r="Q14979" t="s">
        <v>22561</v>
      </c>
      <c r="X14979">
        <v>1</v>
      </c>
      <c r="Y14979" t="s">
        <v>22560</v>
      </c>
      <c r="AC14979" t="s">
        <v>22559</v>
      </c>
    </row>
    <row r="14980" spans="1:29" x14ac:dyDescent="0.2">
      <c r="A14980" s="1">
        <v>14978</v>
      </c>
      <c r="B14980" t="s">
        <v>22558</v>
      </c>
      <c r="C14980" s="2" t="s">
        <v>22557</v>
      </c>
      <c r="D14980" t="s">
        <v>22556</v>
      </c>
      <c r="E14980" t="s">
        <v>22555</v>
      </c>
      <c r="F14980" t="s">
        <v>22554</v>
      </c>
      <c r="G14980" t="s">
        <v>17898</v>
      </c>
      <c r="H14980" t="s">
        <v>17773</v>
      </c>
      <c r="I14980" t="s">
        <v>6327</v>
      </c>
      <c r="M14980" s="2" t="s">
        <v>22553</v>
      </c>
      <c r="N14980">
        <v>36.678493000000003</v>
      </c>
      <c r="O14980">
        <v>-121.60599000000001</v>
      </c>
      <c r="AC14980" t="s">
        <v>22552</v>
      </c>
    </row>
    <row r="14981" spans="1:29" x14ac:dyDescent="0.2">
      <c r="A14981" s="1">
        <v>14979</v>
      </c>
      <c r="B14981" t="s">
        <v>22551</v>
      </c>
      <c r="C14981" s="2" t="s">
        <v>22550</v>
      </c>
      <c r="D14981" t="s">
        <v>577</v>
      </c>
      <c r="E14981" t="s">
        <v>22549</v>
      </c>
      <c r="F14981" t="s">
        <v>22548</v>
      </c>
      <c r="G14981" t="s">
        <v>17774</v>
      </c>
      <c r="H14981" t="s">
        <v>17773</v>
      </c>
      <c r="I14981" t="s">
        <v>6327</v>
      </c>
      <c r="M14981" s="2" t="s">
        <v>7028</v>
      </c>
      <c r="N14981">
        <v>37.336292</v>
      </c>
      <c r="O14981">
        <v>-121.87711</v>
      </c>
      <c r="AC14981" t="s">
        <v>22547</v>
      </c>
    </row>
    <row r="14982" spans="1:29" x14ac:dyDescent="0.2">
      <c r="A14982" s="1">
        <v>14980</v>
      </c>
      <c r="B14982" t="s">
        <v>22546</v>
      </c>
      <c r="C14982" s="2" t="s">
        <v>22545</v>
      </c>
      <c r="D14982" t="s">
        <v>22544</v>
      </c>
      <c r="E14982" t="s">
        <v>22543</v>
      </c>
      <c r="F14982" t="s">
        <v>22542</v>
      </c>
      <c r="G14982" t="s">
        <v>17869</v>
      </c>
      <c r="H14982" t="s">
        <v>17773</v>
      </c>
      <c r="I14982" t="s">
        <v>6327</v>
      </c>
      <c r="N14982">
        <v>37.871924999999997</v>
      </c>
      <c r="O14982">
        <v>-122.27012999999999</v>
      </c>
      <c r="AC14982" t="s">
        <v>22541</v>
      </c>
    </row>
    <row r="14983" spans="1:29" x14ac:dyDescent="0.2">
      <c r="A14983" s="1">
        <v>14981</v>
      </c>
      <c r="B14983" t="s">
        <v>22540</v>
      </c>
      <c r="C14983" s="2" t="s">
        <v>22539</v>
      </c>
      <c r="D14983" t="s">
        <v>22538</v>
      </c>
      <c r="E14983" t="s">
        <v>22537</v>
      </c>
      <c r="F14983" t="s">
        <v>22536</v>
      </c>
      <c r="G14983" t="s">
        <v>18259</v>
      </c>
      <c r="H14983" t="s">
        <v>17773</v>
      </c>
      <c r="I14983" t="s">
        <v>6327</v>
      </c>
      <c r="N14983">
        <v>34.130220000000001</v>
      </c>
      <c r="O14983">
        <v>-118.07392</v>
      </c>
      <c r="Q14983" t="s">
        <v>22535</v>
      </c>
      <c r="S14983" t="s">
        <v>1394</v>
      </c>
      <c r="T14983" t="s">
        <v>90</v>
      </c>
      <c r="V14983" t="s">
        <v>22534</v>
      </c>
      <c r="X14983">
        <v>16</v>
      </c>
      <c r="Y14983" t="s">
        <v>8913</v>
      </c>
      <c r="AC14983" t="s">
        <v>22533</v>
      </c>
    </row>
    <row r="14984" spans="1:29" x14ac:dyDescent="0.2">
      <c r="A14984" s="1">
        <v>14982</v>
      </c>
      <c r="B14984" t="s">
        <v>22532</v>
      </c>
      <c r="C14984" s="2" t="s">
        <v>22531</v>
      </c>
      <c r="D14984" t="s">
        <v>22530</v>
      </c>
      <c r="E14984" t="s">
        <v>22529</v>
      </c>
      <c r="F14984" t="s">
        <v>22528</v>
      </c>
      <c r="G14984" t="s">
        <v>18336</v>
      </c>
      <c r="H14984" t="s">
        <v>17773</v>
      </c>
      <c r="I14984" t="s">
        <v>6327</v>
      </c>
      <c r="N14984">
        <v>33.978290000000001</v>
      </c>
      <c r="O14984">
        <v>-118.18944</v>
      </c>
      <c r="AC14984" t="s">
        <v>22527</v>
      </c>
    </row>
    <row r="14985" spans="1:29" x14ac:dyDescent="0.2">
      <c r="A14985" s="1">
        <v>14983</v>
      </c>
      <c r="B14985" t="s">
        <v>22526</v>
      </c>
      <c r="C14985" s="2" t="s">
        <v>22525</v>
      </c>
      <c r="D14985" t="s">
        <v>22524</v>
      </c>
      <c r="E14985" t="s">
        <v>22523</v>
      </c>
      <c r="F14985" t="s">
        <v>22522</v>
      </c>
      <c r="G14985" t="s">
        <v>18121</v>
      </c>
      <c r="H14985" t="s">
        <v>17773</v>
      </c>
      <c r="I14985" t="s">
        <v>6327</v>
      </c>
      <c r="M14985" s="2" t="s">
        <v>22521</v>
      </c>
      <c r="N14985">
        <v>37.688400000000001</v>
      </c>
      <c r="O14985">
        <v>-121.04986</v>
      </c>
      <c r="AC14985" t="s">
        <v>22520</v>
      </c>
    </row>
    <row r="14986" spans="1:29" x14ac:dyDescent="0.2">
      <c r="A14986" s="1">
        <v>14984</v>
      </c>
      <c r="B14986" t="s">
        <v>22519</v>
      </c>
      <c r="C14986" s="2" t="s">
        <v>22518</v>
      </c>
      <c r="D14986" t="s">
        <v>22517</v>
      </c>
      <c r="E14986" t="s">
        <v>22516</v>
      </c>
      <c r="F14986" t="s">
        <v>22515</v>
      </c>
      <c r="G14986" t="s">
        <v>17791</v>
      </c>
      <c r="H14986" t="s">
        <v>17773</v>
      </c>
      <c r="I14986" t="s">
        <v>6327</v>
      </c>
      <c r="N14986">
        <v>38.579360000000001</v>
      </c>
      <c r="O14986">
        <v>-121.49451999999999</v>
      </c>
      <c r="Q14986" t="s">
        <v>566</v>
      </c>
      <c r="V14986" t="s">
        <v>22514</v>
      </c>
      <c r="X14986">
        <v>2</v>
      </c>
      <c r="Y14986" t="s">
        <v>22513</v>
      </c>
      <c r="AC14986" t="s">
        <v>22512</v>
      </c>
    </row>
    <row r="14987" spans="1:29" x14ac:dyDescent="0.2">
      <c r="A14987" s="1">
        <v>14985</v>
      </c>
      <c r="B14987" t="s">
        <v>22511</v>
      </c>
      <c r="C14987" s="2" t="s">
        <v>22510</v>
      </c>
      <c r="D14987" t="s">
        <v>22509</v>
      </c>
      <c r="E14987" t="s">
        <v>22508</v>
      </c>
      <c r="F14987" t="s">
        <v>22507</v>
      </c>
      <c r="G14987" t="s">
        <v>21649</v>
      </c>
      <c r="H14987" t="s">
        <v>17773</v>
      </c>
      <c r="I14987" t="s">
        <v>6327</v>
      </c>
      <c r="M14987" s="2" t="s">
        <v>22506</v>
      </c>
      <c r="N14987">
        <v>37.537559999999999</v>
      </c>
      <c r="O14987">
        <v>-122.29946</v>
      </c>
      <c r="V14987" t="s">
        <v>22505</v>
      </c>
      <c r="X14987">
        <v>3</v>
      </c>
      <c r="Y14987" t="s">
        <v>7361</v>
      </c>
      <c r="AC14987" t="s">
        <v>22504</v>
      </c>
    </row>
    <row r="14988" spans="1:29" x14ac:dyDescent="0.2">
      <c r="A14988" s="1">
        <v>14986</v>
      </c>
      <c r="B14988" t="s">
        <v>22503</v>
      </c>
      <c r="C14988" s="2" t="s">
        <v>22502</v>
      </c>
      <c r="D14988" t="s">
        <v>22501</v>
      </c>
      <c r="E14988" t="s">
        <v>22500</v>
      </c>
      <c r="F14988" t="s">
        <v>22499</v>
      </c>
      <c r="G14988" t="s">
        <v>17774</v>
      </c>
      <c r="H14988" t="s">
        <v>17773</v>
      </c>
      <c r="I14988" t="s">
        <v>6327</v>
      </c>
      <c r="M14988" s="2" t="s">
        <v>22498</v>
      </c>
      <c r="N14988">
        <v>37.356850000000001</v>
      </c>
      <c r="O14988">
        <v>-121.81982000000001</v>
      </c>
      <c r="AC14988" t="s">
        <v>22497</v>
      </c>
    </row>
    <row r="14989" spans="1:29" x14ac:dyDescent="0.2">
      <c r="A14989" s="1">
        <v>14987</v>
      </c>
      <c r="B14989" t="s">
        <v>22496</v>
      </c>
      <c r="C14989" s="2" t="s">
        <v>22495</v>
      </c>
      <c r="D14989" t="s">
        <v>22494</v>
      </c>
      <c r="E14989" t="s">
        <v>22493</v>
      </c>
      <c r="F14989" t="s">
        <v>22492</v>
      </c>
      <c r="G14989" t="s">
        <v>18484</v>
      </c>
      <c r="H14989" t="s">
        <v>17773</v>
      </c>
      <c r="I14989" t="s">
        <v>6327</v>
      </c>
      <c r="N14989">
        <v>37.628210000000003</v>
      </c>
      <c r="O14989">
        <v>-122.41132</v>
      </c>
      <c r="Q14989" t="s">
        <v>7097</v>
      </c>
      <c r="V14989" t="s">
        <v>22491</v>
      </c>
      <c r="X14989">
        <v>15</v>
      </c>
      <c r="Y14989" t="s">
        <v>22490</v>
      </c>
      <c r="AC14989" t="s">
        <v>22489</v>
      </c>
    </row>
    <row r="14990" spans="1:29" x14ac:dyDescent="0.2">
      <c r="A14990" s="1">
        <v>14988</v>
      </c>
      <c r="B14990" t="s">
        <v>22488</v>
      </c>
      <c r="C14990" s="2" t="s">
        <v>22487</v>
      </c>
      <c r="D14990" t="s">
        <v>22486</v>
      </c>
      <c r="E14990" t="s">
        <v>22485</v>
      </c>
      <c r="F14990" t="s">
        <v>22484</v>
      </c>
      <c r="G14990" t="s">
        <v>17774</v>
      </c>
      <c r="H14990" t="s">
        <v>17773</v>
      </c>
      <c r="I14990" t="s">
        <v>6327</v>
      </c>
      <c r="M14990" s="2" t="s">
        <v>22483</v>
      </c>
      <c r="N14990">
        <v>37.299014999999997</v>
      </c>
      <c r="O14990">
        <v>-121.83906</v>
      </c>
      <c r="AC14990" t="s">
        <v>22482</v>
      </c>
    </row>
    <row r="14991" spans="1:29" x14ac:dyDescent="0.2">
      <c r="A14991" s="1">
        <v>14989</v>
      </c>
      <c r="B14991" t="s">
        <v>22481</v>
      </c>
      <c r="C14991" s="2" t="s">
        <v>22480</v>
      </c>
      <c r="D14991" t="s">
        <v>22479</v>
      </c>
      <c r="E14991" t="s">
        <v>22478</v>
      </c>
      <c r="F14991" t="s">
        <v>22477</v>
      </c>
      <c r="G14991" t="s">
        <v>17791</v>
      </c>
      <c r="H14991" t="s">
        <v>17773</v>
      </c>
      <c r="I14991" t="s">
        <v>6327</v>
      </c>
      <c r="M14991" s="2" t="s">
        <v>22476</v>
      </c>
      <c r="N14991">
        <v>38.5608</v>
      </c>
      <c r="O14991">
        <v>-121.49961999999999</v>
      </c>
      <c r="Q14991" t="s">
        <v>22475</v>
      </c>
      <c r="R14991" t="s">
        <v>21506</v>
      </c>
      <c r="S14991" t="s">
        <v>19000</v>
      </c>
      <c r="T14991" t="s">
        <v>90</v>
      </c>
      <c r="V14991" t="s">
        <v>22474</v>
      </c>
      <c r="X14991">
        <v>25</v>
      </c>
      <c r="Y14991" t="s">
        <v>11274</v>
      </c>
      <c r="AC14991" t="s">
        <v>22473</v>
      </c>
    </row>
    <row r="14992" spans="1:29" x14ac:dyDescent="0.2">
      <c r="A14992" s="1">
        <v>14990</v>
      </c>
      <c r="B14992" t="s">
        <v>22472</v>
      </c>
      <c r="C14992" s="2" t="s">
        <v>22471</v>
      </c>
      <c r="D14992" t="s">
        <v>22470</v>
      </c>
      <c r="E14992" t="s">
        <v>22469</v>
      </c>
      <c r="F14992" t="s">
        <v>22468</v>
      </c>
      <c r="G14992" t="s">
        <v>17791</v>
      </c>
      <c r="H14992" t="s">
        <v>17773</v>
      </c>
      <c r="I14992" t="s">
        <v>6327</v>
      </c>
      <c r="N14992">
        <v>38.554400000000001</v>
      </c>
      <c r="O14992">
        <v>-121.37263</v>
      </c>
      <c r="AC14992" t="s">
        <v>22467</v>
      </c>
    </row>
    <row r="14993" spans="1:29" x14ac:dyDescent="0.2">
      <c r="A14993" s="1">
        <v>14991</v>
      </c>
      <c r="B14993" t="s">
        <v>22466</v>
      </c>
      <c r="C14993" s="2" t="s">
        <v>22465</v>
      </c>
      <c r="D14993" t="s">
        <v>22464</v>
      </c>
      <c r="E14993" t="s">
        <v>22463</v>
      </c>
      <c r="F14993" t="s">
        <v>22462</v>
      </c>
      <c r="G14993" t="s">
        <v>17791</v>
      </c>
      <c r="H14993" t="s">
        <v>17773</v>
      </c>
      <c r="I14993" t="s">
        <v>6327</v>
      </c>
      <c r="N14993">
        <v>38.527957999999998</v>
      </c>
      <c r="O14993">
        <v>-121.49596</v>
      </c>
      <c r="V14993" t="s">
        <v>22461</v>
      </c>
      <c r="X14993">
        <v>1</v>
      </c>
      <c r="Y14993" t="s">
        <v>22460</v>
      </c>
      <c r="AC14993" t="s">
        <v>22459</v>
      </c>
    </row>
    <row r="14994" spans="1:29" x14ac:dyDescent="0.2">
      <c r="A14994" s="1">
        <v>14992</v>
      </c>
      <c r="B14994" t="s">
        <v>22458</v>
      </c>
      <c r="C14994" s="2" t="s">
        <v>22457</v>
      </c>
      <c r="D14994" t="s">
        <v>22456</v>
      </c>
      <c r="E14994" t="s">
        <v>22455</v>
      </c>
      <c r="F14994" t="s">
        <v>22454</v>
      </c>
      <c r="G14994" t="s">
        <v>22453</v>
      </c>
      <c r="H14994" t="s">
        <v>17773</v>
      </c>
      <c r="I14994" t="s">
        <v>6327</v>
      </c>
      <c r="N14994">
        <v>34.210625</v>
      </c>
      <c r="O14994">
        <v>-117.08559</v>
      </c>
      <c r="Q14994" t="s">
        <v>1736</v>
      </c>
      <c r="V14994" t="s">
        <v>22452</v>
      </c>
      <c r="X14994">
        <v>2</v>
      </c>
      <c r="Y14994" t="s">
        <v>11063</v>
      </c>
      <c r="AC14994" t="s">
        <v>22451</v>
      </c>
    </row>
    <row r="14995" spans="1:29" x14ac:dyDescent="0.2">
      <c r="A14995" s="1">
        <v>14993</v>
      </c>
      <c r="B14995" t="s">
        <v>22450</v>
      </c>
      <c r="C14995" s="2" t="s">
        <v>22449</v>
      </c>
      <c r="D14995" t="s">
        <v>22448</v>
      </c>
      <c r="E14995" t="s">
        <v>22447</v>
      </c>
      <c r="F14995" t="s">
        <v>22446</v>
      </c>
      <c r="G14995" t="s">
        <v>17807</v>
      </c>
      <c r="H14995" t="s">
        <v>17773</v>
      </c>
      <c r="I14995" t="s">
        <v>6327</v>
      </c>
      <c r="N14995">
        <v>32.778187000000003</v>
      </c>
      <c r="O14995">
        <v>-116.99642</v>
      </c>
      <c r="Q14995" t="s">
        <v>237</v>
      </c>
      <c r="R14995" t="s">
        <v>3894</v>
      </c>
      <c r="S14995" t="s">
        <v>1078</v>
      </c>
      <c r="T14995" t="s">
        <v>90</v>
      </c>
      <c r="V14995" t="s">
        <v>22445</v>
      </c>
      <c r="X14995">
        <v>58</v>
      </c>
      <c r="Y14995" t="s">
        <v>6445</v>
      </c>
      <c r="AA14995" t="s">
        <v>110</v>
      </c>
      <c r="AC14995" t="s">
        <v>22444</v>
      </c>
    </row>
    <row r="14996" spans="1:29" x14ac:dyDescent="0.2">
      <c r="A14996" s="1">
        <v>14994</v>
      </c>
      <c r="B14996" t="s">
        <v>22443</v>
      </c>
      <c r="C14996" s="2" t="s">
        <v>22442</v>
      </c>
      <c r="D14996" t="s">
        <v>22441</v>
      </c>
      <c r="E14996" t="s">
        <v>22440</v>
      </c>
      <c r="F14996" t="s">
        <v>22439</v>
      </c>
      <c r="G14996" t="s">
        <v>17791</v>
      </c>
      <c r="H14996" t="s">
        <v>17773</v>
      </c>
      <c r="I14996" t="s">
        <v>6327</v>
      </c>
      <c r="N14996">
        <v>38.624070000000003</v>
      </c>
      <c r="O14996">
        <v>-121.40145</v>
      </c>
      <c r="AC14996" t="s">
        <v>22438</v>
      </c>
    </row>
    <row r="14997" spans="1:29" x14ac:dyDescent="0.2">
      <c r="A14997" s="1">
        <v>14995</v>
      </c>
      <c r="B14997" t="s">
        <v>22437</v>
      </c>
      <c r="C14997" s="2" t="s">
        <v>22436</v>
      </c>
      <c r="D14997" t="s">
        <v>22435</v>
      </c>
      <c r="E14997" t="s">
        <v>22434</v>
      </c>
      <c r="G14997" t="s">
        <v>17898</v>
      </c>
      <c r="H14997" t="s">
        <v>17773</v>
      </c>
      <c r="I14997" t="s">
        <v>6327</v>
      </c>
      <c r="N14997">
        <v>36.682983</v>
      </c>
      <c r="O14997">
        <v>-121.67158999999999</v>
      </c>
      <c r="Q14997" t="s">
        <v>1736</v>
      </c>
      <c r="V14997" t="s">
        <v>22433</v>
      </c>
      <c r="X14997">
        <v>1</v>
      </c>
      <c r="Y14997" t="s">
        <v>12313</v>
      </c>
      <c r="AC14997" t="s">
        <v>22432</v>
      </c>
    </row>
    <row r="14998" spans="1:29" x14ac:dyDescent="0.2">
      <c r="A14998" s="1">
        <v>14996</v>
      </c>
      <c r="B14998" t="s">
        <v>22431</v>
      </c>
      <c r="C14998" s="2" t="s">
        <v>22430</v>
      </c>
      <c r="D14998" t="s">
        <v>21931</v>
      </c>
      <c r="E14998" t="s">
        <v>22429</v>
      </c>
      <c r="F14998" t="s">
        <v>22428</v>
      </c>
      <c r="G14998" t="s">
        <v>17774</v>
      </c>
      <c r="H14998" t="s">
        <v>17773</v>
      </c>
      <c r="I14998" t="s">
        <v>6327</v>
      </c>
      <c r="M14998" s="2" t="s">
        <v>21928</v>
      </c>
      <c r="N14998">
        <v>37.251483999999998</v>
      </c>
      <c r="O14998">
        <v>-121.91043999999999</v>
      </c>
      <c r="AC14998" t="s">
        <v>22427</v>
      </c>
    </row>
    <row r="14999" spans="1:29" x14ac:dyDescent="0.2">
      <c r="A14999" s="1">
        <v>14997</v>
      </c>
      <c r="B14999" t="s">
        <v>22426</v>
      </c>
      <c r="C14999" s="2" t="s">
        <v>22425</v>
      </c>
      <c r="D14999" t="s">
        <v>6484</v>
      </c>
      <c r="E14999" t="s">
        <v>22424</v>
      </c>
      <c r="F14999" t="s">
        <v>22423</v>
      </c>
      <c r="G14999" t="s">
        <v>18596</v>
      </c>
      <c r="H14999" t="s">
        <v>17773</v>
      </c>
      <c r="I14999" t="s">
        <v>6327</v>
      </c>
      <c r="M14999" s="2" t="s">
        <v>6480</v>
      </c>
      <c r="N14999">
        <v>36.346812999999997</v>
      </c>
      <c r="O14999">
        <v>-119.29689</v>
      </c>
      <c r="AC14999" t="s">
        <v>22422</v>
      </c>
    </row>
    <row r="15000" spans="1:29" x14ac:dyDescent="0.2">
      <c r="A15000" s="1">
        <v>14998</v>
      </c>
      <c r="B15000" t="s">
        <v>22421</v>
      </c>
      <c r="C15000" s="2" t="s">
        <v>22420</v>
      </c>
      <c r="D15000" t="s">
        <v>22419</v>
      </c>
      <c r="E15000" t="s">
        <v>22418</v>
      </c>
      <c r="F15000" t="s">
        <v>22417</v>
      </c>
      <c r="G15000" t="s">
        <v>17898</v>
      </c>
      <c r="H15000" t="s">
        <v>17773</v>
      </c>
      <c r="I15000" t="s">
        <v>6327</v>
      </c>
      <c r="M15000" s="2" t="s">
        <v>22416</v>
      </c>
      <c r="N15000">
        <v>36.670850000000002</v>
      </c>
      <c r="O15000">
        <v>-121.65568</v>
      </c>
      <c r="AC15000" t="s">
        <v>22415</v>
      </c>
    </row>
    <row r="15001" spans="1:29" x14ac:dyDescent="0.2">
      <c r="A15001" s="1">
        <v>14999</v>
      </c>
      <c r="B15001" t="s">
        <v>22414</v>
      </c>
      <c r="C15001" s="2" t="s">
        <v>22413</v>
      </c>
      <c r="D15001" t="s">
        <v>22412</v>
      </c>
      <c r="E15001" t="s">
        <v>22411</v>
      </c>
      <c r="F15001" t="s">
        <v>22410</v>
      </c>
      <c r="G15001" t="s">
        <v>18259</v>
      </c>
      <c r="H15001" t="s">
        <v>17773</v>
      </c>
      <c r="I15001" t="s">
        <v>6327</v>
      </c>
      <c r="M15001" s="2" t="s">
        <v>22409</v>
      </c>
      <c r="N15001">
        <v>34.078270000000003</v>
      </c>
      <c r="O15001">
        <v>-118.09074</v>
      </c>
      <c r="AC15001" t="s">
        <v>22408</v>
      </c>
    </row>
    <row r="15002" spans="1:29" x14ac:dyDescent="0.2">
      <c r="A15002" s="1">
        <v>15000</v>
      </c>
      <c r="B15002" t="s">
        <v>22407</v>
      </c>
      <c r="C15002" s="2" t="s">
        <v>22406</v>
      </c>
      <c r="D15002" t="s">
        <v>22405</v>
      </c>
      <c r="E15002" t="s">
        <v>22404</v>
      </c>
      <c r="F15002" t="s">
        <v>22403</v>
      </c>
      <c r="G15002" t="s">
        <v>18145</v>
      </c>
      <c r="H15002" t="s">
        <v>17773</v>
      </c>
      <c r="I15002" t="s">
        <v>6327</v>
      </c>
      <c r="K15002" t="s">
        <v>22402</v>
      </c>
      <c r="N15002">
        <v>34.067070000000001</v>
      </c>
      <c r="O15002">
        <v>-118.40289</v>
      </c>
      <c r="Q15002" t="s">
        <v>22401</v>
      </c>
      <c r="R15002" t="s">
        <v>22400</v>
      </c>
      <c r="S15002" t="s">
        <v>7404</v>
      </c>
      <c r="T15002" t="s">
        <v>90</v>
      </c>
      <c r="V15002" t="s">
        <v>22399</v>
      </c>
      <c r="X15002">
        <v>24</v>
      </c>
      <c r="Y15002" t="s">
        <v>11969</v>
      </c>
      <c r="AA15002" t="s">
        <v>1604</v>
      </c>
      <c r="AC15002" t="s">
        <v>22398</v>
      </c>
    </row>
    <row r="15003" spans="1:29" x14ac:dyDescent="0.2">
      <c r="A15003" s="1">
        <v>15001</v>
      </c>
      <c r="B15003" t="s">
        <v>22397</v>
      </c>
      <c r="C15003" s="2" t="s">
        <v>22396</v>
      </c>
      <c r="D15003" t="s">
        <v>22395</v>
      </c>
      <c r="E15003" t="s">
        <v>22394</v>
      </c>
      <c r="F15003" t="s">
        <v>22393</v>
      </c>
      <c r="G15003" t="s">
        <v>17774</v>
      </c>
      <c r="H15003" t="s">
        <v>17773</v>
      </c>
      <c r="I15003" t="s">
        <v>6327</v>
      </c>
      <c r="N15003">
        <v>37.319637</v>
      </c>
      <c r="O15003">
        <v>-121.82329</v>
      </c>
      <c r="AC15003" t="s">
        <v>22392</v>
      </c>
    </row>
    <row r="15004" spans="1:29" x14ac:dyDescent="0.2">
      <c r="A15004" s="1">
        <v>15002</v>
      </c>
      <c r="B15004" t="s">
        <v>22391</v>
      </c>
      <c r="C15004" s="2" t="s">
        <v>22390</v>
      </c>
      <c r="D15004" t="s">
        <v>6459</v>
      </c>
      <c r="E15004" t="s">
        <v>22389</v>
      </c>
      <c r="F15004" t="s">
        <v>22388</v>
      </c>
      <c r="G15004" t="s">
        <v>22127</v>
      </c>
      <c r="H15004" t="s">
        <v>17773</v>
      </c>
      <c r="I15004" t="s">
        <v>6327</v>
      </c>
      <c r="M15004" s="2" t="s">
        <v>11659</v>
      </c>
      <c r="N15004">
        <v>36.143363999999998</v>
      </c>
      <c r="O15004">
        <v>-120.35687</v>
      </c>
      <c r="AC15004" t="s">
        <v>22387</v>
      </c>
    </row>
    <row r="15005" spans="1:29" x14ac:dyDescent="0.2">
      <c r="A15005" s="1">
        <v>15003</v>
      </c>
      <c r="B15005" t="s">
        <v>22386</v>
      </c>
      <c r="C15005" s="2" t="s">
        <v>22385</v>
      </c>
      <c r="D15005" t="s">
        <v>22384</v>
      </c>
      <c r="E15005" t="s">
        <v>22383</v>
      </c>
      <c r="G15005" t="s">
        <v>17961</v>
      </c>
      <c r="H15005" t="s">
        <v>17773</v>
      </c>
      <c r="I15005" t="s">
        <v>6327</v>
      </c>
      <c r="N15005">
        <v>35.368569999999998</v>
      </c>
      <c r="O15005">
        <v>-119.02199</v>
      </c>
      <c r="AC15005" t="s">
        <v>22382</v>
      </c>
    </row>
    <row r="15006" spans="1:29" x14ac:dyDescent="0.2">
      <c r="A15006" s="1">
        <v>15004</v>
      </c>
      <c r="B15006" t="s">
        <v>22381</v>
      </c>
      <c r="C15006" s="2" t="s">
        <v>22380</v>
      </c>
      <c r="D15006" t="s">
        <v>22379</v>
      </c>
      <c r="E15006" t="s">
        <v>22378</v>
      </c>
      <c r="F15006" t="s">
        <v>22377</v>
      </c>
      <c r="G15006" t="s">
        <v>17936</v>
      </c>
      <c r="H15006" t="s">
        <v>17773</v>
      </c>
      <c r="I15006" t="s">
        <v>6327</v>
      </c>
      <c r="M15006" s="2" t="s">
        <v>22376</v>
      </c>
      <c r="N15006">
        <v>34.200850000000003</v>
      </c>
      <c r="O15006">
        <v>-118.1922</v>
      </c>
      <c r="V15006" t="s">
        <v>22375</v>
      </c>
      <c r="X15006">
        <v>1</v>
      </c>
      <c r="Y15006" t="s">
        <v>2392</v>
      </c>
      <c r="AC15006" t="s">
        <v>22374</v>
      </c>
    </row>
    <row r="15007" spans="1:29" x14ac:dyDescent="0.2">
      <c r="A15007" s="1">
        <v>15005</v>
      </c>
      <c r="B15007" t="s">
        <v>22373</v>
      </c>
      <c r="C15007" s="2" t="s">
        <v>22372</v>
      </c>
      <c r="D15007" t="s">
        <v>22371</v>
      </c>
      <c r="E15007" t="s">
        <v>22370</v>
      </c>
      <c r="F15007" t="s">
        <v>22369</v>
      </c>
      <c r="G15007" t="s">
        <v>17791</v>
      </c>
      <c r="H15007" t="s">
        <v>17773</v>
      </c>
      <c r="I15007" t="s">
        <v>6327</v>
      </c>
      <c r="N15007">
        <v>38.653109999999998</v>
      </c>
      <c r="O15007">
        <v>-121.52589999999999</v>
      </c>
      <c r="Q15007" t="s">
        <v>500</v>
      </c>
      <c r="X15007">
        <v>5</v>
      </c>
      <c r="Y15007" t="s">
        <v>20380</v>
      </c>
      <c r="AC15007" t="s">
        <v>22368</v>
      </c>
    </row>
    <row r="15008" spans="1:29" x14ac:dyDescent="0.2">
      <c r="A15008" s="1">
        <v>15006</v>
      </c>
      <c r="B15008" t="s">
        <v>22367</v>
      </c>
      <c r="C15008" s="2" t="s">
        <v>22366</v>
      </c>
      <c r="D15008" t="s">
        <v>7076</v>
      </c>
      <c r="E15008" t="s">
        <v>22365</v>
      </c>
      <c r="F15008" t="s">
        <v>22364</v>
      </c>
      <c r="G15008" t="s">
        <v>18977</v>
      </c>
      <c r="H15008" t="s">
        <v>17773</v>
      </c>
      <c r="I15008" t="s">
        <v>6327</v>
      </c>
      <c r="M15008" s="2" t="s">
        <v>9484</v>
      </c>
      <c r="N15008">
        <v>34.104190000000003</v>
      </c>
      <c r="O15008">
        <v>-117.81766</v>
      </c>
      <c r="V15008" t="s">
        <v>22363</v>
      </c>
      <c r="X15008">
        <v>1</v>
      </c>
      <c r="Y15008" t="s">
        <v>16180</v>
      </c>
      <c r="AC15008" t="s">
        <v>22362</v>
      </c>
    </row>
    <row r="15009" spans="1:29" x14ac:dyDescent="0.2">
      <c r="A15009" s="1">
        <v>15007</v>
      </c>
      <c r="B15009" t="s">
        <v>22361</v>
      </c>
      <c r="C15009" s="2" t="s">
        <v>22360</v>
      </c>
      <c r="D15009" t="s">
        <v>22359</v>
      </c>
      <c r="E15009" t="s">
        <v>22358</v>
      </c>
      <c r="F15009" t="s">
        <v>22357</v>
      </c>
      <c r="G15009" t="s">
        <v>18915</v>
      </c>
      <c r="H15009" t="s">
        <v>17773</v>
      </c>
      <c r="I15009" t="s">
        <v>6327</v>
      </c>
      <c r="M15009" s="2" t="s">
        <v>22356</v>
      </c>
      <c r="N15009">
        <v>37.512214999999998</v>
      </c>
      <c r="O15009">
        <v>-122.29376999999999</v>
      </c>
      <c r="V15009" t="s">
        <v>22355</v>
      </c>
      <c r="X15009">
        <v>1</v>
      </c>
      <c r="Y15009" t="s">
        <v>3240</v>
      </c>
      <c r="AC15009" t="s">
        <v>22354</v>
      </c>
    </row>
    <row r="15010" spans="1:29" x14ac:dyDescent="0.2">
      <c r="A15010" s="1">
        <v>15008</v>
      </c>
      <c r="B15010" t="s">
        <v>22353</v>
      </c>
      <c r="C15010" s="2" t="s">
        <v>22352</v>
      </c>
      <c r="D15010" t="s">
        <v>22351</v>
      </c>
      <c r="E15010" t="s">
        <v>22350</v>
      </c>
      <c r="F15010" t="s">
        <v>22349</v>
      </c>
      <c r="G15010" t="s">
        <v>17968</v>
      </c>
      <c r="H15010" t="s">
        <v>17773</v>
      </c>
      <c r="I15010" t="s">
        <v>6327</v>
      </c>
      <c r="M15010" s="2" t="s">
        <v>22348</v>
      </c>
      <c r="N15010">
        <v>38.051670000000001</v>
      </c>
      <c r="O15010">
        <v>-122.15721000000001</v>
      </c>
      <c r="V15010" t="s">
        <v>22347</v>
      </c>
      <c r="X15010">
        <v>1</v>
      </c>
      <c r="Y15010" t="s">
        <v>489</v>
      </c>
      <c r="AC15010" t="s">
        <v>22346</v>
      </c>
    </row>
    <row r="15011" spans="1:29" x14ac:dyDescent="0.2">
      <c r="A15011" s="1">
        <v>15009</v>
      </c>
      <c r="B15011" t="s">
        <v>22345</v>
      </c>
      <c r="C15011" s="2" t="s">
        <v>22344</v>
      </c>
      <c r="D15011" t="s">
        <v>22343</v>
      </c>
      <c r="E15011" t="s">
        <v>22342</v>
      </c>
      <c r="F15011" t="s">
        <v>22341</v>
      </c>
      <c r="G15011" t="s">
        <v>18145</v>
      </c>
      <c r="H15011" t="s">
        <v>17773</v>
      </c>
      <c r="I15011" t="s">
        <v>6327</v>
      </c>
      <c r="M15011" s="2" t="s">
        <v>22340</v>
      </c>
      <c r="N15011">
        <v>34.069270000000003</v>
      </c>
      <c r="O15011">
        <v>-118.37656</v>
      </c>
      <c r="Q15011" t="s">
        <v>1079</v>
      </c>
      <c r="S15011" t="s">
        <v>17269</v>
      </c>
      <c r="T15011" t="s">
        <v>90</v>
      </c>
      <c r="V15011" t="s">
        <v>22339</v>
      </c>
      <c r="X15011">
        <v>37</v>
      </c>
      <c r="Y15011" t="s">
        <v>5478</v>
      </c>
      <c r="AC15011" t="s">
        <v>22338</v>
      </c>
    </row>
    <row r="15012" spans="1:29" x14ac:dyDescent="0.2">
      <c r="A15012" s="1">
        <v>15010</v>
      </c>
      <c r="B15012" t="s">
        <v>22337</v>
      </c>
      <c r="C15012" s="2" t="s">
        <v>22336</v>
      </c>
      <c r="D15012" t="s">
        <v>22335</v>
      </c>
      <c r="E15012" t="s">
        <v>22334</v>
      </c>
      <c r="F15012" t="s">
        <v>22333</v>
      </c>
      <c r="G15012" t="s">
        <v>17869</v>
      </c>
      <c r="H15012" t="s">
        <v>17773</v>
      </c>
      <c r="I15012" t="s">
        <v>6327</v>
      </c>
      <c r="M15012" s="2" t="s">
        <v>22332</v>
      </c>
      <c r="N15012">
        <v>37.855580000000003</v>
      </c>
      <c r="O15012">
        <v>-122.27087</v>
      </c>
      <c r="AC15012" t="s">
        <v>22331</v>
      </c>
    </row>
    <row r="15013" spans="1:29" x14ac:dyDescent="0.2">
      <c r="A15013" s="1">
        <v>15011</v>
      </c>
      <c r="B15013" t="s">
        <v>22330</v>
      </c>
      <c r="C15013" s="2" t="s">
        <v>22329</v>
      </c>
      <c r="D15013" t="s">
        <v>22328</v>
      </c>
      <c r="E15013" t="s">
        <v>22327</v>
      </c>
      <c r="F15013" t="s">
        <v>22326</v>
      </c>
      <c r="G15013" t="s">
        <v>17774</v>
      </c>
      <c r="H15013" t="s">
        <v>17773</v>
      </c>
      <c r="I15013" t="s">
        <v>6327</v>
      </c>
      <c r="N15013">
        <v>37.366</v>
      </c>
      <c r="O15013">
        <v>-121.91500000000001</v>
      </c>
      <c r="Q15013" t="s">
        <v>79</v>
      </c>
      <c r="S15013" t="s">
        <v>7404</v>
      </c>
      <c r="T15013" t="s">
        <v>90</v>
      </c>
      <c r="V15013" t="s">
        <v>22325</v>
      </c>
      <c r="X15013">
        <v>4</v>
      </c>
      <c r="Y15013" t="s">
        <v>22324</v>
      </c>
      <c r="AC15013" t="s">
        <v>22323</v>
      </c>
    </row>
    <row r="15014" spans="1:29" x14ac:dyDescent="0.2">
      <c r="A15014" s="1">
        <v>15012</v>
      </c>
      <c r="B15014" t="s">
        <v>22322</v>
      </c>
      <c r="C15014" s="2" t="s">
        <v>22321</v>
      </c>
      <c r="D15014" t="s">
        <v>22320</v>
      </c>
      <c r="E15014" t="s">
        <v>22319</v>
      </c>
      <c r="F15014" t="s">
        <v>22318</v>
      </c>
      <c r="G15014" t="s">
        <v>18172</v>
      </c>
      <c r="H15014" t="s">
        <v>17773</v>
      </c>
      <c r="I15014" t="s">
        <v>6327</v>
      </c>
      <c r="M15014" s="2" t="s">
        <v>22317</v>
      </c>
      <c r="N15014">
        <v>34.069220000000001</v>
      </c>
      <c r="O15014">
        <v>-117.26615</v>
      </c>
      <c r="V15014" t="s">
        <v>22316</v>
      </c>
      <c r="X15014">
        <v>2</v>
      </c>
      <c r="Y15014" t="s">
        <v>581</v>
      </c>
      <c r="AC15014" t="s">
        <v>22315</v>
      </c>
    </row>
    <row r="15015" spans="1:29" x14ac:dyDescent="0.2">
      <c r="A15015" s="1">
        <v>15013</v>
      </c>
      <c r="B15015" t="s">
        <v>22314</v>
      </c>
      <c r="C15015" s="2" t="s">
        <v>22313</v>
      </c>
      <c r="D15015" t="s">
        <v>22312</v>
      </c>
      <c r="E15015" t="s">
        <v>22311</v>
      </c>
      <c r="F15015" t="s">
        <v>22310</v>
      </c>
      <c r="G15015" t="s">
        <v>17854</v>
      </c>
      <c r="H15015" t="s">
        <v>17773</v>
      </c>
      <c r="I15015" t="s">
        <v>6327</v>
      </c>
      <c r="M15015" s="2" t="s">
        <v>22309</v>
      </c>
      <c r="N15015">
        <v>38.762970000000003</v>
      </c>
      <c r="O15015">
        <v>-121.31135999999999</v>
      </c>
      <c r="V15015" t="s">
        <v>22308</v>
      </c>
      <c r="X15015">
        <v>1</v>
      </c>
      <c r="Y15015" t="s">
        <v>6946</v>
      </c>
      <c r="AC15015" t="s">
        <v>22307</v>
      </c>
    </row>
    <row r="15016" spans="1:29" x14ac:dyDescent="0.2">
      <c r="A15016" s="1">
        <v>15014</v>
      </c>
      <c r="B15016" t="s">
        <v>22306</v>
      </c>
      <c r="C15016" s="2" t="s">
        <v>22305</v>
      </c>
      <c r="D15016" t="s">
        <v>22304</v>
      </c>
      <c r="E15016" t="s">
        <v>22303</v>
      </c>
      <c r="F15016" t="s">
        <v>22302</v>
      </c>
      <c r="G15016" t="s">
        <v>17774</v>
      </c>
      <c r="H15016" t="s">
        <v>17773</v>
      </c>
      <c r="I15016" t="s">
        <v>6327</v>
      </c>
      <c r="N15016">
        <v>37.331299999999999</v>
      </c>
      <c r="O15016">
        <v>-121.85562</v>
      </c>
      <c r="AC15016" t="s">
        <v>22301</v>
      </c>
    </row>
    <row r="15017" spans="1:29" x14ac:dyDescent="0.2">
      <c r="A15017" s="1">
        <v>15015</v>
      </c>
      <c r="B15017" t="s">
        <v>22300</v>
      </c>
      <c r="C15017" s="2" t="s">
        <v>22299</v>
      </c>
      <c r="D15017" t="s">
        <v>19145</v>
      </c>
      <c r="E15017" t="s">
        <v>22298</v>
      </c>
      <c r="F15017" t="s">
        <v>22297</v>
      </c>
      <c r="G15017" t="s">
        <v>17791</v>
      </c>
      <c r="H15017" t="s">
        <v>17773</v>
      </c>
      <c r="I15017" t="s">
        <v>6327</v>
      </c>
      <c r="M15017" s="2" t="s">
        <v>21176</v>
      </c>
      <c r="N15017">
        <v>38.49635</v>
      </c>
      <c r="O15017">
        <v>-121.45939</v>
      </c>
      <c r="AC15017" t="s">
        <v>22296</v>
      </c>
    </row>
    <row r="15018" spans="1:29" x14ac:dyDescent="0.2">
      <c r="A15018" s="1">
        <v>15016</v>
      </c>
      <c r="B15018" t="s">
        <v>22295</v>
      </c>
      <c r="C15018" s="2" t="s">
        <v>22294</v>
      </c>
      <c r="D15018" t="s">
        <v>22293</v>
      </c>
      <c r="E15018" t="s">
        <v>22292</v>
      </c>
      <c r="F15018" t="s">
        <v>22291</v>
      </c>
      <c r="G15018" t="s">
        <v>17807</v>
      </c>
      <c r="H15018" t="s">
        <v>17773</v>
      </c>
      <c r="I15018" t="s">
        <v>6327</v>
      </c>
      <c r="N15018">
        <v>32.790343999999997</v>
      </c>
      <c r="O15018">
        <v>-117.02097999999999</v>
      </c>
      <c r="Q15018" t="s">
        <v>22290</v>
      </c>
      <c r="V15018" t="s">
        <v>22289</v>
      </c>
      <c r="X15018">
        <v>1</v>
      </c>
      <c r="Y15018" t="s">
        <v>22288</v>
      </c>
      <c r="AC15018" t="s">
        <v>22287</v>
      </c>
    </row>
    <row r="15019" spans="1:29" x14ac:dyDescent="0.2">
      <c r="A15019" s="1">
        <v>15017</v>
      </c>
      <c r="B15019" t="s">
        <v>22286</v>
      </c>
      <c r="C15019" s="2" t="s">
        <v>22285</v>
      </c>
      <c r="D15019" t="s">
        <v>22284</v>
      </c>
      <c r="E15019" t="s">
        <v>22283</v>
      </c>
      <c r="F15019" t="s">
        <v>22282</v>
      </c>
      <c r="G15019" t="s">
        <v>21704</v>
      </c>
      <c r="H15019" t="s">
        <v>17773</v>
      </c>
      <c r="I15019" t="s">
        <v>6327</v>
      </c>
      <c r="N15019">
        <v>33.756689999999999</v>
      </c>
      <c r="O15019">
        <v>-116.30309</v>
      </c>
      <c r="Q15019" t="s">
        <v>1079</v>
      </c>
      <c r="V15019" t="s">
        <v>22281</v>
      </c>
      <c r="X15019">
        <v>3</v>
      </c>
      <c r="Y15019" t="s">
        <v>5743</v>
      </c>
      <c r="AC15019" t="s">
        <v>22280</v>
      </c>
    </row>
    <row r="15020" spans="1:29" x14ac:dyDescent="0.2">
      <c r="A15020" s="1">
        <v>15018</v>
      </c>
      <c r="B15020" t="s">
        <v>22279</v>
      </c>
      <c r="C15020" s="2" t="s">
        <v>22278</v>
      </c>
      <c r="D15020" t="s">
        <v>22277</v>
      </c>
      <c r="E15020" t="s">
        <v>22276</v>
      </c>
      <c r="F15020" t="s">
        <v>22275</v>
      </c>
      <c r="G15020" t="s">
        <v>18172</v>
      </c>
      <c r="H15020" t="s">
        <v>17773</v>
      </c>
      <c r="I15020" t="s">
        <v>6327</v>
      </c>
      <c r="N15020">
        <v>34.136020000000002</v>
      </c>
      <c r="O15020">
        <v>-117.30395</v>
      </c>
      <c r="AC15020" t="s">
        <v>22274</v>
      </c>
    </row>
    <row r="15021" spans="1:29" x14ac:dyDescent="0.2">
      <c r="A15021" s="1">
        <v>15019</v>
      </c>
      <c r="B15021" t="s">
        <v>22273</v>
      </c>
      <c r="C15021" s="2" t="s">
        <v>22272</v>
      </c>
      <c r="D15021" t="s">
        <v>22271</v>
      </c>
      <c r="E15021" t="s">
        <v>22270</v>
      </c>
      <c r="F15021" t="s">
        <v>22269</v>
      </c>
      <c r="G15021" t="s">
        <v>17791</v>
      </c>
      <c r="H15021" t="s">
        <v>17773</v>
      </c>
      <c r="I15021" t="s">
        <v>6327</v>
      </c>
      <c r="N15021">
        <v>38.574190000000002</v>
      </c>
      <c r="O15021">
        <v>-121.40271</v>
      </c>
      <c r="Q15021" t="s">
        <v>1736</v>
      </c>
      <c r="S15021" t="s">
        <v>10175</v>
      </c>
      <c r="T15021" t="s">
        <v>90</v>
      </c>
      <c r="V15021" t="s">
        <v>22268</v>
      </c>
      <c r="X15021">
        <v>3</v>
      </c>
      <c r="Y15021" t="s">
        <v>22267</v>
      </c>
      <c r="AC15021" t="s">
        <v>22266</v>
      </c>
    </row>
    <row r="15022" spans="1:29" x14ac:dyDescent="0.2">
      <c r="A15022" s="1">
        <v>15020</v>
      </c>
      <c r="B15022" t="s">
        <v>22265</v>
      </c>
      <c r="C15022" s="2" t="s">
        <v>22264</v>
      </c>
      <c r="D15022" t="s">
        <v>22263</v>
      </c>
      <c r="E15022" t="s">
        <v>22262</v>
      </c>
      <c r="F15022" t="s">
        <v>22261</v>
      </c>
      <c r="G15022" t="s">
        <v>18650</v>
      </c>
      <c r="H15022" t="s">
        <v>18649</v>
      </c>
      <c r="I15022" t="s">
        <v>6327</v>
      </c>
      <c r="M15022" s="2" t="s">
        <v>22260</v>
      </c>
      <c r="N15022">
        <v>36.909320000000001</v>
      </c>
      <c r="O15022">
        <v>-116.75843</v>
      </c>
      <c r="Q15022" t="s">
        <v>851</v>
      </c>
      <c r="V15022" t="s">
        <v>22259</v>
      </c>
      <c r="X15022">
        <v>173</v>
      </c>
      <c r="Y15022" t="s">
        <v>12966</v>
      </c>
      <c r="AA15022" t="s">
        <v>463</v>
      </c>
      <c r="AB15022" t="s">
        <v>26</v>
      </c>
      <c r="AC15022" t="s">
        <v>22258</v>
      </c>
    </row>
    <row r="15023" spans="1:29" x14ac:dyDescent="0.2">
      <c r="A15023" s="1">
        <v>15021</v>
      </c>
      <c r="B15023" t="s">
        <v>22257</v>
      </c>
      <c r="C15023" s="2" t="s">
        <v>22256</v>
      </c>
      <c r="D15023" t="s">
        <v>22255</v>
      </c>
      <c r="E15023" t="s">
        <v>22254</v>
      </c>
      <c r="F15023" t="s">
        <v>22253</v>
      </c>
      <c r="G15023" t="s">
        <v>17869</v>
      </c>
      <c r="H15023" t="s">
        <v>17773</v>
      </c>
      <c r="I15023" t="s">
        <v>6327</v>
      </c>
      <c r="N15023">
        <v>37.882365999999998</v>
      </c>
      <c r="O15023">
        <v>-122.27419999999999</v>
      </c>
      <c r="Q15023" t="s">
        <v>14229</v>
      </c>
      <c r="V15023" t="s">
        <v>22252</v>
      </c>
      <c r="X15023">
        <v>22</v>
      </c>
      <c r="Y15023" t="s">
        <v>21314</v>
      </c>
      <c r="AC15023" t="s">
        <v>22251</v>
      </c>
    </row>
    <row r="15024" spans="1:29" x14ac:dyDescent="0.2">
      <c r="A15024" s="1">
        <v>15022</v>
      </c>
      <c r="B15024" t="s">
        <v>22250</v>
      </c>
      <c r="C15024" s="2" t="s">
        <v>22249</v>
      </c>
      <c r="D15024" t="s">
        <v>3460</v>
      </c>
      <c r="E15024" t="s">
        <v>22248</v>
      </c>
      <c r="F15024" t="s">
        <v>22247</v>
      </c>
      <c r="G15024" t="s">
        <v>17774</v>
      </c>
      <c r="H15024" t="s">
        <v>17773</v>
      </c>
      <c r="I15024" t="s">
        <v>6327</v>
      </c>
      <c r="M15024" s="2" t="s">
        <v>7912</v>
      </c>
      <c r="N15024">
        <v>37.387295000000002</v>
      </c>
      <c r="O15024">
        <v>-121.86059</v>
      </c>
      <c r="V15024" t="s">
        <v>22246</v>
      </c>
      <c r="X15024">
        <v>1</v>
      </c>
      <c r="Y15024" t="s">
        <v>22245</v>
      </c>
      <c r="AC15024" t="s">
        <v>22244</v>
      </c>
    </row>
    <row r="15025" spans="1:29" x14ac:dyDescent="0.2">
      <c r="A15025" s="1">
        <v>15023</v>
      </c>
      <c r="B15025" t="s">
        <v>22243</v>
      </c>
      <c r="C15025" s="2" t="s">
        <v>22242</v>
      </c>
      <c r="D15025" t="s">
        <v>22241</v>
      </c>
      <c r="E15025" t="s">
        <v>22240</v>
      </c>
      <c r="F15025" t="s">
        <v>22239</v>
      </c>
      <c r="G15025" t="s">
        <v>17774</v>
      </c>
      <c r="H15025" t="s">
        <v>17773</v>
      </c>
      <c r="I15025" t="s">
        <v>6327</v>
      </c>
      <c r="N15025">
        <v>37.274853</v>
      </c>
      <c r="O15025">
        <v>-121.89264</v>
      </c>
      <c r="Q15025" t="s">
        <v>6447</v>
      </c>
      <c r="R15025" t="s">
        <v>22238</v>
      </c>
      <c r="S15025" t="s">
        <v>11318</v>
      </c>
      <c r="T15025" t="s">
        <v>90</v>
      </c>
      <c r="V15025" t="s">
        <v>22237</v>
      </c>
      <c r="X15025">
        <v>25</v>
      </c>
      <c r="Y15025" t="s">
        <v>9154</v>
      </c>
      <c r="AC15025" t="s">
        <v>22236</v>
      </c>
    </row>
    <row r="15026" spans="1:29" x14ac:dyDescent="0.2">
      <c r="A15026" s="1">
        <v>15024</v>
      </c>
      <c r="B15026" t="s">
        <v>22235</v>
      </c>
      <c r="C15026" s="2" t="s">
        <v>22234</v>
      </c>
      <c r="D15026" t="s">
        <v>22233</v>
      </c>
      <c r="E15026" t="s">
        <v>22232</v>
      </c>
      <c r="F15026" t="s">
        <v>22231</v>
      </c>
      <c r="G15026" t="s">
        <v>17807</v>
      </c>
      <c r="H15026" t="s">
        <v>17773</v>
      </c>
      <c r="I15026" t="s">
        <v>6327</v>
      </c>
      <c r="M15026" s="2" t="s">
        <v>22230</v>
      </c>
      <c r="N15026">
        <v>32.751370000000001</v>
      </c>
      <c r="O15026">
        <v>-117.01226</v>
      </c>
      <c r="AC15026" t="s">
        <v>22229</v>
      </c>
    </row>
    <row r="15027" spans="1:29" x14ac:dyDescent="0.2">
      <c r="A15027" s="1">
        <v>15025</v>
      </c>
      <c r="B15027" t="s">
        <v>22228</v>
      </c>
      <c r="C15027" s="2" t="s">
        <v>22227</v>
      </c>
      <c r="D15027" t="s">
        <v>22226</v>
      </c>
      <c r="E15027" t="s">
        <v>22225</v>
      </c>
      <c r="F15027" t="s">
        <v>286</v>
      </c>
      <c r="G15027" t="s">
        <v>18145</v>
      </c>
      <c r="H15027" t="s">
        <v>17773</v>
      </c>
      <c r="I15027" t="s">
        <v>6327</v>
      </c>
      <c r="M15027" s="2" t="s">
        <v>22224</v>
      </c>
      <c r="N15027">
        <v>34.071390000000001</v>
      </c>
      <c r="O15027">
        <v>-118.40163</v>
      </c>
      <c r="Q15027" t="s">
        <v>366</v>
      </c>
      <c r="V15027" t="s">
        <v>22223</v>
      </c>
      <c r="X15027">
        <v>12</v>
      </c>
      <c r="Y15027" t="s">
        <v>10119</v>
      </c>
      <c r="AC15027" t="s">
        <v>22222</v>
      </c>
    </row>
    <row r="15028" spans="1:29" x14ac:dyDescent="0.2">
      <c r="A15028" s="1">
        <v>15026</v>
      </c>
      <c r="B15028" t="s">
        <v>22221</v>
      </c>
      <c r="C15028" s="2" t="s">
        <v>22220</v>
      </c>
      <c r="D15028" t="s">
        <v>22219</v>
      </c>
      <c r="E15028" t="s">
        <v>22218</v>
      </c>
      <c r="F15028" t="s">
        <v>22217</v>
      </c>
      <c r="G15028" t="s">
        <v>17791</v>
      </c>
      <c r="H15028" t="s">
        <v>17773</v>
      </c>
      <c r="I15028" t="s">
        <v>6327</v>
      </c>
      <c r="M15028" s="2" t="s">
        <v>22216</v>
      </c>
      <c r="N15028">
        <v>38.57358</v>
      </c>
      <c r="O15028">
        <v>-121.46933</v>
      </c>
      <c r="AC15028" t="s">
        <v>22215</v>
      </c>
    </row>
    <row r="15029" spans="1:29" x14ac:dyDescent="0.2">
      <c r="A15029" s="1">
        <v>15027</v>
      </c>
      <c r="B15029" t="s">
        <v>22214</v>
      </c>
      <c r="C15029" s="2" t="s">
        <v>22213</v>
      </c>
      <c r="D15029" t="s">
        <v>22212</v>
      </c>
      <c r="E15029" t="s">
        <v>22211</v>
      </c>
      <c r="F15029" t="s">
        <v>22210</v>
      </c>
      <c r="G15029" t="s">
        <v>17791</v>
      </c>
      <c r="H15029" t="s">
        <v>17773</v>
      </c>
      <c r="I15029" t="s">
        <v>6327</v>
      </c>
      <c r="M15029" s="2" t="s">
        <v>22209</v>
      </c>
      <c r="N15029">
        <v>38.474299999999999</v>
      </c>
      <c r="O15029">
        <v>-121.43089000000001</v>
      </c>
      <c r="AC15029" t="s">
        <v>22208</v>
      </c>
    </row>
    <row r="15030" spans="1:29" x14ac:dyDescent="0.2">
      <c r="A15030" s="1">
        <v>15028</v>
      </c>
      <c r="B15030" t="s">
        <v>22207</v>
      </c>
      <c r="C15030" s="2" t="s">
        <v>22206</v>
      </c>
      <c r="D15030" t="s">
        <v>22205</v>
      </c>
      <c r="E15030" t="s">
        <v>22204</v>
      </c>
      <c r="F15030" t="s">
        <v>22203</v>
      </c>
      <c r="G15030" t="s">
        <v>17774</v>
      </c>
      <c r="H15030" t="s">
        <v>17773</v>
      </c>
      <c r="I15030" t="s">
        <v>6327</v>
      </c>
      <c r="N15030">
        <v>37.25712</v>
      </c>
      <c r="O15030">
        <v>-121.80466</v>
      </c>
      <c r="V15030" t="s">
        <v>22202</v>
      </c>
      <c r="X15030">
        <v>2</v>
      </c>
      <c r="Y15030" t="s">
        <v>8887</v>
      </c>
      <c r="AC15030" t="s">
        <v>22201</v>
      </c>
    </row>
    <row r="15031" spans="1:29" x14ac:dyDescent="0.2">
      <c r="A15031" s="1">
        <v>15029</v>
      </c>
      <c r="B15031" t="s">
        <v>22200</v>
      </c>
      <c r="C15031" s="2" t="s">
        <v>22199</v>
      </c>
      <c r="D15031" t="s">
        <v>2915</v>
      </c>
      <c r="E15031" t="s">
        <v>22198</v>
      </c>
      <c r="F15031" t="s">
        <v>22197</v>
      </c>
      <c r="G15031" t="s">
        <v>18145</v>
      </c>
      <c r="H15031" t="s">
        <v>17773</v>
      </c>
      <c r="I15031" t="s">
        <v>6327</v>
      </c>
      <c r="N15031">
        <v>34.068072999999998</v>
      </c>
      <c r="O15031">
        <v>-118.37631</v>
      </c>
      <c r="V15031" t="s">
        <v>22196</v>
      </c>
      <c r="X15031">
        <v>6</v>
      </c>
      <c r="Y15031" t="s">
        <v>15404</v>
      </c>
      <c r="AC15031" t="s">
        <v>22195</v>
      </c>
    </row>
    <row r="15032" spans="1:29" x14ac:dyDescent="0.2">
      <c r="A15032" s="1">
        <v>15030</v>
      </c>
      <c r="B15032" t="s">
        <v>22194</v>
      </c>
      <c r="C15032" s="2" t="s">
        <v>22193</v>
      </c>
      <c r="D15032" t="s">
        <v>22192</v>
      </c>
      <c r="E15032" t="s">
        <v>22191</v>
      </c>
      <c r="F15032" t="s">
        <v>22190</v>
      </c>
      <c r="G15032" t="s">
        <v>22189</v>
      </c>
      <c r="H15032" t="s">
        <v>17773</v>
      </c>
      <c r="I15032" t="s">
        <v>6327</v>
      </c>
      <c r="N15032">
        <v>36.197380000000003</v>
      </c>
      <c r="O15032">
        <v>-120.10342</v>
      </c>
      <c r="AC15032" t="s">
        <v>22188</v>
      </c>
    </row>
    <row r="15033" spans="1:29" x14ac:dyDescent="0.2">
      <c r="A15033" s="1">
        <v>15031</v>
      </c>
      <c r="B15033" t="s">
        <v>22187</v>
      </c>
      <c r="C15033" s="2" t="s">
        <v>22186</v>
      </c>
      <c r="D15033" t="s">
        <v>22185</v>
      </c>
      <c r="E15033" t="s">
        <v>22184</v>
      </c>
      <c r="F15033" t="s">
        <v>22183</v>
      </c>
      <c r="G15033" t="s">
        <v>17791</v>
      </c>
      <c r="H15033" t="s">
        <v>17773</v>
      </c>
      <c r="I15033" t="s">
        <v>6327</v>
      </c>
      <c r="M15033" s="2" t="s">
        <v>22182</v>
      </c>
      <c r="N15033">
        <v>38.579149999999998</v>
      </c>
      <c r="O15033">
        <v>-121.49369</v>
      </c>
      <c r="AC15033" t="s">
        <v>22181</v>
      </c>
    </row>
    <row r="15034" spans="1:29" x14ac:dyDescent="0.2">
      <c r="A15034" s="1">
        <v>15032</v>
      </c>
      <c r="B15034" t="s">
        <v>22180</v>
      </c>
      <c r="C15034" s="2" t="s">
        <v>22179</v>
      </c>
      <c r="D15034" t="s">
        <v>6459</v>
      </c>
      <c r="E15034" t="s">
        <v>22178</v>
      </c>
      <c r="F15034" t="s">
        <v>22177</v>
      </c>
      <c r="G15034" t="s">
        <v>17898</v>
      </c>
      <c r="H15034" t="s">
        <v>17773</v>
      </c>
      <c r="I15034" t="s">
        <v>6327</v>
      </c>
      <c r="M15034" s="2" t="s">
        <v>11659</v>
      </c>
      <c r="N15034">
        <v>36.668390000000002</v>
      </c>
      <c r="O15034">
        <v>-121.65535</v>
      </c>
      <c r="AC15034" t="s">
        <v>22176</v>
      </c>
    </row>
    <row r="15035" spans="1:29" x14ac:dyDescent="0.2">
      <c r="A15035" s="1">
        <v>15033</v>
      </c>
      <c r="B15035" t="s">
        <v>22175</v>
      </c>
      <c r="C15035" s="2" t="s">
        <v>22174</v>
      </c>
      <c r="D15035" t="s">
        <v>22173</v>
      </c>
      <c r="E15035" t="s">
        <v>22172</v>
      </c>
      <c r="H15035" t="s">
        <v>17773</v>
      </c>
      <c r="I15035" t="s">
        <v>6327</v>
      </c>
      <c r="N15035">
        <v>34.242240000000002</v>
      </c>
      <c r="O15035">
        <v>-116.91146999999999</v>
      </c>
      <c r="P15035" t="s">
        <v>22171</v>
      </c>
      <c r="Q15035" t="s">
        <v>22170</v>
      </c>
      <c r="V15035" t="s">
        <v>22169</v>
      </c>
      <c r="X15035">
        <v>26</v>
      </c>
      <c r="Y15035" t="s">
        <v>8367</v>
      </c>
      <c r="AC15035" t="s">
        <v>22168</v>
      </c>
    </row>
    <row r="15036" spans="1:29" x14ac:dyDescent="0.2">
      <c r="A15036" s="1">
        <v>15034</v>
      </c>
      <c r="B15036" t="s">
        <v>22167</v>
      </c>
      <c r="C15036" s="2" t="s">
        <v>22166</v>
      </c>
      <c r="D15036" t="s">
        <v>22165</v>
      </c>
      <c r="E15036" t="s">
        <v>22164</v>
      </c>
      <c r="F15036" t="s">
        <v>22163</v>
      </c>
      <c r="G15036" t="s">
        <v>17791</v>
      </c>
      <c r="H15036" t="s">
        <v>17773</v>
      </c>
      <c r="I15036" t="s">
        <v>6327</v>
      </c>
      <c r="K15036" t="s">
        <v>22162</v>
      </c>
      <c r="M15036" s="2" t="s">
        <v>22161</v>
      </c>
      <c r="N15036">
        <v>38.588459999999998</v>
      </c>
      <c r="O15036">
        <v>-121.41547</v>
      </c>
      <c r="P15036" t="s">
        <v>22160</v>
      </c>
      <c r="Q15036" t="s">
        <v>44</v>
      </c>
      <c r="R15036" t="s">
        <v>5899</v>
      </c>
      <c r="S15036" t="s">
        <v>9072</v>
      </c>
      <c r="T15036" t="s">
        <v>90</v>
      </c>
      <c r="V15036" t="s">
        <v>22159</v>
      </c>
      <c r="X15036">
        <v>61</v>
      </c>
      <c r="Y15036" t="s">
        <v>22158</v>
      </c>
      <c r="AA15036" t="s">
        <v>41</v>
      </c>
      <c r="AC15036" t="s">
        <v>22157</v>
      </c>
    </row>
    <row r="15037" spans="1:29" x14ac:dyDescent="0.2">
      <c r="A15037" s="1">
        <v>15035</v>
      </c>
      <c r="B15037" t="s">
        <v>22156</v>
      </c>
      <c r="C15037" s="2" t="s">
        <v>22155</v>
      </c>
      <c r="D15037" t="s">
        <v>22154</v>
      </c>
      <c r="E15037" t="s">
        <v>22153</v>
      </c>
      <c r="F15037" t="s">
        <v>22152</v>
      </c>
      <c r="G15037" t="s">
        <v>17774</v>
      </c>
      <c r="H15037" t="s">
        <v>17773</v>
      </c>
      <c r="I15037" t="s">
        <v>6327</v>
      </c>
      <c r="M15037" s="2" t="s">
        <v>22151</v>
      </c>
      <c r="N15037">
        <v>37.334429999999998</v>
      </c>
      <c r="O15037">
        <v>-121.88933</v>
      </c>
      <c r="Q15037" t="s">
        <v>509</v>
      </c>
      <c r="V15037" t="s">
        <v>22150</v>
      </c>
      <c r="X15037">
        <v>55</v>
      </c>
      <c r="Y15037" t="s">
        <v>6653</v>
      </c>
      <c r="AC15037" t="s">
        <v>22149</v>
      </c>
    </row>
    <row r="15038" spans="1:29" x14ac:dyDescent="0.2">
      <c r="A15038" s="1">
        <v>15036</v>
      </c>
      <c r="B15038" t="s">
        <v>22148</v>
      </c>
      <c r="C15038" s="2" t="s">
        <v>22147</v>
      </c>
      <c r="D15038" t="s">
        <v>22146</v>
      </c>
      <c r="E15038" t="s">
        <v>22145</v>
      </c>
      <c r="F15038" t="s">
        <v>22144</v>
      </c>
      <c r="G15038" t="s">
        <v>17791</v>
      </c>
      <c r="H15038" t="s">
        <v>17773</v>
      </c>
      <c r="I15038" t="s">
        <v>6327</v>
      </c>
      <c r="N15038">
        <v>38.607460000000003</v>
      </c>
      <c r="O15038">
        <v>-121.47557999999999</v>
      </c>
      <c r="AC15038" t="s">
        <v>22143</v>
      </c>
    </row>
    <row r="15039" spans="1:29" x14ac:dyDescent="0.2">
      <c r="A15039" s="1">
        <v>15037</v>
      </c>
      <c r="B15039" t="s">
        <v>22142</v>
      </c>
      <c r="C15039" s="2" t="s">
        <v>22141</v>
      </c>
      <c r="D15039" t="s">
        <v>22140</v>
      </c>
      <c r="E15039" t="s">
        <v>22139</v>
      </c>
      <c r="F15039" t="s">
        <v>22138</v>
      </c>
      <c r="G15039" t="s">
        <v>17791</v>
      </c>
      <c r="H15039" t="s">
        <v>17773</v>
      </c>
      <c r="I15039" t="s">
        <v>6327</v>
      </c>
      <c r="K15039" t="s">
        <v>22137</v>
      </c>
      <c r="M15039" s="2" t="s">
        <v>22136</v>
      </c>
      <c r="N15039">
        <v>38.674889999999998</v>
      </c>
      <c r="O15039">
        <v>-121.626</v>
      </c>
      <c r="Q15039" t="s">
        <v>14945</v>
      </c>
      <c r="R15039" t="s">
        <v>22135</v>
      </c>
      <c r="S15039" t="s">
        <v>7485</v>
      </c>
      <c r="T15039" t="s">
        <v>90</v>
      </c>
      <c r="V15039" t="s">
        <v>22134</v>
      </c>
      <c r="X15039">
        <v>2</v>
      </c>
      <c r="Y15039" t="s">
        <v>9171</v>
      </c>
      <c r="AA15039" t="s">
        <v>1604</v>
      </c>
      <c r="AC15039" t="s">
        <v>22133</v>
      </c>
    </row>
    <row r="15040" spans="1:29" x14ac:dyDescent="0.2">
      <c r="A15040" s="1">
        <v>15038</v>
      </c>
      <c r="B15040" t="s">
        <v>22132</v>
      </c>
      <c r="C15040" s="2" t="s">
        <v>22131</v>
      </c>
      <c r="D15040" t="s">
        <v>22130</v>
      </c>
      <c r="E15040" t="s">
        <v>22129</v>
      </c>
      <c r="F15040" t="s">
        <v>22128</v>
      </c>
      <c r="G15040" t="s">
        <v>22127</v>
      </c>
      <c r="H15040" t="s">
        <v>17773</v>
      </c>
      <c r="I15040" t="s">
        <v>6327</v>
      </c>
      <c r="M15040" s="2" t="s">
        <v>22126</v>
      </c>
      <c r="N15040">
        <v>36.254570000000001</v>
      </c>
      <c r="O15040">
        <v>-120.23439999999999</v>
      </c>
      <c r="Q15040" t="s">
        <v>72</v>
      </c>
      <c r="R15040" t="s">
        <v>1440</v>
      </c>
      <c r="S15040" t="s">
        <v>11940</v>
      </c>
      <c r="T15040" t="s">
        <v>90</v>
      </c>
      <c r="V15040" t="s">
        <v>22125</v>
      </c>
      <c r="X15040">
        <v>285</v>
      </c>
      <c r="Y15040" t="s">
        <v>9275</v>
      </c>
      <c r="AA15040" t="s">
        <v>2200</v>
      </c>
      <c r="AB15040" t="s">
        <v>26</v>
      </c>
      <c r="AC15040" t="s">
        <v>22124</v>
      </c>
    </row>
    <row r="15041" spans="1:29" x14ac:dyDescent="0.2">
      <c r="A15041" s="1">
        <v>15039</v>
      </c>
      <c r="B15041" t="s">
        <v>22123</v>
      </c>
      <c r="C15041" s="2" t="s">
        <v>22122</v>
      </c>
      <c r="D15041" t="s">
        <v>22121</v>
      </c>
      <c r="E15041" t="s">
        <v>22120</v>
      </c>
      <c r="F15041" t="s">
        <v>22119</v>
      </c>
      <c r="G15041" t="s">
        <v>18145</v>
      </c>
      <c r="H15041" t="s">
        <v>17773</v>
      </c>
      <c r="I15041" t="s">
        <v>6327</v>
      </c>
      <c r="M15041" s="2" t="s">
        <v>22118</v>
      </c>
      <c r="N15041">
        <v>34.065649999999998</v>
      </c>
      <c r="O15041">
        <v>-118.37799</v>
      </c>
      <c r="Q15041" t="s">
        <v>4622</v>
      </c>
      <c r="S15041" t="s">
        <v>7485</v>
      </c>
      <c r="T15041" t="s">
        <v>90</v>
      </c>
      <c r="V15041" t="s">
        <v>22117</v>
      </c>
      <c r="X15041">
        <v>2</v>
      </c>
      <c r="Y15041" t="s">
        <v>22116</v>
      </c>
      <c r="AA15041" t="s">
        <v>22115</v>
      </c>
      <c r="AC15041" t="s">
        <v>22114</v>
      </c>
    </row>
    <row r="15042" spans="1:29" x14ac:dyDescent="0.2">
      <c r="A15042" s="1">
        <v>15040</v>
      </c>
      <c r="B15042" t="s">
        <v>22113</v>
      </c>
      <c r="C15042" s="2" t="s">
        <v>22112</v>
      </c>
      <c r="D15042" t="s">
        <v>3995</v>
      </c>
      <c r="E15042" t="s">
        <v>22111</v>
      </c>
      <c r="F15042" t="s">
        <v>22110</v>
      </c>
      <c r="G15042" t="s">
        <v>18879</v>
      </c>
      <c r="H15042" t="s">
        <v>17773</v>
      </c>
      <c r="I15042" t="s">
        <v>6327</v>
      </c>
      <c r="M15042" s="2" t="s">
        <v>6812</v>
      </c>
      <c r="N15042">
        <v>34.204709999999999</v>
      </c>
      <c r="O15042">
        <v>-118.22269</v>
      </c>
      <c r="AC15042" t="s">
        <v>22109</v>
      </c>
    </row>
    <row r="15043" spans="1:29" x14ac:dyDescent="0.2">
      <c r="A15043" s="1">
        <v>15041</v>
      </c>
      <c r="B15043" t="s">
        <v>22108</v>
      </c>
      <c r="C15043" s="2" t="s">
        <v>22107</v>
      </c>
      <c r="D15043" t="s">
        <v>22106</v>
      </c>
      <c r="E15043" t="s">
        <v>22105</v>
      </c>
      <c r="F15043" t="s">
        <v>22104</v>
      </c>
      <c r="G15043" t="s">
        <v>17791</v>
      </c>
      <c r="H15043" t="s">
        <v>17773</v>
      </c>
      <c r="I15043" t="s">
        <v>6327</v>
      </c>
      <c r="N15043">
        <v>38.553359999999998</v>
      </c>
      <c r="O15043">
        <v>-121.48357</v>
      </c>
      <c r="Q15043" t="s">
        <v>22103</v>
      </c>
      <c r="AC15043" t="s">
        <v>22102</v>
      </c>
    </row>
    <row r="15044" spans="1:29" x14ac:dyDescent="0.2">
      <c r="A15044" s="1">
        <v>15042</v>
      </c>
      <c r="B15044" t="s">
        <v>22101</v>
      </c>
      <c r="C15044" s="2" t="s">
        <v>22100</v>
      </c>
      <c r="D15044" t="s">
        <v>3460</v>
      </c>
      <c r="E15044" t="s">
        <v>22099</v>
      </c>
      <c r="F15044" t="s">
        <v>22098</v>
      </c>
      <c r="G15044" t="s">
        <v>17961</v>
      </c>
      <c r="H15044" t="s">
        <v>17773</v>
      </c>
      <c r="I15044" t="s">
        <v>6327</v>
      </c>
      <c r="M15044" s="2" t="s">
        <v>7912</v>
      </c>
      <c r="N15044">
        <v>35.38353</v>
      </c>
      <c r="O15044">
        <v>-119.09607</v>
      </c>
      <c r="V15044" t="s">
        <v>22097</v>
      </c>
      <c r="X15044">
        <v>1</v>
      </c>
      <c r="Y15044" t="s">
        <v>2731</v>
      </c>
      <c r="AC15044" t="s">
        <v>22096</v>
      </c>
    </row>
    <row r="15045" spans="1:29" x14ac:dyDescent="0.2">
      <c r="A15045" s="1">
        <v>15043</v>
      </c>
      <c r="B15045" t="s">
        <v>22095</v>
      </c>
      <c r="C15045" s="2" t="s">
        <v>22094</v>
      </c>
      <c r="D15045" t="s">
        <v>22093</v>
      </c>
      <c r="E15045" t="s">
        <v>22092</v>
      </c>
      <c r="F15045" t="s">
        <v>22091</v>
      </c>
      <c r="G15045" t="s">
        <v>17961</v>
      </c>
      <c r="H15045" t="s">
        <v>17773</v>
      </c>
      <c r="I15045" t="s">
        <v>6327</v>
      </c>
      <c r="N15045">
        <v>35.328209999999999</v>
      </c>
      <c r="O15045">
        <v>-119.09209</v>
      </c>
      <c r="AC15045" t="s">
        <v>22090</v>
      </c>
    </row>
    <row r="15046" spans="1:29" x14ac:dyDescent="0.2">
      <c r="A15046" s="1">
        <v>15044</v>
      </c>
      <c r="B15046" t="s">
        <v>22089</v>
      </c>
      <c r="C15046" s="2" t="s">
        <v>22088</v>
      </c>
      <c r="D15046" t="s">
        <v>22087</v>
      </c>
      <c r="E15046" t="s">
        <v>22086</v>
      </c>
      <c r="F15046" t="s">
        <v>22085</v>
      </c>
      <c r="G15046" t="s">
        <v>20650</v>
      </c>
      <c r="H15046" t="s">
        <v>17773</v>
      </c>
      <c r="I15046" t="s">
        <v>6327</v>
      </c>
      <c r="N15046">
        <v>33.756480000000003</v>
      </c>
      <c r="O15046">
        <v>-116.30318</v>
      </c>
      <c r="Q15046" t="s">
        <v>509</v>
      </c>
      <c r="V15046" t="s">
        <v>22084</v>
      </c>
      <c r="X15046">
        <v>27</v>
      </c>
      <c r="Y15046" t="s">
        <v>921</v>
      </c>
      <c r="AC15046" t="s">
        <v>22083</v>
      </c>
    </row>
    <row r="15047" spans="1:29" x14ac:dyDescent="0.2">
      <c r="A15047" s="1">
        <v>15045</v>
      </c>
      <c r="B15047" t="s">
        <v>22082</v>
      </c>
      <c r="C15047" s="2" t="s">
        <v>22081</v>
      </c>
      <c r="D15047" t="s">
        <v>22080</v>
      </c>
      <c r="E15047" t="s">
        <v>22079</v>
      </c>
      <c r="F15047" t="s">
        <v>22078</v>
      </c>
      <c r="G15047" t="s">
        <v>17791</v>
      </c>
      <c r="H15047" t="s">
        <v>17773</v>
      </c>
      <c r="I15047" t="s">
        <v>6327</v>
      </c>
      <c r="K15047" t="s">
        <v>22077</v>
      </c>
      <c r="M15047" s="2" t="s">
        <v>22076</v>
      </c>
      <c r="N15047">
        <v>38.574061999999998</v>
      </c>
      <c r="O15047">
        <v>-121.47007000000001</v>
      </c>
      <c r="P15047" t="s">
        <v>22075</v>
      </c>
      <c r="Q15047" t="s">
        <v>1736</v>
      </c>
      <c r="R15047" t="s">
        <v>22074</v>
      </c>
      <c r="S15047" t="s">
        <v>7748</v>
      </c>
      <c r="T15047" t="s">
        <v>90</v>
      </c>
      <c r="V15047" t="s">
        <v>22073</v>
      </c>
      <c r="X15047">
        <v>14</v>
      </c>
      <c r="Y15047" t="s">
        <v>22072</v>
      </c>
      <c r="AC15047" t="s">
        <v>22071</v>
      </c>
    </row>
    <row r="15048" spans="1:29" x14ac:dyDescent="0.2">
      <c r="A15048" s="1">
        <v>15046</v>
      </c>
      <c r="B15048" t="s">
        <v>22070</v>
      </c>
      <c r="C15048" s="2" t="s">
        <v>22069</v>
      </c>
      <c r="D15048" t="s">
        <v>22068</v>
      </c>
      <c r="E15048" t="s">
        <v>22067</v>
      </c>
      <c r="F15048" t="s">
        <v>22066</v>
      </c>
      <c r="G15048" t="s">
        <v>17791</v>
      </c>
      <c r="H15048" t="s">
        <v>17773</v>
      </c>
      <c r="I15048" t="s">
        <v>6327</v>
      </c>
      <c r="M15048" s="2" t="s">
        <v>22065</v>
      </c>
      <c r="N15048">
        <v>38.61909</v>
      </c>
      <c r="O15048">
        <v>-121.40143999999999</v>
      </c>
      <c r="AC15048" t="s">
        <v>22064</v>
      </c>
    </row>
    <row r="15049" spans="1:29" x14ac:dyDescent="0.2">
      <c r="A15049" s="1">
        <v>15047</v>
      </c>
      <c r="B15049" t="s">
        <v>22063</v>
      </c>
      <c r="C15049" s="2" t="s">
        <v>22062</v>
      </c>
      <c r="D15049" t="s">
        <v>22061</v>
      </c>
      <c r="E15049" t="s">
        <v>22060</v>
      </c>
      <c r="G15049" t="s">
        <v>18145</v>
      </c>
      <c r="H15049" t="s">
        <v>17773</v>
      </c>
      <c r="I15049" t="s">
        <v>6327</v>
      </c>
      <c r="N15049">
        <v>34.066109999999988</v>
      </c>
      <c r="O15049">
        <v>-118.39912</v>
      </c>
      <c r="Q15049" t="s">
        <v>366</v>
      </c>
      <c r="V15049" t="s">
        <v>22059</v>
      </c>
      <c r="X15049">
        <v>11</v>
      </c>
      <c r="Y15049" t="s">
        <v>1128</v>
      </c>
      <c r="AC15049" t="s">
        <v>22058</v>
      </c>
    </row>
    <row r="15050" spans="1:29" x14ac:dyDescent="0.2">
      <c r="A15050" s="1">
        <v>15048</v>
      </c>
      <c r="B15050" t="s">
        <v>22057</v>
      </c>
      <c r="C15050" s="2" t="s">
        <v>22056</v>
      </c>
      <c r="D15050" t="s">
        <v>22055</v>
      </c>
      <c r="E15050" t="s">
        <v>22054</v>
      </c>
      <c r="F15050" t="s">
        <v>22053</v>
      </c>
      <c r="G15050" t="s">
        <v>17774</v>
      </c>
      <c r="H15050" t="s">
        <v>17773</v>
      </c>
      <c r="I15050" t="s">
        <v>6327</v>
      </c>
      <c r="K15050" t="s">
        <v>22052</v>
      </c>
      <c r="M15050" s="2" t="s">
        <v>22051</v>
      </c>
      <c r="N15050">
        <v>37.336170000000003</v>
      </c>
      <c r="O15050">
        <v>-121.89366</v>
      </c>
      <c r="Q15050" t="s">
        <v>22050</v>
      </c>
      <c r="R15050" t="s">
        <v>15358</v>
      </c>
      <c r="V15050" t="s">
        <v>22049</v>
      </c>
      <c r="X15050">
        <v>37</v>
      </c>
      <c r="Y15050" t="s">
        <v>9154</v>
      </c>
      <c r="AA15050" t="s">
        <v>41</v>
      </c>
      <c r="AC15050" t="s">
        <v>22048</v>
      </c>
    </row>
    <row r="15051" spans="1:29" x14ac:dyDescent="0.2">
      <c r="A15051" s="1">
        <v>15049</v>
      </c>
      <c r="B15051" t="s">
        <v>22047</v>
      </c>
      <c r="C15051" s="2" t="s">
        <v>22046</v>
      </c>
      <c r="D15051" t="s">
        <v>22045</v>
      </c>
      <c r="E15051" t="s">
        <v>22044</v>
      </c>
      <c r="F15051" t="s">
        <v>22043</v>
      </c>
      <c r="G15051" t="s">
        <v>17869</v>
      </c>
      <c r="H15051" t="s">
        <v>17773</v>
      </c>
      <c r="I15051" t="s">
        <v>6327</v>
      </c>
      <c r="N15051">
        <v>37.872055000000003</v>
      </c>
      <c r="O15051">
        <v>-122.26902</v>
      </c>
      <c r="Q15051" t="s">
        <v>500</v>
      </c>
      <c r="X15051">
        <v>1</v>
      </c>
      <c r="Y15051" t="s">
        <v>19708</v>
      </c>
      <c r="AC15051" t="s">
        <v>22042</v>
      </c>
    </row>
    <row r="15052" spans="1:29" x14ac:dyDescent="0.2">
      <c r="A15052" s="1">
        <v>15050</v>
      </c>
      <c r="B15052" t="s">
        <v>22041</v>
      </c>
      <c r="C15052" s="2" t="s">
        <v>22040</v>
      </c>
      <c r="D15052" t="s">
        <v>22039</v>
      </c>
      <c r="E15052" t="s">
        <v>22038</v>
      </c>
      <c r="F15052" t="s">
        <v>286</v>
      </c>
      <c r="G15052" t="s">
        <v>17774</v>
      </c>
      <c r="H15052" t="s">
        <v>17773</v>
      </c>
      <c r="I15052" t="s">
        <v>6327</v>
      </c>
      <c r="M15052" s="2" t="s">
        <v>22037</v>
      </c>
      <c r="N15052">
        <v>37.320509999999999</v>
      </c>
      <c r="O15052">
        <v>-121.94932</v>
      </c>
      <c r="Q15052" t="s">
        <v>9399</v>
      </c>
      <c r="V15052" t="s">
        <v>22036</v>
      </c>
      <c r="X15052">
        <v>15</v>
      </c>
      <c r="Y15052" t="s">
        <v>7583</v>
      </c>
      <c r="AC15052" t="s">
        <v>22035</v>
      </c>
    </row>
    <row r="15053" spans="1:29" x14ac:dyDescent="0.2">
      <c r="A15053" s="1">
        <v>15051</v>
      </c>
      <c r="B15053" t="s">
        <v>22034</v>
      </c>
      <c r="C15053" s="2" t="s">
        <v>22033</v>
      </c>
      <c r="D15053" t="s">
        <v>22032</v>
      </c>
      <c r="E15053" t="s">
        <v>22031</v>
      </c>
      <c r="F15053" t="s">
        <v>22030</v>
      </c>
      <c r="G15053" t="s">
        <v>18596</v>
      </c>
      <c r="H15053" t="s">
        <v>17773</v>
      </c>
      <c r="I15053" t="s">
        <v>6327</v>
      </c>
      <c r="N15053">
        <v>36.332520000000002</v>
      </c>
      <c r="O15053">
        <v>-119.29235</v>
      </c>
      <c r="AC15053" t="s">
        <v>22029</v>
      </c>
    </row>
    <row r="15054" spans="1:29" x14ac:dyDescent="0.2">
      <c r="A15054" s="1">
        <v>15052</v>
      </c>
      <c r="B15054" t="s">
        <v>22028</v>
      </c>
      <c r="C15054" s="2" t="s">
        <v>22027</v>
      </c>
      <c r="D15054" t="s">
        <v>22026</v>
      </c>
      <c r="E15054" t="s">
        <v>22025</v>
      </c>
      <c r="F15054" t="s">
        <v>22024</v>
      </c>
      <c r="G15054" t="s">
        <v>17869</v>
      </c>
      <c r="H15054" t="s">
        <v>17773</v>
      </c>
      <c r="I15054" t="s">
        <v>6327</v>
      </c>
      <c r="N15054">
        <v>37.870483</v>
      </c>
      <c r="O15054">
        <v>-122.26653</v>
      </c>
      <c r="Q15054" t="s">
        <v>7843</v>
      </c>
      <c r="V15054" t="s">
        <v>22023</v>
      </c>
      <c r="X15054">
        <v>1</v>
      </c>
      <c r="Y15054" t="s">
        <v>14889</v>
      </c>
      <c r="AC15054" t="s">
        <v>22022</v>
      </c>
    </row>
    <row r="15055" spans="1:29" x14ac:dyDescent="0.2">
      <c r="A15055" s="1">
        <v>15053</v>
      </c>
      <c r="B15055" t="s">
        <v>22021</v>
      </c>
      <c r="C15055" s="2" t="s">
        <v>22020</v>
      </c>
      <c r="D15055" t="s">
        <v>22019</v>
      </c>
      <c r="E15055" t="s">
        <v>22018</v>
      </c>
      <c r="F15055" t="s">
        <v>22017</v>
      </c>
      <c r="G15055" t="s">
        <v>17898</v>
      </c>
      <c r="H15055" t="s">
        <v>17773</v>
      </c>
      <c r="I15055" t="s">
        <v>6327</v>
      </c>
      <c r="M15055" s="2" t="s">
        <v>19639</v>
      </c>
      <c r="N15055">
        <v>36.715479999999999</v>
      </c>
      <c r="O15055">
        <v>-121.65494</v>
      </c>
      <c r="AC15055" t="s">
        <v>22016</v>
      </c>
    </row>
    <row r="15056" spans="1:29" x14ac:dyDescent="0.2">
      <c r="A15056" s="1">
        <v>15054</v>
      </c>
      <c r="B15056" t="s">
        <v>22015</v>
      </c>
      <c r="C15056" s="2" t="s">
        <v>22014</v>
      </c>
      <c r="D15056" t="s">
        <v>22013</v>
      </c>
      <c r="E15056" t="s">
        <v>22012</v>
      </c>
      <c r="F15056" t="s">
        <v>22011</v>
      </c>
      <c r="G15056" t="s">
        <v>17774</v>
      </c>
      <c r="H15056" t="s">
        <v>17773</v>
      </c>
      <c r="I15056" t="s">
        <v>6327</v>
      </c>
      <c r="N15056">
        <v>37.330390000000001</v>
      </c>
      <c r="O15056">
        <v>-121.88625999999999</v>
      </c>
      <c r="Q15056" t="s">
        <v>22010</v>
      </c>
      <c r="S15056" t="s">
        <v>22009</v>
      </c>
      <c r="T15056" t="s">
        <v>90</v>
      </c>
      <c r="V15056" t="s">
        <v>22008</v>
      </c>
      <c r="X15056">
        <v>11</v>
      </c>
      <c r="Y15056" t="s">
        <v>10119</v>
      </c>
      <c r="AC15056" t="s">
        <v>22007</v>
      </c>
    </row>
    <row r="15057" spans="1:29" x14ac:dyDescent="0.2">
      <c r="A15057" s="1">
        <v>15055</v>
      </c>
      <c r="B15057" t="s">
        <v>22006</v>
      </c>
      <c r="C15057" s="2" t="s">
        <v>22005</v>
      </c>
      <c r="D15057" t="s">
        <v>9579</v>
      </c>
      <c r="E15057" t="s">
        <v>22004</v>
      </c>
      <c r="F15057" t="s">
        <v>22003</v>
      </c>
      <c r="G15057" t="s">
        <v>17774</v>
      </c>
      <c r="H15057" t="s">
        <v>17773</v>
      </c>
      <c r="I15057" t="s">
        <v>6327</v>
      </c>
      <c r="N15057">
        <v>37.292724999999997</v>
      </c>
      <c r="O15057">
        <v>-121.988754</v>
      </c>
      <c r="Q15057" t="s">
        <v>113</v>
      </c>
      <c r="R15057" t="s">
        <v>92</v>
      </c>
      <c r="V15057" t="s">
        <v>22002</v>
      </c>
      <c r="X15057">
        <v>7</v>
      </c>
      <c r="Y15057" t="s">
        <v>7309</v>
      </c>
      <c r="AC15057" t="s">
        <v>22001</v>
      </c>
    </row>
    <row r="15058" spans="1:29" x14ac:dyDescent="0.2">
      <c r="A15058" s="1">
        <v>15056</v>
      </c>
      <c r="B15058" t="s">
        <v>22000</v>
      </c>
      <c r="C15058" s="2" t="s">
        <v>21999</v>
      </c>
      <c r="D15058" t="s">
        <v>21998</v>
      </c>
      <c r="E15058" t="s">
        <v>21997</v>
      </c>
      <c r="F15058" t="s">
        <v>21996</v>
      </c>
      <c r="G15058" t="s">
        <v>17774</v>
      </c>
      <c r="H15058" t="s">
        <v>17773</v>
      </c>
      <c r="I15058" t="s">
        <v>6327</v>
      </c>
      <c r="N15058">
        <v>37.315899999999999</v>
      </c>
      <c r="O15058">
        <v>-121.97789</v>
      </c>
      <c r="Q15058" t="s">
        <v>1079</v>
      </c>
      <c r="V15058" t="s">
        <v>21995</v>
      </c>
      <c r="X15058">
        <v>5</v>
      </c>
      <c r="Y15058" t="s">
        <v>21994</v>
      </c>
      <c r="AC15058" t="s">
        <v>21993</v>
      </c>
    </row>
    <row r="15059" spans="1:29" x14ac:dyDescent="0.2">
      <c r="A15059" s="1">
        <v>15057</v>
      </c>
      <c r="B15059" t="s">
        <v>21992</v>
      </c>
      <c r="C15059" s="2" t="s">
        <v>21991</v>
      </c>
      <c r="D15059" t="s">
        <v>21990</v>
      </c>
      <c r="E15059" t="s">
        <v>21989</v>
      </c>
      <c r="F15059" t="s">
        <v>21988</v>
      </c>
      <c r="G15059" t="s">
        <v>17774</v>
      </c>
      <c r="H15059" t="s">
        <v>17773</v>
      </c>
      <c r="I15059" t="s">
        <v>6327</v>
      </c>
      <c r="N15059">
        <v>37.396824000000002</v>
      </c>
      <c r="O15059">
        <v>-121.91422</v>
      </c>
      <c r="AC15059" t="s">
        <v>21987</v>
      </c>
    </row>
    <row r="15060" spans="1:29" x14ac:dyDescent="0.2">
      <c r="A15060" s="1">
        <v>15058</v>
      </c>
      <c r="B15060" t="s">
        <v>21986</v>
      </c>
      <c r="C15060" s="2" t="s">
        <v>21985</v>
      </c>
      <c r="D15060" t="s">
        <v>21984</v>
      </c>
      <c r="E15060" t="s">
        <v>21983</v>
      </c>
      <c r="F15060" t="s">
        <v>21982</v>
      </c>
      <c r="G15060" t="s">
        <v>17961</v>
      </c>
      <c r="H15060" t="s">
        <v>17773</v>
      </c>
      <c r="I15060" t="s">
        <v>6327</v>
      </c>
      <c r="N15060">
        <v>35.397770000000001</v>
      </c>
      <c r="O15060">
        <v>-119.01862</v>
      </c>
      <c r="AC15060" t="s">
        <v>21981</v>
      </c>
    </row>
    <row r="15061" spans="1:29" x14ac:dyDescent="0.2">
      <c r="A15061" s="1">
        <v>15059</v>
      </c>
      <c r="B15061" t="s">
        <v>21980</v>
      </c>
      <c r="C15061" s="2" t="s">
        <v>21979</v>
      </c>
      <c r="D15061" t="s">
        <v>21978</v>
      </c>
      <c r="E15061" t="s">
        <v>21977</v>
      </c>
      <c r="F15061" t="s">
        <v>21976</v>
      </c>
      <c r="G15061" t="s">
        <v>17774</v>
      </c>
      <c r="H15061" t="s">
        <v>17773</v>
      </c>
      <c r="I15061" t="s">
        <v>6327</v>
      </c>
      <c r="M15061" s="2" t="s">
        <v>21975</v>
      </c>
      <c r="N15061">
        <v>37.335459999999998</v>
      </c>
      <c r="O15061">
        <v>-121.89006999999999</v>
      </c>
      <c r="Q15061" t="s">
        <v>4082</v>
      </c>
      <c r="V15061" t="s">
        <v>21974</v>
      </c>
      <c r="X15061">
        <v>10</v>
      </c>
      <c r="Y15061" t="s">
        <v>9154</v>
      </c>
      <c r="AC15061" t="s">
        <v>21973</v>
      </c>
    </row>
    <row r="15062" spans="1:29" x14ac:dyDescent="0.2">
      <c r="A15062" s="1">
        <v>15060</v>
      </c>
      <c r="B15062" t="s">
        <v>21972</v>
      </c>
      <c r="C15062" s="2" t="s">
        <v>21971</v>
      </c>
      <c r="D15062" t="s">
        <v>21970</v>
      </c>
      <c r="E15062" t="s">
        <v>21969</v>
      </c>
      <c r="F15062" t="s">
        <v>21968</v>
      </c>
      <c r="G15062" t="s">
        <v>17954</v>
      </c>
      <c r="H15062" t="s">
        <v>17773</v>
      </c>
      <c r="I15062" t="s">
        <v>6327</v>
      </c>
      <c r="N15062">
        <v>33.988464</v>
      </c>
      <c r="O15062">
        <v>-117.90779999999999</v>
      </c>
      <c r="Q15062" t="s">
        <v>1079</v>
      </c>
      <c r="V15062" t="s">
        <v>21967</v>
      </c>
      <c r="X15062">
        <v>2</v>
      </c>
      <c r="Y15062" t="s">
        <v>21966</v>
      </c>
      <c r="AC15062" t="s">
        <v>21965</v>
      </c>
    </row>
    <row r="15063" spans="1:29" x14ac:dyDescent="0.2">
      <c r="A15063" s="1">
        <v>15061</v>
      </c>
      <c r="B15063" t="s">
        <v>21964</v>
      </c>
      <c r="C15063" s="2" t="s">
        <v>21963</v>
      </c>
      <c r="D15063" t="s">
        <v>21962</v>
      </c>
      <c r="E15063" t="s">
        <v>21961</v>
      </c>
      <c r="F15063" t="s">
        <v>21960</v>
      </c>
      <c r="G15063" t="s">
        <v>17869</v>
      </c>
      <c r="H15063" t="s">
        <v>17773</v>
      </c>
      <c r="I15063" t="s">
        <v>6327</v>
      </c>
      <c r="M15063" s="2" t="s">
        <v>21959</v>
      </c>
      <c r="N15063">
        <v>37.88317</v>
      </c>
      <c r="O15063">
        <v>-122.29674</v>
      </c>
      <c r="AC15063" t="s">
        <v>21958</v>
      </c>
    </row>
    <row r="15064" spans="1:29" x14ac:dyDescent="0.2">
      <c r="A15064" s="1">
        <v>15062</v>
      </c>
      <c r="B15064" t="s">
        <v>21957</v>
      </c>
      <c r="C15064" s="2" t="s">
        <v>21956</v>
      </c>
      <c r="D15064" t="s">
        <v>21955</v>
      </c>
      <c r="E15064" t="s">
        <v>21954</v>
      </c>
      <c r="F15064" t="s">
        <v>286</v>
      </c>
      <c r="G15064" t="s">
        <v>17791</v>
      </c>
      <c r="H15064" t="s">
        <v>17773</v>
      </c>
      <c r="I15064" t="s">
        <v>6327</v>
      </c>
      <c r="M15064" s="2" t="s">
        <v>21953</v>
      </c>
      <c r="N15064">
        <v>38.561466000000003</v>
      </c>
      <c r="O15064">
        <v>-121.44592</v>
      </c>
      <c r="Q15064" t="s">
        <v>500</v>
      </c>
      <c r="V15064" t="s">
        <v>21952</v>
      </c>
      <c r="X15064">
        <v>14</v>
      </c>
      <c r="Y15064" t="s">
        <v>489</v>
      </c>
      <c r="AC15064" t="s">
        <v>21951</v>
      </c>
    </row>
    <row r="15065" spans="1:29" x14ac:dyDescent="0.2">
      <c r="A15065" s="1">
        <v>15063</v>
      </c>
      <c r="B15065" t="s">
        <v>21950</v>
      </c>
      <c r="C15065" s="2" t="s">
        <v>21949</v>
      </c>
      <c r="D15065" t="s">
        <v>21948</v>
      </c>
      <c r="E15065" t="s">
        <v>21947</v>
      </c>
      <c r="F15065" t="s">
        <v>21946</v>
      </c>
      <c r="G15065" t="s">
        <v>18650</v>
      </c>
      <c r="H15065" t="s">
        <v>18649</v>
      </c>
      <c r="I15065" t="s">
        <v>6327</v>
      </c>
      <c r="N15065">
        <v>37.180717000000001</v>
      </c>
      <c r="O15065">
        <v>-116.93256</v>
      </c>
      <c r="V15065" t="s">
        <v>21945</v>
      </c>
      <c r="X15065">
        <v>6</v>
      </c>
      <c r="Y15065" t="s">
        <v>10022</v>
      </c>
      <c r="AC15065" t="s">
        <v>21944</v>
      </c>
    </row>
    <row r="15066" spans="1:29" x14ac:dyDescent="0.2">
      <c r="A15066" s="1">
        <v>15064</v>
      </c>
      <c r="B15066" t="s">
        <v>21943</v>
      </c>
      <c r="C15066" s="2" t="s">
        <v>21942</v>
      </c>
      <c r="D15066" t="s">
        <v>19145</v>
      </c>
      <c r="E15066" t="s">
        <v>21941</v>
      </c>
      <c r="F15066" t="s">
        <v>21940</v>
      </c>
      <c r="G15066" t="s">
        <v>20366</v>
      </c>
      <c r="H15066" t="s">
        <v>17773</v>
      </c>
      <c r="I15066" t="s">
        <v>6327</v>
      </c>
      <c r="M15066" s="2" t="s">
        <v>21176</v>
      </c>
      <c r="N15066">
        <v>33.755189999999999</v>
      </c>
      <c r="O15066">
        <v>-116.95867</v>
      </c>
      <c r="AC15066" t="s">
        <v>21939</v>
      </c>
    </row>
    <row r="15067" spans="1:29" x14ac:dyDescent="0.2">
      <c r="A15067" s="1">
        <v>15065</v>
      </c>
      <c r="B15067" t="s">
        <v>21938</v>
      </c>
      <c r="C15067" s="2" t="s">
        <v>21937</v>
      </c>
      <c r="D15067" t="s">
        <v>577</v>
      </c>
      <c r="E15067" t="s">
        <v>21936</v>
      </c>
      <c r="F15067" t="s">
        <v>21935</v>
      </c>
      <c r="G15067" t="s">
        <v>17791</v>
      </c>
      <c r="H15067" t="s">
        <v>17773</v>
      </c>
      <c r="I15067" t="s">
        <v>6327</v>
      </c>
      <c r="M15067" s="2" t="s">
        <v>7028</v>
      </c>
      <c r="N15067">
        <v>38.523518000000003</v>
      </c>
      <c r="O15067">
        <v>-121.49755</v>
      </c>
      <c r="AC15067" t="s">
        <v>21934</v>
      </c>
    </row>
    <row r="15068" spans="1:29" x14ac:dyDescent="0.2">
      <c r="A15068" s="1">
        <v>15066</v>
      </c>
      <c r="B15068" t="s">
        <v>21933</v>
      </c>
      <c r="C15068" s="2" t="s">
        <v>21932</v>
      </c>
      <c r="D15068" t="s">
        <v>21931</v>
      </c>
      <c r="E15068" t="s">
        <v>21930</v>
      </c>
      <c r="F15068" t="s">
        <v>21929</v>
      </c>
      <c r="G15068" t="s">
        <v>17774</v>
      </c>
      <c r="H15068" t="s">
        <v>17773</v>
      </c>
      <c r="I15068" t="s">
        <v>6327</v>
      </c>
      <c r="M15068" s="2" t="s">
        <v>21928</v>
      </c>
      <c r="N15068">
        <v>37.301900000000003</v>
      </c>
      <c r="O15068">
        <v>-121.95005</v>
      </c>
      <c r="Q15068" t="s">
        <v>21927</v>
      </c>
      <c r="S15068" t="s">
        <v>7788</v>
      </c>
      <c r="T15068" t="s">
        <v>90</v>
      </c>
      <c r="V15068" t="s">
        <v>21926</v>
      </c>
      <c r="X15068">
        <v>2</v>
      </c>
      <c r="Y15068" t="s">
        <v>21925</v>
      </c>
      <c r="AC15068" t="s">
        <v>21924</v>
      </c>
    </row>
    <row r="15069" spans="1:29" x14ac:dyDescent="0.2">
      <c r="A15069" s="1">
        <v>15067</v>
      </c>
      <c r="B15069" t="s">
        <v>21923</v>
      </c>
      <c r="C15069" s="2" t="s">
        <v>21922</v>
      </c>
      <c r="D15069" t="s">
        <v>21921</v>
      </c>
      <c r="E15069" t="s">
        <v>21920</v>
      </c>
      <c r="G15069" t="s">
        <v>17774</v>
      </c>
      <c r="H15069" t="s">
        <v>17773</v>
      </c>
      <c r="I15069" t="s">
        <v>6327</v>
      </c>
      <c r="N15069">
        <v>37.304099999999998</v>
      </c>
      <c r="O15069">
        <v>-121.873</v>
      </c>
      <c r="Q15069" t="s">
        <v>851</v>
      </c>
      <c r="AC15069" t="s">
        <v>21919</v>
      </c>
    </row>
    <row r="15070" spans="1:29" x14ac:dyDescent="0.2">
      <c r="A15070" s="1">
        <v>15068</v>
      </c>
      <c r="B15070" t="s">
        <v>21918</v>
      </c>
      <c r="C15070" s="2" t="s">
        <v>21917</v>
      </c>
      <c r="D15070" t="s">
        <v>21916</v>
      </c>
      <c r="E15070" t="s">
        <v>21915</v>
      </c>
      <c r="F15070" t="s">
        <v>21914</v>
      </c>
      <c r="G15070" t="s">
        <v>17791</v>
      </c>
      <c r="H15070" t="s">
        <v>17773</v>
      </c>
      <c r="I15070" t="s">
        <v>6327</v>
      </c>
      <c r="M15070" s="2" t="s">
        <v>21913</v>
      </c>
      <c r="N15070">
        <v>38.576159999999987</v>
      </c>
      <c r="O15070">
        <v>-121.47794</v>
      </c>
      <c r="Q15070" t="s">
        <v>1854</v>
      </c>
      <c r="V15070" t="s">
        <v>21912</v>
      </c>
      <c r="X15070">
        <v>1</v>
      </c>
      <c r="Y15070" t="s">
        <v>21681</v>
      </c>
      <c r="AC15070" t="s">
        <v>21911</v>
      </c>
    </row>
    <row r="15071" spans="1:29" x14ac:dyDescent="0.2">
      <c r="A15071" s="1">
        <v>15069</v>
      </c>
      <c r="B15071" t="s">
        <v>21910</v>
      </c>
      <c r="C15071" s="2" t="s">
        <v>21909</v>
      </c>
      <c r="D15071" t="s">
        <v>21908</v>
      </c>
      <c r="E15071" t="s">
        <v>21907</v>
      </c>
      <c r="F15071" t="s">
        <v>21906</v>
      </c>
      <c r="G15071" t="s">
        <v>17854</v>
      </c>
      <c r="H15071" t="s">
        <v>17773</v>
      </c>
      <c r="I15071" t="s">
        <v>6327</v>
      </c>
      <c r="M15071" s="2" t="s">
        <v>21905</v>
      </c>
      <c r="N15071">
        <v>38.771610000000003</v>
      </c>
      <c r="O15071">
        <v>-121.26564</v>
      </c>
      <c r="V15071" t="s">
        <v>21904</v>
      </c>
      <c r="X15071">
        <v>1</v>
      </c>
      <c r="Y15071" t="s">
        <v>18574</v>
      </c>
      <c r="AC15071" t="s">
        <v>21903</v>
      </c>
    </row>
    <row r="15072" spans="1:29" x14ac:dyDescent="0.2">
      <c r="A15072" s="1">
        <v>15070</v>
      </c>
      <c r="B15072" t="s">
        <v>21902</v>
      </c>
      <c r="C15072" s="2" t="s">
        <v>21901</v>
      </c>
      <c r="D15072" t="s">
        <v>21900</v>
      </c>
      <c r="E15072" t="s">
        <v>21899</v>
      </c>
      <c r="F15072" t="s">
        <v>21898</v>
      </c>
      <c r="G15072" t="s">
        <v>17791</v>
      </c>
      <c r="H15072" t="s">
        <v>17773</v>
      </c>
      <c r="I15072" t="s">
        <v>6327</v>
      </c>
      <c r="M15072" s="2" t="s">
        <v>21897</v>
      </c>
      <c r="N15072">
        <v>38.554400000000001</v>
      </c>
      <c r="O15072">
        <v>-121.37263</v>
      </c>
      <c r="AC15072" t="s">
        <v>21896</v>
      </c>
    </row>
    <row r="15073" spans="1:29" x14ac:dyDescent="0.2">
      <c r="A15073" s="1">
        <v>15071</v>
      </c>
      <c r="B15073" t="s">
        <v>21895</v>
      </c>
      <c r="C15073" s="2" t="s">
        <v>21894</v>
      </c>
      <c r="D15073" t="s">
        <v>21893</v>
      </c>
      <c r="E15073" t="s">
        <v>21892</v>
      </c>
      <c r="F15073" t="s">
        <v>21891</v>
      </c>
      <c r="G15073" t="s">
        <v>17961</v>
      </c>
      <c r="H15073" t="s">
        <v>17773</v>
      </c>
      <c r="I15073" t="s">
        <v>6327</v>
      </c>
      <c r="N15073">
        <v>35.354120000000002</v>
      </c>
      <c r="O15073">
        <v>-119.04430000000001</v>
      </c>
      <c r="AC15073" t="s">
        <v>21890</v>
      </c>
    </row>
    <row r="15074" spans="1:29" x14ac:dyDescent="0.2">
      <c r="A15074" s="1">
        <v>15072</v>
      </c>
      <c r="B15074" t="s">
        <v>21889</v>
      </c>
      <c r="C15074" s="2" t="s">
        <v>21888</v>
      </c>
      <c r="D15074" t="s">
        <v>21887</v>
      </c>
      <c r="E15074" t="s">
        <v>21886</v>
      </c>
      <c r="F15074" t="s">
        <v>21885</v>
      </c>
      <c r="G15074" t="s">
        <v>17791</v>
      </c>
      <c r="H15074" t="s">
        <v>17773</v>
      </c>
      <c r="I15074" t="s">
        <v>6327</v>
      </c>
      <c r="N15074">
        <v>38.589751999999997</v>
      </c>
      <c r="O15074">
        <v>-121.41528</v>
      </c>
      <c r="AC15074" t="s">
        <v>21884</v>
      </c>
    </row>
    <row r="15075" spans="1:29" x14ac:dyDescent="0.2">
      <c r="A15075" s="1">
        <v>15073</v>
      </c>
      <c r="B15075" t="s">
        <v>21883</v>
      </c>
      <c r="C15075" s="2" t="s">
        <v>21882</v>
      </c>
      <c r="D15075" t="s">
        <v>21881</v>
      </c>
      <c r="E15075" t="s">
        <v>21880</v>
      </c>
      <c r="F15075" t="s">
        <v>21879</v>
      </c>
      <c r="G15075" t="s">
        <v>17869</v>
      </c>
      <c r="H15075" t="s">
        <v>17773</v>
      </c>
      <c r="I15075" t="s">
        <v>6327</v>
      </c>
      <c r="N15075">
        <v>37.866385999999999</v>
      </c>
      <c r="O15075">
        <v>-122.2589</v>
      </c>
      <c r="X15075">
        <v>2</v>
      </c>
      <c r="Y15075" t="s">
        <v>21878</v>
      </c>
      <c r="AC15075" t="s">
        <v>21877</v>
      </c>
    </row>
    <row r="15076" spans="1:29" x14ac:dyDescent="0.2">
      <c r="A15076" s="1">
        <v>15074</v>
      </c>
      <c r="B15076" t="s">
        <v>21876</v>
      </c>
      <c r="C15076" s="2" t="s">
        <v>21875</v>
      </c>
      <c r="D15076" t="s">
        <v>21874</v>
      </c>
      <c r="E15076" t="s">
        <v>21873</v>
      </c>
      <c r="F15076" t="s">
        <v>21872</v>
      </c>
      <c r="G15076" t="s">
        <v>17791</v>
      </c>
      <c r="H15076" t="s">
        <v>17773</v>
      </c>
      <c r="I15076" t="s">
        <v>6327</v>
      </c>
      <c r="M15076" s="2" t="s">
        <v>21871</v>
      </c>
      <c r="N15076">
        <v>38.574096999999988</v>
      </c>
      <c r="O15076">
        <v>-121.48993</v>
      </c>
      <c r="AC15076" t="s">
        <v>21870</v>
      </c>
    </row>
    <row r="15077" spans="1:29" x14ac:dyDescent="0.2">
      <c r="A15077" s="1">
        <v>15075</v>
      </c>
      <c r="B15077" t="s">
        <v>21869</v>
      </c>
      <c r="C15077" s="2" t="s">
        <v>21868</v>
      </c>
      <c r="D15077" t="s">
        <v>21867</v>
      </c>
      <c r="E15077" t="s">
        <v>21866</v>
      </c>
      <c r="F15077" t="s">
        <v>21865</v>
      </c>
      <c r="G15077" t="s">
        <v>18127</v>
      </c>
      <c r="H15077" t="s">
        <v>17773</v>
      </c>
      <c r="I15077" t="s">
        <v>6327</v>
      </c>
      <c r="N15077">
        <v>34.074303</v>
      </c>
      <c r="O15077">
        <v>-118.07295999999999</v>
      </c>
      <c r="AC15077" t="s">
        <v>21864</v>
      </c>
    </row>
    <row r="15078" spans="1:29" x14ac:dyDescent="0.2">
      <c r="A15078" s="1">
        <v>15076</v>
      </c>
      <c r="B15078" t="s">
        <v>21863</v>
      </c>
      <c r="C15078" s="2" t="s">
        <v>21862</v>
      </c>
      <c r="D15078" t="s">
        <v>21861</v>
      </c>
      <c r="E15078" t="s">
        <v>21860</v>
      </c>
      <c r="F15078" t="s">
        <v>21859</v>
      </c>
      <c r="G15078" t="s">
        <v>17774</v>
      </c>
      <c r="H15078" t="s">
        <v>17773</v>
      </c>
      <c r="I15078" t="s">
        <v>6327</v>
      </c>
      <c r="N15078">
        <v>37.32347</v>
      </c>
      <c r="O15078">
        <v>-121.92722000000001</v>
      </c>
      <c r="V15078" t="s">
        <v>21858</v>
      </c>
      <c r="X15078">
        <v>1</v>
      </c>
      <c r="Y15078" t="s">
        <v>21857</v>
      </c>
      <c r="AC15078" t="s">
        <v>21856</v>
      </c>
    </row>
    <row r="15079" spans="1:29" x14ac:dyDescent="0.2">
      <c r="A15079" s="1">
        <v>15077</v>
      </c>
      <c r="B15079" t="s">
        <v>21855</v>
      </c>
      <c r="C15079" s="2" t="s">
        <v>21854</v>
      </c>
      <c r="D15079" t="s">
        <v>19651</v>
      </c>
      <c r="E15079" t="s">
        <v>21853</v>
      </c>
      <c r="F15079" t="s">
        <v>21852</v>
      </c>
      <c r="G15079" t="s">
        <v>18172</v>
      </c>
      <c r="H15079" t="s">
        <v>17773</v>
      </c>
      <c r="I15079" t="s">
        <v>6327</v>
      </c>
      <c r="M15079" s="2" t="s">
        <v>21851</v>
      </c>
      <c r="N15079">
        <v>34.168170000000003</v>
      </c>
      <c r="O15079">
        <v>-117.33252</v>
      </c>
      <c r="AC15079" t="s">
        <v>21850</v>
      </c>
    </row>
    <row r="15080" spans="1:29" x14ac:dyDescent="0.2">
      <c r="A15080" s="1">
        <v>15078</v>
      </c>
      <c r="B15080" t="s">
        <v>21849</v>
      </c>
      <c r="C15080" s="2" t="s">
        <v>21848</v>
      </c>
      <c r="D15080" t="s">
        <v>21847</v>
      </c>
      <c r="E15080" t="s">
        <v>21846</v>
      </c>
      <c r="F15080" t="s">
        <v>21845</v>
      </c>
      <c r="G15080" t="s">
        <v>17774</v>
      </c>
      <c r="H15080" t="s">
        <v>17773</v>
      </c>
      <c r="I15080" t="s">
        <v>6327</v>
      </c>
      <c r="N15080">
        <v>37.322130000000001</v>
      </c>
      <c r="O15080">
        <v>-121.97072</v>
      </c>
      <c r="Q15080" t="s">
        <v>851</v>
      </c>
      <c r="R15080" t="s">
        <v>1486</v>
      </c>
      <c r="X15080">
        <v>3</v>
      </c>
      <c r="AA15080" t="s">
        <v>303</v>
      </c>
      <c r="AC15080" t="s">
        <v>21844</v>
      </c>
    </row>
    <row r="15081" spans="1:29" x14ac:dyDescent="0.2">
      <c r="A15081" s="1">
        <v>15079</v>
      </c>
      <c r="B15081" t="s">
        <v>21843</v>
      </c>
      <c r="C15081" s="2" t="s">
        <v>21842</v>
      </c>
      <c r="D15081" t="s">
        <v>21841</v>
      </c>
      <c r="E15081" t="s">
        <v>21840</v>
      </c>
      <c r="F15081" t="s">
        <v>21839</v>
      </c>
      <c r="G15081" t="s">
        <v>17954</v>
      </c>
      <c r="H15081" t="s">
        <v>17773</v>
      </c>
      <c r="I15081" t="s">
        <v>6327</v>
      </c>
      <c r="N15081">
        <v>33.997050000000002</v>
      </c>
      <c r="O15081">
        <v>-117.88833</v>
      </c>
      <c r="AC15081" t="s">
        <v>21838</v>
      </c>
    </row>
    <row r="15082" spans="1:29" x14ac:dyDescent="0.2">
      <c r="A15082" s="1">
        <v>15080</v>
      </c>
      <c r="B15082" t="s">
        <v>21837</v>
      </c>
      <c r="C15082" s="2" t="s">
        <v>21836</v>
      </c>
      <c r="D15082" t="s">
        <v>7391</v>
      </c>
      <c r="E15082" t="s">
        <v>21835</v>
      </c>
      <c r="F15082" t="s">
        <v>21834</v>
      </c>
      <c r="G15082" t="s">
        <v>21833</v>
      </c>
      <c r="H15082" t="s">
        <v>17773</v>
      </c>
      <c r="I15082" t="s">
        <v>6327</v>
      </c>
      <c r="M15082" s="2" t="s">
        <v>7387</v>
      </c>
      <c r="N15082">
        <v>37.466000000000001</v>
      </c>
      <c r="O15082">
        <v>-122.24177</v>
      </c>
      <c r="AC15082" t="s">
        <v>21832</v>
      </c>
    </row>
    <row r="15083" spans="1:29" x14ac:dyDescent="0.2">
      <c r="A15083" s="1">
        <v>15081</v>
      </c>
      <c r="B15083" t="s">
        <v>21831</v>
      </c>
      <c r="C15083" s="2" t="s">
        <v>21830</v>
      </c>
      <c r="D15083" t="s">
        <v>18987</v>
      </c>
      <c r="E15083" t="s">
        <v>21829</v>
      </c>
      <c r="F15083" t="s">
        <v>21828</v>
      </c>
      <c r="G15083" t="s">
        <v>17791</v>
      </c>
      <c r="H15083" t="s">
        <v>17773</v>
      </c>
      <c r="I15083" t="s">
        <v>6327</v>
      </c>
      <c r="M15083" s="2" t="s">
        <v>18984</v>
      </c>
      <c r="N15083">
        <v>38.626730000000002</v>
      </c>
      <c r="O15083">
        <v>-121.49789</v>
      </c>
      <c r="AC15083" t="s">
        <v>21827</v>
      </c>
    </row>
    <row r="15084" spans="1:29" x14ac:dyDescent="0.2">
      <c r="A15084" s="1">
        <v>15082</v>
      </c>
      <c r="B15084" t="s">
        <v>21826</v>
      </c>
      <c r="C15084" s="2" t="s">
        <v>21825</v>
      </c>
      <c r="D15084" t="s">
        <v>21824</v>
      </c>
      <c r="E15084" t="s">
        <v>21823</v>
      </c>
      <c r="F15084" t="s">
        <v>21822</v>
      </c>
      <c r="G15084" t="s">
        <v>17954</v>
      </c>
      <c r="H15084" t="s">
        <v>17773</v>
      </c>
      <c r="I15084" t="s">
        <v>6327</v>
      </c>
      <c r="N15084">
        <v>33.987380000000002</v>
      </c>
      <c r="O15084">
        <v>-117.90755</v>
      </c>
      <c r="AC15084" t="s">
        <v>21821</v>
      </c>
    </row>
    <row r="15085" spans="1:29" x14ac:dyDescent="0.2">
      <c r="A15085" s="1">
        <v>15083</v>
      </c>
      <c r="B15085" t="s">
        <v>21820</v>
      </c>
      <c r="C15085" s="2" t="s">
        <v>21819</v>
      </c>
      <c r="D15085" t="s">
        <v>21818</v>
      </c>
      <c r="E15085" t="s">
        <v>21817</v>
      </c>
      <c r="F15085" t="s">
        <v>21816</v>
      </c>
      <c r="G15085" t="s">
        <v>17905</v>
      </c>
      <c r="H15085" t="s">
        <v>17773</v>
      </c>
      <c r="I15085" t="s">
        <v>6327</v>
      </c>
      <c r="N15085">
        <v>34.289810000000003</v>
      </c>
      <c r="O15085">
        <v>-118.43241</v>
      </c>
      <c r="Q15085" t="s">
        <v>851</v>
      </c>
      <c r="V15085" t="s">
        <v>21815</v>
      </c>
      <c r="X15085">
        <v>3</v>
      </c>
      <c r="Y15085" t="s">
        <v>21814</v>
      </c>
      <c r="AC15085" t="s">
        <v>21813</v>
      </c>
    </row>
    <row r="15086" spans="1:29" x14ac:dyDescent="0.2">
      <c r="A15086" s="1">
        <v>15084</v>
      </c>
      <c r="B15086" t="s">
        <v>21812</v>
      </c>
      <c r="C15086" s="2" t="s">
        <v>21811</v>
      </c>
      <c r="D15086" t="s">
        <v>21810</v>
      </c>
      <c r="E15086" t="s">
        <v>21809</v>
      </c>
      <c r="F15086" t="s">
        <v>21808</v>
      </c>
      <c r="G15086" t="s">
        <v>17854</v>
      </c>
      <c r="H15086" t="s">
        <v>17773</v>
      </c>
      <c r="I15086" t="s">
        <v>6327</v>
      </c>
      <c r="N15086">
        <v>38.751269999999998</v>
      </c>
      <c r="O15086">
        <v>-121.28453</v>
      </c>
      <c r="Q15086" t="s">
        <v>851</v>
      </c>
      <c r="V15086" t="s">
        <v>21807</v>
      </c>
      <c r="X15086">
        <v>6</v>
      </c>
      <c r="Y15086" t="s">
        <v>21806</v>
      </c>
      <c r="AC15086" t="s">
        <v>21805</v>
      </c>
    </row>
    <row r="15087" spans="1:29" x14ac:dyDescent="0.2">
      <c r="A15087" s="1">
        <v>15085</v>
      </c>
      <c r="B15087" t="s">
        <v>21804</v>
      </c>
      <c r="C15087" s="2" t="s">
        <v>21803</v>
      </c>
      <c r="D15087" t="s">
        <v>21802</v>
      </c>
      <c r="E15087" t="s">
        <v>21801</v>
      </c>
      <c r="F15087" t="s">
        <v>21800</v>
      </c>
      <c r="G15087" t="s">
        <v>19085</v>
      </c>
      <c r="H15087" t="s">
        <v>17773</v>
      </c>
      <c r="I15087" t="s">
        <v>6327</v>
      </c>
      <c r="N15087">
        <v>33.986069999999998</v>
      </c>
      <c r="O15087">
        <v>-118.17488</v>
      </c>
      <c r="AC15087" t="s">
        <v>21799</v>
      </c>
    </row>
    <row r="15088" spans="1:29" x14ac:dyDescent="0.2">
      <c r="A15088" s="1">
        <v>15086</v>
      </c>
      <c r="B15088" t="s">
        <v>21798</v>
      </c>
      <c r="C15088" s="2" t="s">
        <v>21797</v>
      </c>
      <c r="D15088" t="s">
        <v>21796</v>
      </c>
      <c r="E15088" t="s">
        <v>21795</v>
      </c>
      <c r="G15088" t="s">
        <v>17791</v>
      </c>
      <c r="H15088" t="s">
        <v>17773</v>
      </c>
      <c r="I15088" t="s">
        <v>6327</v>
      </c>
      <c r="N15088">
        <v>38.624070000000003</v>
      </c>
      <c r="O15088">
        <v>-121.40145</v>
      </c>
      <c r="Q15088" t="s">
        <v>566</v>
      </c>
      <c r="AC15088" t="s">
        <v>21794</v>
      </c>
    </row>
    <row r="15089" spans="1:29" x14ac:dyDescent="0.2">
      <c r="A15089" s="1">
        <v>15087</v>
      </c>
      <c r="B15089" t="s">
        <v>21793</v>
      </c>
      <c r="C15089" s="2" t="s">
        <v>21792</v>
      </c>
      <c r="D15089" t="s">
        <v>21791</v>
      </c>
      <c r="E15089" t="s">
        <v>21790</v>
      </c>
      <c r="F15089" t="s">
        <v>21789</v>
      </c>
      <c r="G15089" t="s">
        <v>17774</v>
      </c>
      <c r="H15089" t="s">
        <v>17773</v>
      </c>
      <c r="I15089" t="s">
        <v>6327</v>
      </c>
      <c r="M15089" s="2" t="s">
        <v>21788</v>
      </c>
      <c r="N15089">
        <v>37.253590000000003</v>
      </c>
      <c r="O15089">
        <v>-121.87575</v>
      </c>
      <c r="P15089" t="s">
        <v>21787</v>
      </c>
      <c r="Q15089" t="s">
        <v>1736</v>
      </c>
      <c r="V15089" t="s">
        <v>21786</v>
      </c>
      <c r="X15089">
        <v>7</v>
      </c>
      <c r="Y15089" t="s">
        <v>21785</v>
      </c>
      <c r="AC15089" t="s">
        <v>21784</v>
      </c>
    </row>
    <row r="15090" spans="1:29" x14ac:dyDescent="0.2">
      <c r="A15090" s="1">
        <v>15088</v>
      </c>
      <c r="B15090" t="s">
        <v>21783</v>
      </c>
      <c r="C15090" s="2" t="s">
        <v>21782</v>
      </c>
      <c r="D15090" t="s">
        <v>21781</v>
      </c>
      <c r="E15090" t="s">
        <v>21780</v>
      </c>
      <c r="F15090" t="s">
        <v>21779</v>
      </c>
      <c r="G15090" t="s">
        <v>17774</v>
      </c>
      <c r="H15090" t="s">
        <v>17773</v>
      </c>
      <c r="I15090" t="s">
        <v>6327</v>
      </c>
      <c r="K15090" t="s">
        <v>21778</v>
      </c>
      <c r="N15090">
        <v>37.335079999999998</v>
      </c>
      <c r="O15090">
        <v>-121.89283</v>
      </c>
      <c r="P15090" t="s">
        <v>21777</v>
      </c>
      <c r="Q15090" t="s">
        <v>44</v>
      </c>
      <c r="S15090" t="s">
        <v>21776</v>
      </c>
      <c r="T15090" t="s">
        <v>90</v>
      </c>
      <c r="AC15090" t="s">
        <v>21775</v>
      </c>
    </row>
    <row r="15091" spans="1:29" x14ac:dyDescent="0.2">
      <c r="A15091" s="1">
        <v>15089</v>
      </c>
      <c r="B15091" t="s">
        <v>21774</v>
      </c>
      <c r="C15091" s="2" t="s">
        <v>21773</v>
      </c>
      <c r="D15091" t="s">
        <v>21772</v>
      </c>
      <c r="E15091" t="s">
        <v>21771</v>
      </c>
      <c r="F15091" t="s">
        <v>21770</v>
      </c>
      <c r="G15091" t="s">
        <v>17774</v>
      </c>
      <c r="H15091" t="s">
        <v>17773</v>
      </c>
      <c r="I15091" t="s">
        <v>6327</v>
      </c>
      <c r="N15091">
        <v>37.386547</v>
      </c>
      <c r="O15091">
        <v>-121.90649999999999</v>
      </c>
      <c r="Q15091" t="s">
        <v>5890</v>
      </c>
      <c r="V15091" t="s">
        <v>21769</v>
      </c>
      <c r="X15091">
        <v>2</v>
      </c>
      <c r="Y15091" t="s">
        <v>8000</v>
      </c>
      <c r="AC15091" t="s">
        <v>21768</v>
      </c>
    </row>
    <row r="15092" spans="1:29" x14ac:dyDescent="0.2">
      <c r="A15092" s="1">
        <v>15090</v>
      </c>
      <c r="B15092" t="s">
        <v>21767</v>
      </c>
      <c r="C15092" s="2" t="s">
        <v>21766</v>
      </c>
      <c r="D15092" t="s">
        <v>21765</v>
      </c>
      <c r="E15092" t="s">
        <v>21764</v>
      </c>
      <c r="F15092" t="s">
        <v>286</v>
      </c>
      <c r="G15092" t="s">
        <v>17791</v>
      </c>
      <c r="H15092" t="s">
        <v>17773</v>
      </c>
      <c r="I15092" t="s">
        <v>6327</v>
      </c>
      <c r="M15092" s="2" t="s">
        <v>21763</v>
      </c>
      <c r="N15092">
        <v>38.646830000000001</v>
      </c>
      <c r="O15092">
        <v>-121.51969</v>
      </c>
      <c r="AC15092" t="s">
        <v>21762</v>
      </c>
    </row>
    <row r="15093" spans="1:29" x14ac:dyDescent="0.2">
      <c r="A15093" s="1">
        <v>15091</v>
      </c>
      <c r="B15093" t="s">
        <v>21761</v>
      </c>
      <c r="C15093" s="2" t="s">
        <v>21760</v>
      </c>
      <c r="D15093" t="s">
        <v>21759</v>
      </c>
      <c r="E15093" t="s">
        <v>21758</v>
      </c>
      <c r="F15093" t="s">
        <v>21757</v>
      </c>
      <c r="G15093" t="s">
        <v>17898</v>
      </c>
      <c r="H15093" t="s">
        <v>17773</v>
      </c>
      <c r="I15093" t="s">
        <v>6327</v>
      </c>
      <c r="N15093">
        <v>36.674219999999998</v>
      </c>
      <c r="O15093">
        <v>-121.65492999999999</v>
      </c>
      <c r="V15093" t="s">
        <v>21756</v>
      </c>
      <c r="X15093">
        <v>7</v>
      </c>
      <c r="Y15093" t="s">
        <v>1128</v>
      </c>
      <c r="AC15093" t="s">
        <v>21755</v>
      </c>
    </row>
    <row r="15094" spans="1:29" x14ac:dyDescent="0.2">
      <c r="A15094" s="1">
        <v>15092</v>
      </c>
      <c r="B15094" t="s">
        <v>21754</v>
      </c>
      <c r="C15094" s="2" t="s">
        <v>21753</v>
      </c>
      <c r="D15094" t="s">
        <v>21752</v>
      </c>
      <c r="E15094" t="s">
        <v>21751</v>
      </c>
      <c r="F15094" t="s">
        <v>21750</v>
      </c>
      <c r="G15094" t="s">
        <v>21749</v>
      </c>
      <c r="H15094" t="s">
        <v>17773</v>
      </c>
      <c r="I15094" t="s">
        <v>6327</v>
      </c>
      <c r="M15094" s="2" t="s">
        <v>21748</v>
      </c>
      <c r="N15094">
        <v>33.951680000000003</v>
      </c>
      <c r="O15094">
        <v>-118.18214999999999</v>
      </c>
      <c r="AC15094" t="s">
        <v>21747</v>
      </c>
    </row>
    <row r="15095" spans="1:29" x14ac:dyDescent="0.2">
      <c r="A15095" s="1">
        <v>15093</v>
      </c>
      <c r="B15095" t="s">
        <v>21746</v>
      </c>
      <c r="C15095" s="2" t="s">
        <v>21745</v>
      </c>
      <c r="D15095" t="s">
        <v>577</v>
      </c>
      <c r="E15095" t="s">
        <v>21744</v>
      </c>
      <c r="F15095" t="s">
        <v>21743</v>
      </c>
      <c r="G15095" t="s">
        <v>18145</v>
      </c>
      <c r="H15095" t="s">
        <v>17773</v>
      </c>
      <c r="I15095" t="s">
        <v>6327</v>
      </c>
      <c r="M15095" s="2" t="s">
        <v>7028</v>
      </c>
      <c r="N15095">
        <v>34.067070000000001</v>
      </c>
      <c r="O15095">
        <v>-118.40488000000001</v>
      </c>
      <c r="AC15095" t="s">
        <v>21742</v>
      </c>
    </row>
    <row r="15096" spans="1:29" x14ac:dyDescent="0.2">
      <c r="A15096" s="1">
        <v>15094</v>
      </c>
      <c r="B15096" t="s">
        <v>21741</v>
      </c>
      <c r="C15096" s="2" t="s">
        <v>21740</v>
      </c>
      <c r="D15096" t="s">
        <v>876</v>
      </c>
      <c r="E15096" t="s">
        <v>21739</v>
      </c>
      <c r="F15096" t="s">
        <v>21738</v>
      </c>
      <c r="G15096" t="s">
        <v>20595</v>
      </c>
      <c r="H15096" t="s">
        <v>17773</v>
      </c>
      <c r="I15096" t="s">
        <v>6327</v>
      </c>
      <c r="M15096" s="2" t="s">
        <v>10366</v>
      </c>
      <c r="N15096">
        <v>33.947339999999997</v>
      </c>
      <c r="O15096">
        <v>-116.97721</v>
      </c>
      <c r="AC15096" t="s">
        <v>21737</v>
      </c>
    </row>
    <row r="15097" spans="1:29" x14ac:dyDescent="0.2">
      <c r="A15097" s="1">
        <v>15095</v>
      </c>
      <c r="B15097" t="s">
        <v>21736</v>
      </c>
      <c r="C15097" s="2" t="s">
        <v>21735</v>
      </c>
      <c r="D15097" t="s">
        <v>20769</v>
      </c>
      <c r="E15097" t="s">
        <v>21734</v>
      </c>
      <c r="F15097" t="s">
        <v>21733</v>
      </c>
      <c r="G15097" t="s">
        <v>17854</v>
      </c>
      <c r="H15097" t="s">
        <v>17773</v>
      </c>
      <c r="I15097" t="s">
        <v>6327</v>
      </c>
      <c r="N15097">
        <v>38.72728</v>
      </c>
      <c r="O15097">
        <v>-121.27206</v>
      </c>
      <c r="Q15097" t="s">
        <v>851</v>
      </c>
      <c r="AC15097" t="s">
        <v>21732</v>
      </c>
    </row>
    <row r="15098" spans="1:29" x14ac:dyDescent="0.2">
      <c r="A15098" s="1">
        <v>15096</v>
      </c>
      <c r="B15098" t="s">
        <v>21731</v>
      </c>
      <c r="C15098" s="2" t="s">
        <v>21730</v>
      </c>
      <c r="D15098" t="s">
        <v>21729</v>
      </c>
      <c r="E15098" t="s">
        <v>21728</v>
      </c>
      <c r="G15098" t="s">
        <v>19214</v>
      </c>
      <c r="H15098" t="s">
        <v>17773</v>
      </c>
      <c r="I15098" t="s">
        <v>6327</v>
      </c>
      <c r="N15098">
        <v>37.371279999999999</v>
      </c>
      <c r="O15098">
        <v>-118.36610400000001</v>
      </c>
      <c r="P15098" t="s">
        <v>21727</v>
      </c>
      <c r="Q15098" t="s">
        <v>2485</v>
      </c>
      <c r="V15098" t="s">
        <v>21726</v>
      </c>
      <c r="X15098">
        <v>50</v>
      </c>
      <c r="Y15098" t="s">
        <v>7413</v>
      </c>
      <c r="AB15098" t="s">
        <v>26</v>
      </c>
      <c r="AC15098" t="s">
        <v>21725</v>
      </c>
    </row>
    <row r="15099" spans="1:29" x14ac:dyDescent="0.2">
      <c r="A15099" s="1">
        <v>15097</v>
      </c>
      <c r="B15099" t="s">
        <v>21724</v>
      </c>
      <c r="C15099" s="2" t="s">
        <v>21723</v>
      </c>
      <c r="D15099" t="s">
        <v>21722</v>
      </c>
      <c r="E15099" t="s">
        <v>21721</v>
      </c>
      <c r="G15099" t="s">
        <v>18516</v>
      </c>
      <c r="H15099" t="s">
        <v>17773</v>
      </c>
      <c r="I15099" t="s">
        <v>6327</v>
      </c>
      <c r="N15099">
        <v>34.112459999999999</v>
      </c>
      <c r="O15099">
        <v>-117.20877</v>
      </c>
      <c r="P15099" t="s">
        <v>21720</v>
      </c>
      <c r="Q15099" t="s">
        <v>851</v>
      </c>
      <c r="V15099" t="s">
        <v>21719</v>
      </c>
      <c r="X15099">
        <v>1</v>
      </c>
      <c r="Y15099" t="s">
        <v>21718</v>
      </c>
      <c r="AC15099" t="s">
        <v>21717</v>
      </c>
    </row>
    <row r="15100" spans="1:29" x14ac:dyDescent="0.2">
      <c r="A15100" s="1">
        <v>15098</v>
      </c>
      <c r="B15100" t="s">
        <v>21716</v>
      </c>
      <c r="C15100" s="2" t="s">
        <v>21715</v>
      </c>
      <c r="D15100" t="s">
        <v>21714</v>
      </c>
      <c r="E15100" t="s">
        <v>21713</v>
      </c>
      <c r="G15100" t="s">
        <v>17898</v>
      </c>
      <c r="H15100" t="s">
        <v>17773</v>
      </c>
      <c r="I15100" t="s">
        <v>6327</v>
      </c>
      <c r="N15100">
        <v>36.673667999999999</v>
      </c>
      <c r="O15100">
        <v>-121.65562</v>
      </c>
      <c r="P15100" t="s">
        <v>21712</v>
      </c>
      <c r="Q15100" t="s">
        <v>566</v>
      </c>
      <c r="V15100" t="s">
        <v>21711</v>
      </c>
      <c r="X15100">
        <v>15</v>
      </c>
      <c r="Y15100" t="s">
        <v>9154</v>
      </c>
      <c r="AC15100" t="s">
        <v>21710</v>
      </c>
    </row>
    <row r="15101" spans="1:29" x14ac:dyDescent="0.2">
      <c r="A15101" s="1">
        <v>15099</v>
      </c>
      <c r="B15101" t="s">
        <v>21709</v>
      </c>
      <c r="C15101" s="2" t="s">
        <v>21708</v>
      </c>
      <c r="D15101" t="s">
        <v>21707</v>
      </c>
      <c r="E15101" t="s">
        <v>21706</v>
      </c>
      <c r="F15101" t="s">
        <v>21705</v>
      </c>
      <c r="G15101" t="s">
        <v>21704</v>
      </c>
      <c r="H15101" t="s">
        <v>17773</v>
      </c>
      <c r="I15101" t="s">
        <v>6327</v>
      </c>
      <c r="M15101" s="2" t="s">
        <v>21703</v>
      </c>
      <c r="N15101">
        <v>33.741399999999999</v>
      </c>
      <c r="O15101">
        <v>-116.30376</v>
      </c>
      <c r="Q15101" t="s">
        <v>6447</v>
      </c>
      <c r="V15101" t="s">
        <v>21702</v>
      </c>
      <c r="X15101">
        <v>46</v>
      </c>
      <c r="Y15101" t="s">
        <v>8210</v>
      </c>
      <c r="AA15101" t="s">
        <v>41</v>
      </c>
      <c r="AC15101" t="s">
        <v>21701</v>
      </c>
    </row>
    <row r="15102" spans="1:29" x14ac:dyDescent="0.2">
      <c r="A15102" s="1">
        <v>15100</v>
      </c>
      <c r="B15102" t="s">
        <v>21700</v>
      </c>
      <c r="C15102" s="2" t="s">
        <v>21699</v>
      </c>
      <c r="D15102" t="s">
        <v>21698</v>
      </c>
      <c r="E15102" t="s">
        <v>21697</v>
      </c>
      <c r="G15102" t="s">
        <v>17791</v>
      </c>
      <c r="H15102" t="s">
        <v>17773</v>
      </c>
      <c r="I15102" t="s">
        <v>6327</v>
      </c>
      <c r="N15102">
        <v>38.583087999999996</v>
      </c>
      <c r="O15102">
        <v>-121.50393</v>
      </c>
      <c r="Q15102" t="s">
        <v>44</v>
      </c>
      <c r="V15102" t="s">
        <v>21696</v>
      </c>
      <c r="X15102">
        <v>5</v>
      </c>
      <c r="Y15102" t="s">
        <v>21695</v>
      </c>
      <c r="AC15102" t="s">
        <v>21694</v>
      </c>
    </row>
    <row r="15103" spans="1:29" x14ac:dyDescent="0.2">
      <c r="A15103" s="1">
        <v>15101</v>
      </c>
      <c r="B15103" t="s">
        <v>21693</v>
      </c>
      <c r="C15103" s="2" t="s">
        <v>21692</v>
      </c>
      <c r="D15103" t="s">
        <v>21691</v>
      </c>
      <c r="E15103" t="s">
        <v>21690</v>
      </c>
      <c r="F15103" t="s">
        <v>21689</v>
      </c>
      <c r="G15103" t="s">
        <v>17774</v>
      </c>
      <c r="H15103" t="s">
        <v>17773</v>
      </c>
      <c r="I15103" t="s">
        <v>6327</v>
      </c>
      <c r="N15103">
        <v>37.410519999999998</v>
      </c>
      <c r="O15103">
        <v>-121.94629</v>
      </c>
      <c r="Q15103" t="s">
        <v>509</v>
      </c>
      <c r="AC15103" t="s">
        <v>21688</v>
      </c>
    </row>
    <row r="15104" spans="1:29" x14ac:dyDescent="0.2">
      <c r="A15104" s="1">
        <v>15102</v>
      </c>
      <c r="B15104" t="s">
        <v>21687</v>
      </c>
      <c r="C15104" s="2" t="s">
        <v>21686</v>
      </c>
      <c r="D15104" t="s">
        <v>21685</v>
      </c>
      <c r="E15104" t="s">
        <v>21684</v>
      </c>
      <c r="F15104" t="s">
        <v>21683</v>
      </c>
      <c r="G15104" t="s">
        <v>17869</v>
      </c>
      <c r="H15104" t="s">
        <v>17773</v>
      </c>
      <c r="I15104" t="s">
        <v>6327</v>
      </c>
      <c r="N15104">
        <v>37.865250000000003</v>
      </c>
      <c r="O15104">
        <v>-122.25845</v>
      </c>
      <c r="V15104" t="s">
        <v>21682</v>
      </c>
      <c r="X15104">
        <v>2</v>
      </c>
      <c r="Y15104" t="s">
        <v>21681</v>
      </c>
      <c r="AC15104" t="s">
        <v>21680</v>
      </c>
    </row>
    <row r="15105" spans="1:29" x14ac:dyDescent="0.2">
      <c r="A15105" s="1">
        <v>15103</v>
      </c>
      <c r="B15105" t="s">
        <v>21679</v>
      </c>
      <c r="C15105" s="2" t="s">
        <v>21678</v>
      </c>
      <c r="D15105" t="s">
        <v>21677</v>
      </c>
      <c r="E15105" t="s">
        <v>21676</v>
      </c>
      <c r="F15105" t="s">
        <v>21675</v>
      </c>
      <c r="G15105" t="s">
        <v>17791</v>
      </c>
      <c r="H15105" t="s">
        <v>17773</v>
      </c>
      <c r="I15105" t="s">
        <v>6327</v>
      </c>
      <c r="M15105" s="2" t="s">
        <v>21674</v>
      </c>
      <c r="N15105">
        <v>38.603740000000002</v>
      </c>
      <c r="O15105">
        <v>-121.40149</v>
      </c>
      <c r="AC15105" t="s">
        <v>21673</v>
      </c>
    </row>
    <row r="15106" spans="1:29" x14ac:dyDescent="0.2">
      <c r="A15106" s="1">
        <v>15104</v>
      </c>
      <c r="B15106" t="s">
        <v>21672</v>
      </c>
      <c r="C15106" s="2" t="s">
        <v>21671</v>
      </c>
      <c r="D15106" t="s">
        <v>20534</v>
      </c>
      <c r="E15106" t="s">
        <v>21670</v>
      </c>
      <c r="F15106" t="s">
        <v>21669</v>
      </c>
      <c r="G15106" t="s">
        <v>17854</v>
      </c>
      <c r="H15106" t="s">
        <v>17773</v>
      </c>
      <c r="I15106" t="s">
        <v>6327</v>
      </c>
      <c r="M15106" s="2" t="s">
        <v>20531</v>
      </c>
      <c r="N15106">
        <v>38.74427</v>
      </c>
      <c r="O15106">
        <v>-121.25922</v>
      </c>
      <c r="AC15106" t="s">
        <v>21668</v>
      </c>
    </row>
    <row r="15107" spans="1:29" x14ac:dyDescent="0.2">
      <c r="A15107" s="1">
        <v>15105</v>
      </c>
      <c r="B15107" t="s">
        <v>21667</v>
      </c>
      <c r="C15107" s="2" t="s">
        <v>21666</v>
      </c>
      <c r="D15107" t="s">
        <v>20623</v>
      </c>
      <c r="E15107" t="s">
        <v>21665</v>
      </c>
      <c r="F15107" t="s">
        <v>21664</v>
      </c>
      <c r="G15107" t="s">
        <v>18121</v>
      </c>
      <c r="H15107" t="s">
        <v>17773</v>
      </c>
      <c r="I15107" t="s">
        <v>6327</v>
      </c>
      <c r="M15107" s="2" t="s">
        <v>20620</v>
      </c>
      <c r="N15107">
        <v>37.700060000000001</v>
      </c>
      <c r="O15107">
        <v>-121.06828</v>
      </c>
      <c r="AC15107" t="s">
        <v>21663</v>
      </c>
    </row>
    <row r="15108" spans="1:29" x14ac:dyDescent="0.2">
      <c r="A15108" s="1">
        <v>15106</v>
      </c>
      <c r="B15108" t="s">
        <v>21662</v>
      </c>
      <c r="C15108" s="2" t="s">
        <v>21661</v>
      </c>
      <c r="D15108" t="s">
        <v>21660</v>
      </c>
      <c r="E15108" t="s">
        <v>21659</v>
      </c>
      <c r="F15108" t="s">
        <v>21658</v>
      </c>
      <c r="G15108" t="s">
        <v>18259</v>
      </c>
      <c r="H15108" t="s">
        <v>17773</v>
      </c>
      <c r="I15108" t="s">
        <v>6327</v>
      </c>
      <c r="M15108" s="2" t="s">
        <v>21657</v>
      </c>
      <c r="N15108">
        <v>34.079639999999998</v>
      </c>
      <c r="O15108">
        <v>-118.10154</v>
      </c>
      <c r="Q15108" t="s">
        <v>566</v>
      </c>
      <c r="R15108" t="s">
        <v>5241</v>
      </c>
      <c r="S15108" t="s">
        <v>7181</v>
      </c>
      <c r="T15108" t="s">
        <v>90</v>
      </c>
      <c r="V15108" t="s">
        <v>21656</v>
      </c>
      <c r="X15108">
        <v>17</v>
      </c>
      <c r="Y15108" t="s">
        <v>5212</v>
      </c>
      <c r="AC15108" t="s">
        <v>21655</v>
      </c>
    </row>
    <row r="15109" spans="1:29" x14ac:dyDescent="0.2">
      <c r="A15109" s="1">
        <v>15107</v>
      </c>
      <c r="B15109" t="s">
        <v>21654</v>
      </c>
      <c r="C15109" s="2" t="s">
        <v>21653</v>
      </c>
      <c r="D15109" t="s">
        <v>21652</v>
      </c>
      <c r="E15109" t="s">
        <v>21651</v>
      </c>
      <c r="F15109" t="s">
        <v>21650</v>
      </c>
      <c r="G15109" t="s">
        <v>21649</v>
      </c>
      <c r="H15109" t="s">
        <v>17773</v>
      </c>
      <c r="I15109" t="s">
        <v>6327</v>
      </c>
      <c r="N15109">
        <v>37.53369</v>
      </c>
      <c r="O15109">
        <v>-122.29361</v>
      </c>
      <c r="V15109" t="s">
        <v>21648</v>
      </c>
      <c r="X15109">
        <v>9</v>
      </c>
      <c r="Y15109" t="s">
        <v>6056</v>
      </c>
      <c r="AC15109" t="s">
        <v>21647</v>
      </c>
    </row>
    <row r="15110" spans="1:29" x14ac:dyDescent="0.2">
      <c r="A15110" s="1">
        <v>15108</v>
      </c>
      <c r="B15110" t="s">
        <v>21646</v>
      </c>
      <c r="C15110" s="2" t="s">
        <v>21645</v>
      </c>
      <c r="D15110" t="s">
        <v>3995</v>
      </c>
      <c r="E15110" t="s">
        <v>21644</v>
      </c>
      <c r="F15110" t="s">
        <v>21643</v>
      </c>
      <c r="G15110" t="s">
        <v>17854</v>
      </c>
      <c r="H15110" t="s">
        <v>17773</v>
      </c>
      <c r="I15110" t="s">
        <v>6327</v>
      </c>
      <c r="M15110" s="2" t="s">
        <v>6812</v>
      </c>
      <c r="N15110">
        <v>38.761130000000001</v>
      </c>
      <c r="O15110">
        <v>-121.31018</v>
      </c>
      <c r="AC15110" t="s">
        <v>21642</v>
      </c>
    </row>
    <row r="15111" spans="1:29" x14ac:dyDescent="0.2">
      <c r="A15111" s="1">
        <v>15109</v>
      </c>
      <c r="B15111" t="s">
        <v>21641</v>
      </c>
      <c r="C15111" s="2" t="s">
        <v>21640</v>
      </c>
      <c r="D15111" t="s">
        <v>21639</v>
      </c>
      <c r="E15111" t="s">
        <v>21638</v>
      </c>
      <c r="F15111" t="s">
        <v>21637</v>
      </c>
      <c r="G15111" t="s">
        <v>17791</v>
      </c>
      <c r="H15111" t="s">
        <v>17773</v>
      </c>
      <c r="I15111" t="s">
        <v>6327</v>
      </c>
      <c r="N15111">
        <v>38.560830000000003</v>
      </c>
      <c r="O15111">
        <v>-121.48886</v>
      </c>
      <c r="Q15111" t="s">
        <v>4082</v>
      </c>
      <c r="R15111" t="s">
        <v>1486</v>
      </c>
      <c r="V15111" t="s">
        <v>21636</v>
      </c>
      <c r="X15111">
        <v>8</v>
      </c>
      <c r="Y15111" t="s">
        <v>21635</v>
      </c>
      <c r="AC15111" t="s">
        <v>21634</v>
      </c>
    </row>
    <row r="15112" spans="1:29" x14ac:dyDescent="0.2">
      <c r="A15112" s="1">
        <v>15110</v>
      </c>
      <c r="B15112" t="s">
        <v>21633</v>
      </c>
      <c r="C15112" s="2" t="s">
        <v>21632</v>
      </c>
      <c r="D15112" t="s">
        <v>21631</v>
      </c>
      <c r="E15112" t="s">
        <v>21630</v>
      </c>
      <c r="F15112" t="s">
        <v>21629</v>
      </c>
      <c r="G15112" t="s">
        <v>17869</v>
      </c>
      <c r="H15112" t="s">
        <v>17773</v>
      </c>
      <c r="I15112" t="s">
        <v>6327</v>
      </c>
      <c r="M15112" s="2" t="s">
        <v>21628</v>
      </c>
      <c r="N15112">
        <v>37.866100000000003</v>
      </c>
      <c r="O15112">
        <v>-122.25806</v>
      </c>
      <c r="V15112" t="s">
        <v>21627</v>
      </c>
      <c r="X15112">
        <v>1</v>
      </c>
      <c r="Y15112" t="s">
        <v>21626</v>
      </c>
      <c r="AC15112" t="s">
        <v>21625</v>
      </c>
    </row>
    <row r="15113" spans="1:29" x14ac:dyDescent="0.2">
      <c r="A15113" s="1">
        <v>15111</v>
      </c>
      <c r="B15113" t="s">
        <v>21624</v>
      </c>
      <c r="C15113" s="2" t="s">
        <v>21623</v>
      </c>
      <c r="D15113" t="s">
        <v>21622</v>
      </c>
      <c r="E15113" t="s">
        <v>21621</v>
      </c>
      <c r="F15113" t="s">
        <v>21620</v>
      </c>
      <c r="G15113" t="s">
        <v>19102</v>
      </c>
      <c r="H15113" t="s">
        <v>17773</v>
      </c>
      <c r="I15113" t="s">
        <v>6327</v>
      </c>
      <c r="N15113">
        <v>33.045200000000001</v>
      </c>
      <c r="O15113">
        <v>-116.86282</v>
      </c>
      <c r="Q15113" t="s">
        <v>851</v>
      </c>
      <c r="S15113" t="s">
        <v>10175</v>
      </c>
      <c r="T15113" t="s">
        <v>90</v>
      </c>
      <c r="V15113" t="s">
        <v>21619</v>
      </c>
      <c r="X15113">
        <v>52</v>
      </c>
      <c r="Y15113" t="s">
        <v>6832</v>
      </c>
      <c r="AA15113" t="s">
        <v>1604</v>
      </c>
      <c r="AC15113" t="s">
        <v>21618</v>
      </c>
    </row>
    <row r="15114" spans="1:29" x14ac:dyDescent="0.2">
      <c r="A15114" s="1">
        <v>15112</v>
      </c>
      <c r="B15114" t="s">
        <v>21617</v>
      </c>
      <c r="C15114" s="2" t="s">
        <v>21616</v>
      </c>
      <c r="D15114" t="s">
        <v>21615</v>
      </c>
      <c r="E15114" t="s">
        <v>21614</v>
      </c>
      <c r="F15114" t="s">
        <v>21613</v>
      </c>
      <c r="G15114" t="s">
        <v>17869</v>
      </c>
      <c r="H15114" t="s">
        <v>17773</v>
      </c>
      <c r="I15114" t="s">
        <v>6327</v>
      </c>
      <c r="M15114" s="2" t="s">
        <v>21612</v>
      </c>
      <c r="N15114">
        <v>37.854683000000001</v>
      </c>
      <c r="O15114">
        <v>-122.2923</v>
      </c>
      <c r="AC15114" t="s">
        <v>21611</v>
      </c>
    </row>
    <row r="15115" spans="1:29" x14ac:dyDescent="0.2">
      <c r="A15115" s="1">
        <v>15113</v>
      </c>
      <c r="B15115" t="s">
        <v>21610</v>
      </c>
      <c r="C15115" s="2" t="s">
        <v>21609</v>
      </c>
      <c r="D15115" t="s">
        <v>21608</v>
      </c>
      <c r="E15115" t="s">
        <v>21607</v>
      </c>
      <c r="F15115" t="s">
        <v>21606</v>
      </c>
      <c r="G15115" t="s">
        <v>18091</v>
      </c>
      <c r="H15115" t="s">
        <v>17773</v>
      </c>
      <c r="I15115" t="s">
        <v>6327</v>
      </c>
      <c r="N15115">
        <v>36.517879999999998</v>
      </c>
      <c r="O15115">
        <v>-119.55744</v>
      </c>
      <c r="Q15115" t="s">
        <v>6931</v>
      </c>
      <c r="V15115" t="s">
        <v>15947</v>
      </c>
      <c r="X15115">
        <v>1</v>
      </c>
      <c r="Y15115" t="s">
        <v>12121</v>
      </c>
      <c r="AC15115" t="s">
        <v>21605</v>
      </c>
    </row>
    <row r="15116" spans="1:29" x14ac:dyDescent="0.2">
      <c r="A15116" s="1">
        <v>15114</v>
      </c>
      <c r="B15116" t="s">
        <v>21604</v>
      </c>
      <c r="C15116" s="2" t="s">
        <v>21603</v>
      </c>
      <c r="D15116" t="s">
        <v>6484</v>
      </c>
      <c r="E15116" t="s">
        <v>21602</v>
      </c>
      <c r="F15116" t="s">
        <v>21601</v>
      </c>
      <c r="G15116" t="s">
        <v>18509</v>
      </c>
      <c r="H15116" t="s">
        <v>17773</v>
      </c>
      <c r="I15116" t="s">
        <v>6327</v>
      </c>
      <c r="M15116" s="2" t="s">
        <v>6480</v>
      </c>
      <c r="N15116">
        <v>33.930500000000002</v>
      </c>
      <c r="O15116">
        <v>-116.81874000000001</v>
      </c>
      <c r="AC15116" t="s">
        <v>21600</v>
      </c>
    </row>
    <row r="15117" spans="1:29" x14ac:dyDescent="0.2">
      <c r="A15117" s="1">
        <v>15115</v>
      </c>
      <c r="B15117" t="s">
        <v>21599</v>
      </c>
      <c r="C15117" s="2" t="s">
        <v>21598</v>
      </c>
      <c r="D15117" t="s">
        <v>21597</v>
      </c>
      <c r="E15117" t="s">
        <v>21596</v>
      </c>
      <c r="F15117" t="s">
        <v>21595</v>
      </c>
      <c r="G15117" t="s">
        <v>17905</v>
      </c>
      <c r="H15117" t="s">
        <v>17773</v>
      </c>
      <c r="I15117" t="s">
        <v>6327</v>
      </c>
      <c r="N15117">
        <v>34.282170000000001</v>
      </c>
      <c r="O15117">
        <v>-118.44282</v>
      </c>
      <c r="AC15117" t="s">
        <v>21594</v>
      </c>
    </row>
    <row r="15118" spans="1:29" x14ac:dyDescent="0.2">
      <c r="A15118" s="1">
        <v>15116</v>
      </c>
      <c r="B15118" t="s">
        <v>21593</v>
      </c>
      <c r="C15118" s="2" t="s">
        <v>21592</v>
      </c>
      <c r="D15118" t="s">
        <v>21591</v>
      </c>
      <c r="E15118" t="s">
        <v>21590</v>
      </c>
      <c r="F15118" t="s">
        <v>21589</v>
      </c>
      <c r="G15118" t="s">
        <v>17869</v>
      </c>
      <c r="H15118" t="s">
        <v>17773</v>
      </c>
      <c r="I15118" t="s">
        <v>6327</v>
      </c>
      <c r="M15118" s="2" t="s">
        <v>21588</v>
      </c>
      <c r="N15118">
        <v>37.856223999999997</v>
      </c>
      <c r="O15118">
        <v>-122.26663000000001</v>
      </c>
      <c r="V15118" t="s">
        <v>21587</v>
      </c>
      <c r="X15118">
        <v>1</v>
      </c>
      <c r="Y15118" t="s">
        <v>2392</v>
      </c>
      <c r="AC15118" t="s">
        <v>21586</v>
      </c>
    </row>
    <row r="15119" spans="1:29" x14ac:dyDescent="0.2">
      <c r="A15119" s="1">
        <v>15117</v>
      </c>
      <c r="B15119" t="s">
        <v>21585</v>
      </c>
      <c r="C15119" s="2" t="s">
        <v>21584</v>
      </c>
      <c r="D15119" t="s">
        <v>21583</v>
      </c>
      <c r="E15119" t="s">
        <v>21582</v>
      </c>
      <c r="F15119" t="s">
        <v>21581</v>
      </c>
      <c r="G15119" t="s">
        <v>20595</v>
      </c>
      <c r="H15119" t="s">
        <v>17773</v>
      </c>
      <c r="I15119" t="s">
        <v>6327</v>
      </c>
      <c r="N15119">
        <v>33.93533</v>
      </c>
      <c r="O15119">
        <v>-116.97718999999999</v>
      </c>
      <c r="Q15119" t="s">
        <v>21580</v>
      </c>
      <c r="V15119" t="s">
        <v>21579</v>
      </c>
      <c r="X15119">
        <v>13</v>
      </c>
      <c r="Y15119" t="s">
        <v>921</v>
      </c>
      <c r="AC15119" t="s">
        <v>21578</v>
      </c>
    </row>
    <row r="15120" spans="1:29" x14ac:dyDescent="0.2">
      <c r="A15120" s="1">
        <v>15118</v>
      </c>
      <c r="B15120" t="s">
        <v>21577</v>
      </c>
      <c r="C15120" s="2" t="s">
        <v>21576</v>
      </c>
      <c r="D15120" t="s">
        <v>21575</v>
      </c>
      <c r="E15120" t="s">
        <v>21574</v>
      </c>
      <c r="F15120" t="s">
        <v>21573</v>
      </c>
      <c r="G15120" t="s">
        <v>17791</v>
      </c>
      <c r="H15120" t="s">
        <v>17773</v>
      </c>
      <c r="I15120" t="s">
        <v>6327</v>
      </c>
      <c r="M15120" s="2" t="s">
        <v>21572</v>
      </c>
      <c r="N15120">
        <v>38.6556</v>
      </c>
      <c r="O15120">
        <v>-121.50275000000001</v>
      </c>
      <c r="AC15120" t="s">
        <v>21571</v>
      </c>
    </row>
    <row r="15121" spans="1:29" x14ac:dyDescent="0.2">
      <c r="A15121" s="1">
        <v>15119</v>
      </c>
      <c r="B15121" t="s">
        <v>21570</v>
      </c>
      <c r="C15121" s="2" t="s">
        <v>21569</v>
      </c>
      <c r="D15121" t="s">
        <v>21568</v>
      </c>
      <c r="E15121" t="s">
        <v>21567</v>
      </c>
      <c r="F15121" t="s">
        <v>21566</v>
      </c>
      <c r="G15121" t="s">
        <v>17854</v>
      </c>
      <c r="H15121" t="s">
        <v>17773</v>
      </c>
      <c r="I15121" t="s">
        <v>6327</v>
      </c>
      <c r="N15121">
        <v>38.771850000000001</v>
      </c>
      <c r="O15121">
        <v>-121.31288000000001</v>
      </c>
      <c r="V15121" t="s">
        <v>21565</v>
      </c>
      <c r="X15121">
        <v>3</v>
      </c>
      <c r="Y15121" t="s">
        <v>2731</v>
      </c>
      <c r="AC15121" t="s">
        <v>21564</v>
      </c>
    </row>
    <row r="15122" spans="1:29" x14ac:dyDescent="0.2">
      <c r="A15122" s="1">
        <v>15120</v>
      </c>
      <c r="B15122" t="s">
        <v>21563</v>
      </c>
      <c r="C15122" s="2" t="s">
        <v>21562</v>
      </c>
      <c r="D15122" t="s">
        <v>21561</v>
      </c>
      <c r="E15122" t="s">
        <v>21560</v>
      </c>
      <c r="F15122" t="s">
        <v>21559</v>
      </c>
      <c r="G15122" t="s">
        <v>17791</v>
      </c>
      <c r="H15122" t="s">
        <v>17773</v>
      </c>
      <c r="I15122" t="s">
        <v>6327</v>
      </c>
      <c r="N15122">
        <v>38.529063999999998</v>
      </c>
      <c r="O15122">
        <v>-121.49585999999999</v>
      </c>
      <c r="Q15122" t="s">
        <v>1079</v>
      </c>
      <c r="V15122" t="s">
        <v>21558</v>
      </c>
      <c r="X15122">
        <v>8</v>
      </c>
      <c r="Y15122" t="s">
        <v>8456</v>
      </c>
      <c r="AC15122" t="s">
        <v>21557</v>
      </c>
    </row>
    <row r="15123" spans="1:29" x14ac:dyDescent="0.2">
      <c r="A15123" s="1">
        <v>15121</v>
      </c>
      <c r="B15123" t="s">
        <v>21556</v>
      </c>
      <c r="C15123" s="2" t="s">
        <v>21555</v>
      </c>
      <c r="D15123" t="s">
        <v>21554</v>
      </c>
      <c r="E15123" t="s">
        <v>21553</v>
      </c>
      <c r="F15123" t="s">
        <v>21552</v>
      </c>
      <c r="G15123" t="s">
        <v>18241</v>
      </c>
      <c r="H15123" t="s">
        <v>17773</v>
      </c>
      <c r="I15123" t="s">
        <v>6327</v>
      </c>
      <c r="N15123">
        <v>37.7102</v>
      </c>
      <c r="O15123">
        <v>-121.07756000000001</v>
      </c>
      <c r="AC15123" t="s">
        <v>21551</v>
      </c>
    </row>
    <row r="15124" spans="1:29" x14ac:dyDescent="0.2">
      <c r="A15124" s="1">
        <v>15122</v>
      </c>
      <c r="B15124" t="s">
        <v>21550</v>
      </c>
      <c r="C15124" s="2" t="s">
        <v>21549</v>
      </c>
      <c r="D15124" t="s">
        <v>21548</v>
      </c>
      <c r="E15124" t="s">
        <v>21547</v>
      </c>
      <c r="F15124" t="s">
        <v>21546</v>
      </c>
      <c r="G15124" t="s">
        <v>18509</v>
      </c>
      <c r="H15124" t="s">
        <v>17773</v>
      </c>
      <c r="I15124" t="s">
        <v>6327</v>
      </c>
      <c r="K15124" t="s">
        <v>21545</v>
      </c>
      <c r="M15124" s="2" t="s">
        <v>21544</v>
      </c>
      <c r="N15124">
        <v>33.922626000000001</v>
      </c>
      <c r="O15124">
        <v>-116.80627</v>
      </c>
      <c r="Q15124" t="s">
        <v>851</v>
      </c>
      <c r="V15124" t="s">
        <v>21543</v>
      </c>
      <c r="X15124">
        <v>33</v>
      </c>
      <c r="Y15124" t="s">
        <v>4069</v>
      </c>
      <c r="AB15124" t="s">
        <v>26</v>
      </c>
      <c r="AC15124" t="s">
        <v>21542</v>
      </c>
    </row>
    <row r="15125" spans="1:29" x14ac:dyDescent="0.2">
      <c r="A15125" s="1">
        <v>15123</v>
      </c>
      <c r="B15125" t="s">
        <v>21541</v>
      </c>
      <c r="C15125" s="2" t="s">
        <v>21540</v>
      </c>
      <c r="D15125" t="s">
        <v>17839</v>
      </c>
      <c r="E15125" t="s">
        <v>21539</v>
      </c>
      <c r="F15125" t="s">
        <v>21538</v>
      </c>
      <c r="G15125" t="s">
        <v>17791</v>
      </c>
      <c r="H15125" t="s">
        <v>17773</v>
      </c>
      <c r="I15125" t="s">
        <v>6327</v>
      </c>
      <c r="M15125" s="2" t="s">
        <v>17836</v>
      </c>
      <c r="N15125">
        <v>38.595910000000003</v>
      </c>
      <c r="O15125">
        <v>-121.39303</v>
      </c>
      <c r="V15125" t="s">
        <v>21537</v>
      </c>
      <c r="X15125">
        <v>1</v>
      </c>
      <c r="Y15125" t="s">
        <v>21536</v>
      </c>
      <c r="AC15125" t="s">
        <v>21535</v>
      </c>
    </row>
    <row r="15126" spans="1:29" x14ac:dyDescent="0.2">
      <c r="A15126" s="1">
        <v>15124</v>
      </c>
      <c r="B15126" t="s">
        <v>21534</v>
      </c>
      <c r="C15126" s="2" t="s">
        <v>21533</v>
      </c>
      <c r="D15126" t="s">
        <v>17916</v>
      </c>
      <c r="E15126" t="s">
        <v>21532</v>
      </c>
      <c r="F15126" t="s">
        <v>21531</v>
      </c>
      <c r="G15126" t="s">
        <v>17774</v>
      </c>
      <c r="H15126" t="s">
        <v>17773</v>
      </c>
      <c r="I15126" t="s">
        <v>6327</v>
      </c>
      <c r="N15126">
        <v>37.250489999999999</v>
      </c>
      <c r="O15126">
        <v>-121.86362</v>
      </c>
      <c r="V15126" t="s">
        <v>21530</v>
      </c>
      <c r="X15126">
        <v>36</v>
      </c>
      <c r="Y15126" t="s">
        <v>3066</v>
      </c>
      <c r="AC15126" t="s">
        <v>21529</v>
      </c>
    </row>
    <row r="15127" spans="1:29" x14ac:dyDescent="0.2">
      <c r="A15127" s="1">
        <v>15125</v>
      </c>
      <c r="B15127" t="s">
        <v>21528</v>
      </c>
      <c r="C15127" s="2" t="s">
        <v>21527</v>
      </c>
      <c r="D15127" t="s">
        <v>21526</v>
      </c>
      <c r="E15127" t="s">
        <v>21525</v>
      </c>
      <c r="F15127" t="s">
        <v>21524</v>
      </c>
      <c r="G15127" t="s">
        <v>17791</v>
      </c>
      <c r="H15127" t="s">
        <v>17773</v>
      </c>
      <c r="I15127" t="s">
        <v>6327</v>
      </c>
      <c r="N15127">
        <v>38.53481</v>
      </c>
      <c r="O15127">
        <v>-121.49346</v>
      </c>
      <c r="Q15127" t="s">
        <v>7097</v>
      </c>
      <c r="V15127" t="s">
        <v>21523</v>
      </c>
      <c r="X15127">
        <v>16</v>
      </c>
      <c r="Y15127" t="s">
        <v>3928</v>
      </c>
      <c r="AC15127" t="s">
        <v>21522</v>
      </c>
    </row>
    <row r="15128" spans="1:29" x14ac:dyDescent="0.2">
      <c r="A15128" s="1">
        <v>15126</v>
      </c>
      <c r="B15128" t="s">
        <v>21521</v>
      </c>
      <c r="C15128" s="2" t="s">
        <v>21520</v>
      </c>
      <c r="D15128" t="s">
        <v>21519</v>
      </c>
      <c r="E15128" t="s">
        <v>21518</v>
      </c>
      <c r="F15128" t="s">
        <v>21517</v>
      </c>
      <c r="G15128" t="s">
        <v>17791</v>
      </c>
      <c r="H15128" t="s">
        <v>17773</v>
      </c>
      <c r="I15128" t="s">
        <v>6327</v>
      </c>
      <c r="M15128" s="2" t="s">
        <v>21516</v>
      </c>
      <c r="N15128">
        <v>38.481529999999999</v>
      </c>
      <c r="O15128">
        <v>-121.517</v>
      </c>
      <c r="V15128" t="s">
        <v>21515</v>
      </c>
      <c r="X15128">
        <v>1</v>
      </c>
      <c r="Y15128" t="s">
        <v>3066</v>
      </c>
      <c r="AC15128" t="s">
        <v>21514</v>
      </c>
    </row>
    <row r="15129" spans="1:29" x14ac:dyDescent="0.2">
      <c r="A15129" s="1">
        <v>15127</v>
      </c>
      <c r="B15129" t="s">
        <v>21513</v>
      </c>
      <c r="C15129" s="2" t="s">
        <v>21512</v>
      </c>
      <c r="D15129" t="s">
        <v>21511</v>
      </c>
      <c r="E15129" t="s">
        <v>21510</v>
      </c>
      <c r="F15129" t="s">
        <v>21509</v>
      </c>
      <c r="G15129" t="s">
        <v>17791</v>
      </c>
      <c r="H15129" t="s">
        <v>17773</v>
      </c>
      <c r="I15129" t="s">
        <v>6327</v>
      </c>
      <c r="M15129" s="2" t="s">
        <v>21508</v>
      </c>
      <c r="N15129">
        <v>38.580919999999999</v>
      </c>
      <c r="O15129">
        <v>-121.50033999999999</v>
      </c>
      <c r="Q15129" t="s">
        <v>21507</v>
      </c>
      <c r="R15129" t="s">
        <v>21506</v>
      </c>
      <c r="S15129" t="s">
        <v>10382</v>
      </c>
      <c r="T15129" t="s">
        <v>90</v>
      </c>
      <c r="V15129" t="s">
        <v>21505</v>
      </c>
      <c r="X15129">
        <v>54</v>
      </c>
      <c r="Y15129" t="s">
        <v>8210</v>
      </c>
      <c r="AC15129" t="s">
        <v>21504</v>
      </c>
    </row>
    <row r="15130" spans="1:29" x14ac:dyDescent="0.2">
      <c r="A15130" s="1">
        <v>15128</v>
      </c>
      <c r="B15130" t="s">
        <v>21503</v>
      </c>
      <c r="C15130" s="2" t="s">
        <v>21502</v>
      </c>
      <c r="D15130" t="s">
        <v>21501</v>
      </c>
      <c r="E15130" t="s">
        <v>21500</v>
      </c>
      <c r="F15130" t="s">
        <v>21499</v>
      </c>
      <c r="G15130" t="s">
        <v>17774</v>
      </c>
      <c r="H15130" t="s">
        <v>17773</v>
      </c>
      <c r="I15130" t="s">
        <v>6327</v>
      </c>
      <c r="M15130" s="2" t="s">
        <v>21498</v>
      </c>
      <c r="N15130">
        <v>37.369900000000001</v>
      </c>
      <c r="O15130">
        <v>-121.92076</v>
      </c>
      <c r="Q15130" t="s">
        <v>1079</v>
      </c>
      <c r="V15130" t="s">
        <v>21497</v>
      </c>
      <c r="X15130">
        <v>6</v>
      </c>
      <c r="Y15130" t="s">
        <v>21496</v>
      </c>
      <c r="AC15130" t="s">
        <v>21495</v>
      </c>
    </row>
    <row r="15131" spans="1:29" x14ac:dyDescent="0.2">
      <c r="A15131" s="1">
        <v>15129</v>
      </c>
      <c r="B15131" t="s">
        <v>21494</v>
      </c>
      <c r="C15131" s="2" t="s">
        <v>21493</v>
      </c>
      <c r="D15131" t="s">
        <v>9226</v>
      </c>
      <c r="E15131" t="s">
        <v>21492</v>
      </c>
      <c r="F15131" t="s">
        <v>21491</v>
      </c>
      <c r="G15131" t="s">
        <v>17961</v>
      </c>
      <c r="H15131" t="s">
        <v>17773</v>
      </c>
      <c r="I15131" t="s">
        <v>6327</v>
      </c>
      <c r="M15131" s="2" t="s">
        <v>9222</v>
      </c>
      <c r="N15131">
        <v>35.376292999999997</v>
      </c>
      <c r="O15131">
        <v>-118.96709</v>
      </c>
      <c r="AC15131" t="s">
        <v>21490</v>
      </c>
    </row>
    <row r="15132" spans="1:29" x14ac:dyDescent="0.2">
      <c r="A15132" s="1">
        <v>15130</v>
      </c>
      <c r="B15132" t="s">
        <v>21489</v>
      </c>
      <c r="C15132" s="2" t="s">
        <v>21488</v>
      </c>
      <c r="D15132" t="s">
        <v>21487</v>
      </c>
      <c r="E15132" t="s">
        <v>21486</v>
      </c>
      <c r="F15132" t="s">
        <v>21485</v>
      </c>
      <c r="G15132" t="s">
        <v>17854</v>
      </c>
      <c r="H15132" t="s">
        <v>17773</v>
      </c>
      <c r="I15132" t="s">
        <v>6327</v>
      </c>
      <c r="N15132">
        <v>38.770859999999999</v>
      </c>
      <c r="O15132">
        <v>-121.31287</v>
      </c>
      <c r="V15132" t="s">
        <v>21484</v>
      </c>
      <c r="X15132">
        <v>3</v>
      </c>
      <c r="Y15132" t="s">
        <v>3178</v>
      </c>
      <c r="AC15132" t="s">
        <v>21483</v>
      </c>
    </row>
    <row r="15133" spans="1:29" x14ac:dyDescent="0.2">
      <c r="A15133" s="1">
        <v>15131</v>
      </c>
      <c r="B15133" t="s">
        <v>21482</v>
      </c>
      <c r="C15133" s="2" t="s">
        <v>21481</v>
      </c>
      <c r="D15133" t="s">
        <v>3236</v>
      </c>
      <c r="E15133" t="s">
        <v>21480</v>
      </c>
      <c r="F15133" t="s">
        <v>21479</v>
      </c>
      <c r="G15133" t="s">
        <v>21340</v>
      </c>
      <c r="H15133" t="s">
        <v>17773</v>
      </c>
      <c r="I15133" t="s">
        <v>6327</v>
      </c>
      <c r="N15133">
        <v>38.00244</v>
      </c>
      <c r="O15133">
        <v>-121.73220999999999</v>
      </c>
      <c r="AC15133" t="s">
        <v>21478</v>
      </c>
    </row>
    <row r="15134" spans="1:29" x14ac:dyDescent="0.2">
      <c r="A15134" s="1">
        <v>15132</v>
      </c>
      <c r="B15134" t="s">
        <v>21477</v>
      </c>
      <c r="C15134" s="2" t="s">
        <v>21476</v>
      </c>
      <c r="D15134" t="s">
        <v>21475</v>
      </c>
      <c r="E15134" t="s">
        <v>21474</v>
      </c>
      <c r="F15134" t="s">
        <v>21473</v>
      </c>
      <c r="G15134" t="s">
        <v>18688</v>
      </c>
      <c r="H15134" t="s">
        <v>17773</v>
      </c>
      <c r="I15134" t="s">
        <v>6327</v>
      </c>
      <c r="N15134">
        <v>33.978189999999998</v>
      </c>
      <c r="O15134">
        <v>-118.16334000000001</v>
      </c>
      <c r="AC15134" t="s">
        <v>21472</v>
      </c>
    </row>
    <row r="15135" spans="1:29" x14ac:dyDescent="0.2">
      <c r="A15135" s="1">
        <v>15133</v>
      </c>
      <c r="B15135" t="s">
        <v>21471</v>
      </c>
      <c r="C15135" s="2" t="s">
        <v>21470</v>
      </c>
      <c r="D15135" t="s">
        <v>21469</v>
      </c>
      <c r="E15135" t="s">
        <v>21468</v>
      </c>
      <c r="F15135" t="s">
        <v>21467</v>
      </c>
      <c r="G15135" t="s">
        <v>17774</v>
      </c>
      <c r="H15135" t="s">
        <v>17773</v>
      </c>
      <c r="I15135" t="s">
        <v>6327</v>
      </c>
      <c r="N15135">
        <v>37.415590000000002</v>
      </c>
      <c r="O15135">
        <v>-121.87618000000001</v>
      </c>
      <c r="Q15135" t="s">
        <v>21466</v>
      </c>
      <c r="V15135" t="s">
        <v>21465</v>
      </c>
      <c r="X15135">
        <v>1</v>
      </c>
      <c r="Y15135" t="s">
        <v>21464</v>
      </c>
      <c r="AC15135" t="s">
        <v>21463</v>
      </c>
    </row>
    <row r="15136" spans="1:29" x14ac:dyDescent="0.2">
      <c r="A15136" s="1">
        <v>15134</v>
      </c>
      <c r="B15136" t="s">
        <v>21462</v>
      </c>
      <c r="C15136" s="2" t="s">
        <v>21461</v>
      </c>
      <c r="D15136" t="s">
        <v>3460</v>
      </c>
      <c r="E15136" t="s">
        <v>21460</v>
      </c>
      <c r="F15136" t="s">
        <v>21459</v>
      </c>
      <c r="G15136" t="s">
        <v>17791</v>
      </c>
      <c r="H15136" t="s">
        <v>17773</v>
      </c>
      <c r="I15136" t="s">
        <v>6327</v>
      </c>
      <c r="M15136" s="2" t="s">
        <v>7912</v>
      </c>
      <c r="N15136">
        <v>38.481670000000001</v>
      </c>
      <c r="O15136">
        <v>-121.40737</v>
      </c>
      <c r="AC15136" t="s">
        <v>21458</v>
      </c>
    </row>
    <row r="15137" spans="1:29" x14ac:dyDescent="0.2">
      <c r="A15137" s="1">
        <v>15135</v>
      </c>
      <c r="B15137" t="s">
        <v>21457</v>
      </c>
      <c r="C15137" s="2" t="s">
        <v>21456</v>
      </c>
      <c r="D15137" t="s">
        <v>876</v>
      </c>
      <c r="E15137" t="s">
        <v>21455</v>
      </c>
      <c r="F15137" t="s">
        <v>21454</v>
      </c>
      <c r="G15137" t="s">
        <v>18198</v>
      </c>
      <c r="H15137" t="s">
        <v>17773</v>
      </c>
      <c r="I15137" t="s">
        <v>6327</v>
      </c>
      <c r="M15137" s="2" t="s">
        <v>10366</v>
      </c>
      <c r="N15137">
        <v>34.087128</v>
      </c>
      <c r="O15137">
        <v>-117.95743</v>
      </c>
      <c r="AC15137" t="s">
        <v>21453</v>
      </c>
    </row>
    <row r="15138" spans="1:29" x14ac:dyDescent="0.2">
      <c r="A15138" s="1">
        <v>15136</v>
      </c>
      <c r="B15138" t="s">
        <v>21452</v>
      </c>
      <c r="C15138" s="2" t="s">
        <v>21451</v>
      </c>
      <c r="D15138" t="s">
        <v>3995</v>
      </c>
      <c r="E15138" t="s">
        <v>21450</v>
      </c>
      <c r="F15138" t="s">
        <v>21449</v>
      </c>
      <c r="G15138" t="s">
        <v>17791</v>
      </c>
      <c r="H15138" t="s">
        <v>17773</v>
      </c>
      <c r="I15138" t="s">
        <v>6327</v>
      </c>
      <c r="M15138" s="2" t="s">
        <v>9665</v>
      </c>
      <c r="N15138">
        <v>38.690689999999996</v>
      </c>
      <c r="O15138">
        <v>-121.58681</v>
      </c>
      <c r="AC15138" t="s">
        <v>21448</v>
      </c>
    </row>
    <row r="15139" spans="1:29" x14ac:dyDescent="0.2">
      <c r="A15139" s="1">
        <v>15137</v>
      </c>
      <c r="B15139" t="s">
        <v>21447</v>
      </c>
      <c r="C15139" s="2" t="s">
        <v>21446</v>
      </c>
      <c r="D15139" t="s">
        <v>21445</v>
      </c>
      <c r="E15139" t="s">
        <v>21444</v>
      </c>
      <c r="F15139" t="s">
        <v>21443</v>
      </c>
      <c r="G15139" t="s">
        <v>18145</v>
      </c>
      <c r="H15139" t="s">
        <v>17773</v>
      </c>
      <c r="I15139" t="s">
        <v>6327</v>
      </c>
      <c r="M15139" s="2" t="s">
        <v>21442</v>
      </c>
      <c r="N15139">
        <v>34.06514</v>
      </c>
      <c r="O15139">
        <v>-118.39912</v>
      </c>
      <c r="P15139" t="s">
        <v>21441</v>
      </c>
      <c r="Q15139" t="s">
        <v>1079</v>
      </c>
      <c r="S15139" t="s">
        <v>2360</v>
      </c>
      <c r="T15139" t="s">
        <v>90</v>
      </c>
      <c r="V15139" t="s">
        <v>21440</v>
      </c>
      <c r="X15139">
        <v>3</v>
      </c>
      <c r="Y15139" t="s">
        <v>21439</v>
      </c>
      <c r="AC15139" t="s">
        <v>21438</v>
      </c>
    </row>
    <row r="15140" spans="1:29" x14ac:dyDescent="0.2">
      <c r="A15140" s="1">
        <v>15138</v>
      </c>
      <c r="B15140" t="s">
        <v>21437</v>
      </c>
      <c r="C15140" s="2" t="s">
        <v>21436</v>
      </c>
      <c r="D15140" t="s">
        <v>21435</v>
      </c>
      <c r="E15140" t="s">
        <v>21434</v>
      </c>
      <c r="F15140" t="s">
        <v>21433</v>
      </c>
      <c r="G15140" t="s">
        <v>17898</v>
      </c>
      <c r="H15140" t="s">
        <v>17773</v>
      </c>
      <c r="I15140" t="s">
        <v>6327</v>
      </c>
      <c r="N15140">
        <v>36.673119999999997</v>
      </c>
      <c r="O15140">
        <v>-121.62973</v>
      </c>
      <c r="V15140" t="s">
        <v>21432</v>
      </c>
      <c r="X15140">
        <v>3</v>
      </c>
      <c r="Y15140" t="s">
        <v>2369</v>
      </c>
      <c r="AC15140" t="s">
        <v>21431</v>
      </c>
    </row>
    <row r="15141" spans="1:29" x14ac:dyDescent="0.2">
      <c r="A15141" s="1">
        <v>15139</v>
      </c>
      <c r="B15141" t="s">
        <v>21430</v>
      </c>
      <c r="C15141" s="2" t="s">
        <v>21429</v>
      </c>
      <c r="D15141" t="s">
        <v>21428</v>
      </c>
      <c r="E15141" t="s">
        <v>21427</v>
      </c>
      <c r="F15141" t="s">
        <v>21426</v>
      </c>
      <c r="G15141" t="s">
        <v>17774</v>
      </c>
      <c r="H15141" t="s">
        <v>17773</v>
      </c>
      <c r="I15141" t="s">
        <v>6327</v>
      </c>
      <c r="N15141">
        <v>37.339320000000001</v>
      </c>
      <c r="O15141">
        <v>-121.88396</v>
      </c>
      <c r="Q15141" t="s">
        <v>21425</v>
      </c>
      <c r="X15141">
        <v>1</v>
      </c>
      <c r="Y15141" t="s">
        <v>21424</v>
      </c>
      <c r="AC15141" t="s">
        <v>21423</v>
      </c>
    </row>
    <row r="15142" spans="1:29" x14ac:dyDescent="0.2">
      <c r="A15142" s="1">
        <v>15140</v>
      </c>
      <c r="B15142" t="s">
        <v>21422</v>
      </c>
      <c r="C15142" s="2" t="s">
        <v>21421</v>
      </c>
      <c r="D15142" t="s">
        <v>21420</v>
      </c>
      <c r="E15142" t="s">
        <v>21419</v>
      </c>
      <c r="F15142" t="s">
        <v>21418</v>
      </c>
      <c r="G15142" t="s">
        <v>17898</v>
      </c>
      <c r="H15142" t="s">
        <v>17773</v>
      </c>
      <c r="I15142" t="s">
        <v>6327</v>
      </c>
      <c r="N15142">
        <v>36.694659999999999</v>
      </c>
      <c r="O15142">
        <v>-121.66837</v>
      </c>
      <c r="Q15142" t="s">
        <v>566</v>
      </c>
      <c r="V15142" t="s">
        <v>21417</v>
      </c>
      <c r="X15142">
        <v>4</v>
      </c>
      <c r="Y15142" t="s">
        <v>3089</v>
      </c>
      <c r="AA15142" t="s">
        <v>21416</v>
      </c>
      <c r="AC15142" t="s">
        <v>21415</v>
      </c>
    </row>
    <row r="15143" spans="1:29" x14ac:dyDescent="0.2">
      <c r="A15143" s="1">
        <v>15141</v>
      </c>
      <c r="B15143" t="s">
        <v>21414</v>
      </c>
      <c r="C15143" s="2" t="s">
        <v>21413</v>
      </c>
      <c r="D15143" t="s">
        <v>21412</v>
      </c>
      <c r="E15143" t="s">
        <v>21411</v>
      </c>
      <c r="G15143" t="s">
        <v>17869</v>
      </c>
      <c r="H15143" t="s">
        <v>17773</v>
      </c>
      <c r="I15143" t="s">
        <v>6327</v>
      </c>
      <c r="N15143">
        <v>37.87323</v>
      </c>
      <c r="O15143">
        <v>-122.26851000000001</v>
      </c>
      <c r="Q15143" t="s">
        <v>2485</v>
      </c>
      <c r="S15143" t="s">
        <v>830</v>
      </c>
      <c r="T15143" t="s">
        <v>90</v>
      </c>
      <c r="V15143" t="s">
        <v>21410</v>
      </c>
      <c r="X15143">
        <v>10</v>
      </c>
      <c r="Y15143" t="s">
        <v>21409</v>
      </c>
      <c r="AA15143" t="s">
        <v>463</v>
      </c>
      <c r="AC15143" t="s">
        <v>21408</v>
      </c>
    </row>
    <row r="15144" spans="1:29" x14ac:dyDescent="0.2">
      <c r="A15144" s="1">
        <v>15142</v>
      </c>
      <c r="B15144" t="s">
        <v>21407</v>
      </c>
      <c r="C15144" s="2" t="s">
        <v>21406</v>
      </c>
      <c r="D15144" t="s">
        <v>21405</v>
      </c>
      <c r="E15144" t="s">
        <v>21404</v>
      </c>
      <c r="F15144" t="s">
        <v>21403</v>
      </c>
      <c r="G15144" t="s">
        <v>17869</v>
      </c>
      <c r="H15144" t="s">
        <v>17773</v>
      </c>
      <c r="I15144" t="s">
        <v>6327</v>
      </c>
      <c r="M15144" s="2" t="s">
        <v>21402</v>
      </c>
      <c r="N15144">
        <v>37.870170000000002</v>
      </c>
      <c r="O15144">
        <v>-122.26904999999999</v>
      </c>
      <c r="V15144" t="s">
        <v>21401</v>
      </c>
      <c r="X15144">
        <v>2</v>
      </c>
      <c r="Y15144" t="s">
        <v>14512</v>
      </c>
      <c r="AC15144" t="s">
        <v>21400</v>
      </c>
    </row>
    <row r="15145" spans="1:29" x14ac:dyDescent="0.2">
      <c r="A15145" s="1">
        <v>15143</v>
      </c>
      <c r="B15145" t="s">
        <v>21399</v>
      </c>
      <c r="C15145" s="2" t="s">
        <v>21398</v>
      </c>
      <c r="D15145" t="s">
        <v>21397</v>
      </c>
      <c r="E15145" t="s">
        <v>21396</v>
      </c>
      <c r="G15145" t="s">
        <v>17791</v>
      </c>
      <c r="H15145" t="s">
        <v>17773</v>
      </c>
      <c r="I15145" t="s">
        <v>6327</v>
      </c>
      <c r="N15145">
        <v>38.565519999999999</v>
      </c>
      <c r="O15145">
        <v>-121.50695</v>
      </c>
      <c r="V15145" t="s">
        <v>21395</v>
      </c>
      <c r="X15145">
        <v>2</v>
      </c>
      <c r="Y15145" t="s">
        <v>21394</v>
      </c>
      <c r="AC15145" t="s">
        <v>21393</v>
      </c>
    </row>
    <row r="15146" spans="1:29" x14ac:dyDescent="0.2">
      <c r="A15146" s="1">
        <v>15144</v>
      </c>
      <c r="B15146" t="s">
        <v>21392</v>
      </c>
      <c r="C15146" s="2" t="s">
        <v>21391</v>
      </c>
      <c r="D15146" t="s">
        <v>21390</v>
      </c>
      <c r="E15146" t="s">
        <v>21389</v>
      </c>
      <c r="F15146" t="s">
        <v>21388</v>
      </c>
      <c r="G15146" t="s">
        <v>17954</v>
      </c>
      <c r="H15146" t="s">
        <v>17773</v>
      </c>
      <c r="I15146" t="s">
        <v>6327</v>
      </c>
      <c r="M15146" s="2" t="s">
        <v>21387</v>
      </c>
      <c r="N15146">
        <v>33.987540000000003</v>
      </c>
      <c r="O15146">
        <v>-117.87063999999999</v>
      </c>
      <c r="AC15146" t="s">
        <v>21386</v>
      </c>
    </row>
    <row r="15147" spans="1:29" x14ac:dyDescent="0.2">
      <c r="A15147" s="1">
        <v>15145</v>
      </c>
      <c r="B15147" t="s">
        <v>21385</v>
      </c>
      <c r="C15147" s="2" t="s">
        <v>21384</v>
      </c>
      <c r="D15147" t="s">
        <v>21383</v>
      </c>
      <c r="E15147" t="s">
        <v>21382</v>
      </c>
      <c r="G15147" t="s">
        <v>17791</v>
      </c>
      <c r="H15147" t="s">
        <v>17773</v>
      </c>
      <c r="I15147" t="s">
        <v>6327</v>
      </c>
      <c r="N15147">
        <v>38.508785000000003</v>
      </c>
      <c r="O15147">
        <v>-121.50406</v>
      </c>
      <c r="V15147" t="s">
        <v>21381</v>
      </c>
      <c r="X15147">
        <v>2</v>
      </c>
      <c r="Y15147" t="s">
        <v>2731</v>
      </c>
      <c r="AC15147" t="s">
        <v>21380</v>
      </c>
    </row>
    <row r="15148" spans="1:29" x14ac:dyDescent="0.2">
      <c r="A15148" s="1">
        <v>15146</v>
      </c>
      <c r="B15148" t="s">
        <v>21379</v>
      </c>
      <c r="C15148" s="2" t="s">
        <v>21378</v>
      </c>
      <c r="D15148" t="s">
        <v>21377</v>
      </c>
      <c r="E15148" t="s">
        <v>21376</v>
      </c>
      <c r="F15148" t="s">
        <v>21375</v>
      </c>
      <c r="H15148" t="s">
        <v>17773</v>
      </c>
      <c r="I15148" t="s">
        <v>6327</v>
      </c>
      <c r="M15148" s="2" t="s">
        <v>21374</v>
      </c>
      <c r="N15148">
        <v>34.242043000000002</v>
      </c>
      <c r="O15148">
        <v>-116.91134</v>
      </c>
      <c r="Q15148" t="s">
        <v>851</v>
      </c>
      <c r="R15148" t="s">
        <v>11392</v>
      </c>
      <c r="V15148" t="s">
        <v>21373</v>
      </c>
      <c r="X15148">
        <v>154</v>
      </c>
      <c r="Y15148" t="s">
        <v>7521</v>
      </c>
      <c r="AA15148" t="s">
        <v>21372</v>
      </c>
      <c r="AB15148" t="s">
        <v>26</v>
      </c>
      <c r="AC15148" t="s">
        <v>21371</v>
      </c>
    </row>
    <row r="15149" spans="1:29" x14ac:dyDescent="0.2">
      <c r="A15149" s="1">
        <v>15147</v>
      </c>
      <c r="B15149" t="s">
        <v>21370</v>
      </c>
      <c r="C15149" s="2" t="s">
        <v>21369</v>
      </c>
      <c r="D15149" t="s">
        <v>21368</v>
      </c>
      <c r="E15149" t="s">
        <v>21367</v>
      </c>
      <c r="F15149" t="s">
        <v>21366</v>
      </c>
      <c r="G15149" t="s">
        <v>18127</v>
      </c>
      <c r="H15149" t="s">
        <v>17773</v>
      </c>
      <c r="I15149" t="s">
        <v>6327</v>
      </c>
      <c r="N15149">
        <v>34.062620000000003</v>
      </c>
      <c r="O15149">
        <v>-118.10449</v>
      </c>
      <c r="AC15149" t="s">
        <v>21365</v>
      </c>
    </row>
    <row r="15150" spans="1:29" x14ac:dyDescent="0.2">
      <c r="A15150" s="1">
        <v>15148</v>
      </c>
      <c r="B15150" t="s">
        <v>21364</v>
      </c>
      <c r="C15150" s="2" t="s">
        <v>21363</v>
      </c>
      <c r="D15150" t="s">
        <v>21362</v>
      </c>
      <c r="E15150" t="s">
        <v>21361</v>
      </c>
      <c r="F15150" t="s">
        <v>21360</v>
      </c>
      <c r="G15150" t="s">
        <v>17791</v>
      </c>
      <c r="H15150" t="s">
        <v>17773</v>
      </c>
      <c r="I15150" t="s">
        <v>6327</v>
      </c>
      <c r="N15150">
        <v>38.599820000000001</v>
      </c>
      <c r="O15150">
        <v>-121.40199</v>
      </c>
      <c r="AC15150" t="s">
        <v>21359</v>
      </c>
    </row>
    <row r="15151" spans="1:29" x14ac:dyDescent="0.2">
      <c r="A15151" s="1">
        <v>15149</v>
      </c>
      <c r="B15151" t="s">
        <v>21358</v>
      </c>
      <c r="C15151" s="2" t="s">
        <v>21357</v>
      </c>
      <c r="D15151" t="s">
        <v>10388</v>
      </c>
      <c r="E15151" t="s">
        <v>21356</v>
      </c>
      <c r="F15151" t="s">
        <v>21355</v>
      </c>
      <c r="G15151" t="s">
        <v>17791</v>
      </c>
      <c r="H15151" t="s">
        <v>17773</v>
      </c>
      <c r="I15151" t="s">
        <v>6327</v>
      </c>
      <c r="K15151" t="s">
        <v>21354</v>
      </c>
      <c r="M15151" s="2" t="s">
        <v>10385</v>
      </c>
      <c r="N15151">
        <v>38.580105000000003</v>
      </c>
      <c r="O15151">
        <v>-121.48601499999999</v>
      </c>
      <c r="Q15151" t="s">
        <v>366</v>
      </c>
      <c r="S15151" t="s">
        <v>7485</v>
      </c>
      <c r="T15151" t="s">
        <v>90</v>
      </c>
      <c r="V15151" t="s">
        <v>21353</v>
      </c>
      <c r="X15151">
        <v>71</v>
      </c>
      <c r="Y15151" t="s">
        <v>9460</v>
      </c>
      <c r="AA15151" t="s">
        <v>2746</v>
      </c>
      <c r="AC15151" t="s">
        <v>21352</v>
      </c>
    </row>
    <row r="15152" spans="1:29" x14ac:dyDescent="0.2">
      <c r="A15152" s="1">
        <v>15150</v>
      </c>
      <c r="B15152" t="s">
        <v>21351</v>
      </c>
      <c r="C15152" s="2" t="s">
        <v>21350</v>
      </c>
      <c r="D15152" t="s">
        <v>21349</v>
      </c>
      <c r="E15152" t="s">
        <v>21348</v>
      </c>
      <c r="F15152" t="s">
        <v>21347</v>
      </c>
      <c r="G15152" t="s">
        <v>21346</v>
      </c>
      <c r="H15152" t="s">
        <v>17773</v>
      </c>
      <c r="I15152" t="s">
        <v>6327</v>
      </c>
      <c r="N15152">
        <v>32.627842000000001</v>
      </c>
      <c r="O15152">
        <v>-116.47337</v>
      </c>
      <c r="AC15152" t="s">
        <v>21345</v>
      </c>
    </row>
    <row r="15153" spans="1:29" x14ac:dyDescent="0.2">
      <c r="A15153" s="1">
        <v>15151</v>
      </c>
      <c r="B15153" t="s">
        <v>21344</v>
      </c>
      <c r="C15153" s="2" t="s">
        <v>21343</v>
      </c>
      <c r="D15153" t="s">
        <v>3995</v>
      </c>
      <c r="E15153" t="s">
        <v>21342</v>
      </c>
      <c r="F15153" t="s">
        <v>21341</v>
      </c>
      <c r="G15153" t="s">
        <v>21340</v>
      </c>
      <c r="H15153" t="s">
        <v>17773</v>
      </c>
      <c r="I15153" t="s">
        <v>6327</v>
      </c>
      <c r="M15153" s="2" t="s">
        <v>6812</v>
      </c>
      <c r="N15153">
        <v>37.998040000000003</v>
      </c>
      <c r="O15153">
        <v>-121.73076</v>
      </c>
      <c r="AC15153" t="s">
        <v>21339</v>
      </c>
    </row>
    <row r="15154" spans="1:29" x14ac:dyDescent="0.2">
      <c r="A15154" s="1">
        <v>15152</v>
      </c>
      <c r="B15154" t="s">
        <v>21338</v>
      </c>
      <c r="C15154" s="2" t="s">
        <v>21337</v>
      </c>
      <c r="D15154" t="s">
        <v>21336</v>
      </c>
      <c r="E15154" t="s">
        <v>21335</v>
      </c>
      <c r="G15154" t="s">
        <v>18165</v>
      </c>
      <c r="H15154" t="s">
        <v>17773</v>
      </c>
      <c r="I15154" t="s">
        <v>6327</v>
      </c>
      <c r="N15154">
        <v>32.795000000000002</v>
      </c>
      <c r="O15154">
        <v>-116.93574</v>
      </c>
      <c r="Q15154" t="s">
        <v>851</v>
      </c>
      <c r="V15154" t="s">
        <v>21334</v>
      </c>
      <c r="X15154">
        <v>7</v>
      </c>
      <c r="Y15154" t="s">
        <v>2165</v>
      </c>
      <c r="AC15154" t="s">
        <v>21333</v>
      </c>
    </row>
    <row r="15155" spans="1:29" x14ac:dyDescent="0.2">
      <c r="A15155" s="1">
        <v>15153</v>
      </c>
      <c r="B15155" t="s">
        <v>21332</v>
      </c>
      <c r="C15155" s="2" t="s">
        <v>21331</v>
      </c>
      <c r="D15155" t="s">
        <v>17839</v>
      </c>
      <c r="E15155" t="s">
        <v>21330</v>
      </c>
      <c r="F15155" t="s">
        <v>21329</v>
      </c>
      <c r="G15155" t="s">
        <v>17791</v>
      </c>
      <c r="H15155" t="s">
        <v>17773</v>
      </c>
      <c r="I15155" t="s">
        <v>6327</v>
      </c>
      <c r="M15155" s="2" t="s">
        <v>17836</v>
      </c>
      <c r="N15155">
        <v>38.62032</v>
      </c>
      <c r="O15155">
        <v>-121.47417</v>
      </c>
      <c r="AC15155" t="s">
        <v>21328</v>
      </c>
    </row>
    <row r="15156" spans="1:29" x14ac:dyDescent="0.2">
      <c r="A15156" s="1">
        <v>15154</v>
      </c>
      <c r="B15156" t="s">
        <v>21327</v>
      </c>
      <c r="C15156" s="2" t="s">
        <v>21326</v>
      </c>
      <c r="D15156" t="s">
        <v>21325</v>
      </c>
      <c r="E15156" t="s">
        <v>21324</v>
      </c>
      <c r="F15156" t="s">
        <v>21323</v>
      </c>
      <c r="G15156" t="s">
        <v>17774</v>
      </c>
      <c r="H15156" t="s">
        <v>17773</v>
      </c>
      <c r="I15156" t="s">
        <v>6327</v>
      </c>
      <c r="N15156">
        <v>37.38355</v>
      </c>
      <c r="O15156">
        <v>-121.89445499999999</v>
      </c>
      <c r="V15156" t="s">
        <v>21322</v>
      </c>
      <c r="X15156">
        <v>2</v>
      </c>
      <c r="Y15156" t="s">
        <v>921</v>
      </c>
      <c r="AC15156" t="s">
        <v>21321</v>
      </c>
    </row>
    <row r="15157" spans="1:29" x14ac:dyDescent="0.2">
      <c r="A15157" s="1">
        <v>15155</v>
      </c>
      <c r="B15157" t="s">
        <v>21320</v>
      </c>
      <c r="C15157" s="2" t="s">
        <v>21319</v>
      </c>
      <c r="D15157" t="s">
        <v>21318</v>
      </c>
      <c r="E15157" t="s">
        <v>21317</v>
      </c>
      <c r="F15157" t="s">
        <v>21316</v>
      </c>
      <c r="G15157" t="s">
        <v>18172</v>
      </c>
      <c r="H15157" t="s">
        <v>17773</v>
      </c>
      <c r="I15157" t="s">
        <v>6327</v>
      </c>
      <c r="N15157">
        <v>34.135860000000001</v>
      </c>
      <c r="O15157">
        <v>-117.2522</v>
      </c>
      <c r="V15157" t="s">
        <v>21315</v>
      </c>
      <c r="X15157">
        <v>1</v>
      </c>
      <c r="Y15157" t="s">
        <v>21314</v>
      </c>
      <c r="AC15157" t="s">
        <v>21313</v>
      </c>
    </row>
    <row r="15158" spans="1:29" x14ac:dyDescent="0.2">
      <c r="A15158" s="1">
        <v>15156</v>
      </c>
      <c r="B15158" t="s">
        <v>21312</v>
      </c>
      <c r="C15158" s="2" t="s">
        <v>21311</v>
      </c>
      <c r="D15158" t="s">
        <v>21310</v>
      </c>
      <c r="E15158" t="s">
        <v>21309</v>
      </c>
      <c r="F15158" t="s">
        <v>21308</v>
      </c>
      <c r="G15158" t="s">
        <v>18145</v>
      </c>
      <c r="H15158" t="s">
        <v>17773</v>
      </c>
      <c r="I15158" t="s">
        <v>6327</v>
      </c>
      <c r="M15158" s="2" t="s">
        <v>21307</v>
      </c>
      <c r="N15158">
        <v>34.067070000000001</v>
      </c>
      <c r="O15158">
        <v>-118.40651</v>
      </c>
      <c r="S15158" t="s">
        <v>10188</v>
      </c>
      <c r="T15158" t="s">
        <v>90</v>
      </c>
      <c r="V15158" t="s">
        <v>21306</v>
      </c>
      <c r="X15158">
        <v>7</v>
      </c>
      <c r="Y15158" t="s">
        <v>13813</v>
      </c>
      <c r="AC15158" t="s">
        <v>21305</v>
      </c>
    </row>
    <row r="15159" spans="1:29" x14ac:dyDescent="0.2">
      <c r="A15159" s="1">
        <v>15157</v>
      </c>
      <c r="B15159" t="s">
        <v>21304</v>
      </c>
      <c r="C15159" s="2" t="s">
        <v>21303</v>
      </c>
      <c r="D15159" t="s">
        <v>21302</v>
      </c>
      <c r="E15159" t="s">
        <v>21301</v>
      </c>
      <c r="F15159" t="s">
        <v>21300</v>
      </c>
      <c r="G15159" t="s">
        <v>17791</v>
      </c>
      <c r="H15159" t="s">
        <v>17773</v>
      </c>
      <c r="I15159" t="s">
        <v>6327</v>
      </c>
      <c r="N15159">
        <v>38.582253000000001</v>
      </c>
      <c r="O15159">
        <v>-121.5163</v>
      </c>
      <c r="Q15159" t="s">
        <v>1736</v>
      </c>
      <c r="V15159" t="s">
        <v>21299</v>
      </c>
      <c r="X15159">
        <v>38</v>
      </c>
      <c r="Y15159" t="s">
        <v>4807</v>
      </c>
      <c r="AC15159" t="s">
        <v>21298</v>
      </c>
    </row>
    <row r="15160" spans="1:29" x14ac:dyDescent="0.2">
      <c r="A15160" s="1">
        <v>15158</v>
      </c>
      <c r="B15160" t="s">
        <v>21297</v>
      </c>
      <c r="C15160" s="2" t="s">
        <v>21296</v>
      </c>
      <c r="D15160" t="s">
        <v>21295</v>
      </c>
      <c r="E15160" t="s">
        <v>21294</v>
      </c>
      <c r="F15160" t="s">
        <v>21293</v>
      </c>
      <c r="G15160" t="s">
        <v>17791</v>
      </c>
      <c r="H15160" t="s">
        <v>17773</v>
      </c>
      <c r="I15160" t="s">
        <v>6327</v>
      </c>
      <c r="M15160" s="2" t="s">
        <v>16755</v>
      </c>
      <c r="N15160">
        <v>38.656779999999998</v>
      </c>
      <c r="O15160">
        <v>-121.51194</v>
      </c>
      <c r="V15160" t="s">
        <v>21292</v>
      </c>
      <c r="X15160">
        <v>1</v>
      </c>
      <c r="Y15160" t="s">
        <v>6747</v>
      </c>
      <c r="AC15160" t="s">
        <v>21291</v>
      </c>
    </row>
    <row r="15161" spans="1:29" x14ac:dyDescent="0.2">
      <c r="A15161" s="1">
        <v>15159</v>
      </c>
      <c r="B15161" t="s">
        <v>21290</v>
      </c>
      <c r="C15161" s="2" t="s">
        <v>21289</v>
      </c>
      <c r="D15161" t="s">
        <v>21288</v>
      </c>
      <c r="E15161" t="s">
        <v>21287</v>
      </c>
      <c r="F15161" t="s">
        <v>21286</v>
      </c>
      <c r="G15161" t="s">
        <v>17898</v>
      </c>
      <c r="H15161" t="s">
        <v>17773</v>
      </c>
      <c r="I15161" t="s">
        <v>6327</v>
      </c>
      <c r="N15161">
        <v>36.677424999999999</v>
      </c>
      <c r="O15161">
        <v>-121.66422</v>
      </c>
      <c r="AC15161" t="s">
        <v>21285</v>
      </c>
    </row>
    <row r="15162" spans="1:29" x14ac:dyDescent="0.2">
      <c r="A15162" s="1">
        <v>15160</v>
      </c>
      <c r="B15162" t="s">
        <v>21284</v>
      </c>
      <c r="C15162" s="2" t="s">
        <v>21283</v>
      </c>
      <c r="D15162" t="s">
        <v>21282</v>
      </c>
      <c r="E15162" t="s">
        <v>21281</v>
      </c>
      <c r="F15162" t="s">
        <v>21280</v>
      </c>
      <c r="G15162" t="s">
        <v>17807</v>
      </c>
      <c r="H15162" t="s">
        <v>17773</v>
      </c>
      <c r="I15162" t="s">
        <v>6327</v>
      </c>
      <c r="N15162">
        <v>32.77561</v>
      </c>
      <c r="O15162">
        <v>-117.02749</v>
      </c>
      <c r="AC15162" t="s">
        <v>21279</v>
      </c>
    </row>
    <row r="15163" spans="1:29" x14ac:dyDescent="0.2">
      <c r="A15163" s="1">
        <v>15161</v>
      </c>
      <c r="B15163" t="s">
        <v>21278</v>
      </c>
      <c r="C15163" s="2" t="s">
        <v>21277</v>
      </c>
      <c r="D15163" t="s">
        <v>21276</v>
      </c>
      <c r="E15163" t="s">
        <v>21275</v>
      </c>
      <c r="F15163" t="s">
        <v>21274</v>
      </c>
      <c r="G15163" t="s">
        <v>17774</v>
      </c>
      <c r="H15163" t="s">
        <v>17773</v>
      </c>
      <c r="I15163" t="s">
        <v>6327</v>
      </c>
      <c r="N15163">
        <v>37.339855</v>
      </c>
      <c r="O15163">
        <v>-121.882164</v>
      </c>
      <c r="X15163">
        <v>4</v>
      </c>
      <c r="Y15163" t="s">
        <v>2165</v>
      </c>
      <c r="AC15163" t="s">
        <v>21273</v>
      </c>
    </row>
    <row r="15164" spans="1:29" x14ac:dyDescent="0.2">
      <c r="A15164" s="1">
        <v>15162</v>
      </c>
      <c r="B15164" t="s">
        <v>21272</v>
      </c>
      <c r="C15164" s="2" t="s">
        <v>21271</v>
      </c>
      <c r="D15164" t="s">
        <v>21270</v>
      </c>
      <c r="E15164" t="s">
        <v>21269</v>
      </c>
      <c r="F15164" t="s">
        <v>21268</v>
      </c>
      <c r="G15164" t="s">
        <v>17791</v>
      </c>
      <c r="H15164" t="s">
        <v>17773</v>
      </c>
      <c r="I15164" t="s">
        <v>6327</v>
      </c>
      <c r="M15164" s="2" t="s">
        <v>21267</v>
      </c>
      <c r="N15164">
        <v>38.583427</v>
      </c>
      <c r="O15164">
        <v>-121.505196</v>
      </c>
      <c r="Q15164" t="s">
        <v>21266</v>
      </c>
      <c r="R15164" t="s">
        <v>1440</v>
      </c>
      <c r="S15164" t="s">
        <v>11318</v>
      </c>
      <c r="T15164" t="s">
        <v>90</v>
      </c>
      <c r="V15164" t="s">
        <v>21265</v>
      </c>
      <c r="X15164">
        <v>125</v>
      </c>
      <c r="Y15164" t="s">
        <v>5666</v>
      </c>
      <c r="AA15164" t="s">
        <v>911</v>
      </c>
      <c r="AB15164" t="s">
        <v>26</v>
      </c>
      <c r="AC15164" t="s">
        <v>21264</v>
      </c>
    </row>
    <row r="15165" spans="1:29" x14ac:dyDescent="0.2">
      <c r="A15165" s="1">
        <v>15163</v>
      </c>
      <c r="B15165" t="s">
        <v>21263</v>
      </c>
      <c r="C15165" s="2" t="s">
        <v>21262</v>
      </c>
      <c r="D15165" t="s">
        <v>21261</v>
      </c>
      <c r="E15165" t="s">
        <v>21260</v>
      </c>
      <c r="F15165" t="s">
        <v>21259</v>
      </c>
      <c r="G15165" t="s">
        <v>17791</v>
      </c>
      <c r="H15165" t="s">
        <v>17773</v>
      </c>
      <c r="I15165" t="s">
        <v>6327</v>
      </c>
      <c r="M15165" s="2" t="s">
        <v>21258</v>
      </c>
      <c r="N15165">
        <v>38.540640000000003</v>
      </c>
      <c r="O15165">
        <v>-121.45043</v>
      </c>
      <c r="Q15165" t="s">
        <v>851</v>
      </c>
      <c r="V15165" t="s">
        <v>21257</v>
      </c>
      <c r="X15165">
        <v>3</v>
      </c>
      <c r="Y15165" t="s">
        <v>3345</v>
      </c>
      <c r="AC15165" t="s">
        <v>21256</v>
      </c>
    </row>
    <row r="15166" spans="1:29" x14ac:dyDescent="0.2">
      <c r="A15166" s="1">
        <v>15164</v>
      </c>
      <c r="B15166" t="s">
        <v>21255</v>
      </c>
      <c r="C15166" s="2" t="s">
        <v>21254</v>
      </c>
      <c r="D15166" t="s">
        <v>21253</v>
      </c>
      <c r="E15166" t="s">
        <v>21252</v>
      </c>
      <c r="F15166" t="s">
        <v>21251</v>
      </c>
      <c r="G15166" t="s">
        <v>17791</v>
      </c>
      <c r="H15166" t="s">
        <v>17773</v>
      </c>
      <c r="I15166" t="s">
        <v>6327</v>
      </c>
      <c r="M15166" s="2" t="s">
        <v>21250</v>
      </c>
      <c r="N15166">
        <v>38.575060000000001</v>
      </c>
      <c r="O15166">
        <v>-121.47376</v>
      </c>
      <c r="Q15166" t="s">
        <v>500</v>
      </c>
      <c r="S15166" t="s">
        <v>7181</v>
      </c>
      <c r="T15166" t="s">
        <v>90</v>
      </c>
      <c r="V15166" t="s">
        <v>21249</v>
      </c>
      <c r="X15166">
        <v>37</v>
      </c>
      <c r="Y15166" t="s">
        <v>6653</v>
      </c>
      <c r="AC15166" t="s">
        <v>21248</v>
      </c>
    </row>
    <row r="15167" spans="1:29" x14ac:dyDescent="0.2">
      <c r="A15167" s="1">
        <v>15165</v>
      </c>
      <c r="B15167" t="s">
        <v>21247</v>
      </c>
      <c r="C15167" s="2" t="s">
        <v>21246</v>
      </c>
      <c r="D15167" t="s">
        <v>21245</v>
      </c>
      <c r="E15167" t="s">
        <v>21244</v>
      </c>
      <c r="F15167" t="s">
        <v>21243</v>
      </c>
      <c r="G15167" t="s">
        <v>18259</v>
      </c>
      <c r="H15167" t="s">
        <v>17773</v>
      </c>
      <c r="I15167" t="s">
        <v>6327</v>
      </c>
      <c r="N15167">
        <v>34.102203000000003</v>
      </c>
      <c r="O15167">
        <v>-118.11163999999999</v>
      </c>
      <c r="AC15167" t="s">
        <v>21242</v>
      </c>
    </row>
    <row r="15168" spans="1:29" x14ac:dyDescent="0.2">
      <c r="A15168" s="1">
        <v>15166</v>
      </c>
      <c r="B15168" t="s">
        <v>21241</v>
      </c>
      <c r="C15168" s="2" t="s">
        <v>21240</v>
      </c>
      <c r="D15168" t="s">
        <v>18339</v>
      </c>
      <c r="E15168" t="s">
        <v>21239</v>
      </c>
      <c r="F15168" t="s">
        <v>21238</v>
      </c>
      <c r="G15168" t="s">
        <v>18484</v>
      </c>
      <c r="H15168" t="s">
        <v>17773</v>
      </c>
      <c r="I15168" t="s">
        <v>6327</v>
      </c>
      <c r="M15168" s="2" t="s">
        <v>21237</v>
      </c>
      <c r="N15168">
        <v>37.636279999999999</v>
      </c>
      <c r="O15168">
        <v>-122.42089</v>
      </c>
      <c r="V15168" t="s">
        <v>21236</v>
      </c>
      <c r="X15168">
        <v>1</v>
      </c>
      <c r="Y15168" t="s">
        <v>14389</v>
      </c>
      <c r="AC15168" t="s">
        <v>21235</v>
      </c>
    </row>
    <row r="15169" spans="1:29" x14ac:dyDescent="0.2">
      <c r="A15169" s="1">
        <v>15167</v>
      </c>
      <c r="B15169" t="s">
        <v>21234</v>
      </c>
      <c r="C15169" s="2" t="s">
        <v>21233</v>
      </c>
      <c r="D15169" t="s">
        <v>18987</v>
      </c>
      <c r="E15169" t="s">
        <v>21232</v>
      </c>
      <c r="F15169" t="s">
        <v>21231</v>
      </c>
      <c r="G15169" t="s">
        <v>17774</v>
      </c>
      <c r="H15169" t="s">
        <v>17773</v>
      </c>
      <c r="I15169" t="s">
        <v>6327</v>
      </c>
      <c r="M15169" s="2" t="s">
        <v>21230</v>
      </c>
      <c r="N15169">
        <v>37.262569999999997</v>
      </c>
      <c r="O15169">
        <v>-121.87792</v>
      </c>
      <c r="V15169" t="s">
        <v>21229</v>
      </c>
      <c r="X15169">
        <v>1</v>
      </c>
      <c r="Y15169" t="s">
        <v>8818</v>
      </c>
      <c r="AC15169" t="s">
        <v>21228</v>
      </c>
    </row>
    <row r="15170" spans="1:29" x14ac:dyDescent="0.2">
      <c r="A15170" s="1">
        <v>15168</v>
      </c>
      <c r="B15170" t="s">
        <v>21227</v>
      </c>
      <c r="C15170" s="2" t="s">
        <v>21226</v>
      </c>
      <c r="D15170" t="s">
        <v>577</v>
      </c>
      <c r="E15170" t="s">
        <v>21225</v>
      </c>
      <c r="F15170" t="s">
        <v>21224</v>
      </c>
      <c r="G15170" t="s">
        <v>17774</v>
      </c>
      <c r="H15170" t="s">
        <v>17773</v>
      </c>
      <c r="I15170" t="s">
        <v>6327</v>
      </c>
      <c r="M15170" s="2" t="s">
        <v>7028</v>
      </c>
      <c r="N15170">
        <v>37.238292999999999</v>
      </c>
      <c r="O15170">
        <v>-121.83087999999999</v>
      </c>
      <c r="AC15170" t="s">
        <v>21223</v>
      </c>
    </row>
    <row r="15171" spans="1:29" x14ac:dyDescent="0.2">
      <c r="A15171" s="1">
        <v>15169</v>
      </c>
      <c r="B15171" t="s">
        <v>21222</v>
      </c>
      <c r="C15171" s="2" t="s">
        <v>21221</v>
      </c>
      <c r="D15171" t="s">
        <v>21220</v>
      </c>
      <c r="E15171" t="s">
        <v>21219</v>
      </c>
      <c r="F15171" t="s">
        <v>21218</v>
      </c>
      <c r="G15171" t="s">
        <v>17774</v>
      </c>
      <c r="H15171" t="s">
        <v>17773</v>
      </c>
      <c r="I15171" t="s">
        <v>6327</v>
      </c>
      <c r="M15171" s="2" t="s">
        <v>21217</v>
      </c>
      <c r="N15171">
        <v>37.250489999999999</v>
      </c>
      <c r="O15171">
        <v>-121.86362</v>
      </c>
      <c r="AC15171" t="s">
        <v>21216</v>
      </c>
    </row>
    <row r="15172" spans="1:29" x14ac:dyDescent="0.2">
      <c r="A15172" s="1">
        <v>15170</v>
      </c>
      <c r="B15172" t="s">
        <v>21215</v>
      </c>
      <c r="C15172" s="2" t="s">
        <v>21214</v>
      </c>
      <c r="D15172" t="s">
        <v>21213</v>
      </c>
      <c r="E15172" t="s">
        <v>21212</v>
      </c>
      <c r="F15172" t="s">
        <v>21211</v>
      </c>
      <c r="G15172" t="s">
        <v>17774</v>
      </c>
      <c r="H15172" t="s">
        <v>17773</v>
      </c>
      <c r="I15172" t="s">
        <v>6327</v>
      </c>
      <c r="M15172" s="2" t="s">
        <v>21210</v>
      </c>
      <c r="N15172">
        <v>37.301960000000001</v>
      </c>
      <c r="O15172">
        <v>-121.86399</v>
      </c>
      <c r="AC15172" t="s">
        <v>21209</v>
      </c>
    </row>
    <row r="15173" spans="1:29" x14ac:dyDescent="0.2">
      <c r="A15173" s="1">
        <v>15171</v>
      </c>
      <c r="B15173" t="s">
        <v>21208</v>
      </c>
      <c r="C15173" s="2" t="s">
        <v>21207</v>
      </c>
      <c r="D15173" t="s">
        <v>21206</v>
      </c>
      <c r="H15173" t="s">
        <v>17791</v>
      </c>
      <c r="I15173" t="s">
        <v>6327</v>
      </c>
      <c r="N15173">
        <v>38.574009999999987</v>
      </c>
      <c r="O15173">
        <v>-121.47444</v>
      </c>
      <c r="U15173" t="s">
        <v>21205</v>
      </c>
      <c r="AC15173" t="s">
        <v>21204</v>
      </c>
    </row>
    <row r="15174" spans="1:29" x14ac:dyDescent="0.2">
      <c r="A15174" s="1">
        <v>15172</v>
      </c>
      <c r="B15174" t="s">
        <v>21203</v>
      </c>
      <c r="C15174" s="2" t="s">
        <v>21202</v>
      </c>
      <c r="D15174" t="s">
        <v>21201</v>
      </c>
      <c r="E15174" t="s">
        <v>21200</v>
      </c>
      <c r="F15174" t="s">
        <v>286</v>
      </c>
      <c r="G15174" t="s">
        <v>17774</v>
      </c>
      <c r="H15174" t="s">
        <v>17773</v>
      </c>
      <c r="I15174" t="s">
        <v>6327</v>
      </c>
      <c r="M15174" s="2" t="s">
        <v>21199</v>
      </c>
      <c r="N15174">
        <v>37.333781999999999</v>
      </c>
      <c r="O15174">
        <v>-121.88672</v>
      </c>
      <c r="Q15174" t="s">
        <v>851</v>
      </c>
      <c r="V15174" t="s">
        <v>21198</v>
      </c>
      <c r="X15174">
        <v>8</v>
      </c>
      <c r="Y15174" t="s">
        <v>5743</v>
      </c>
      <c r="AC15174" t="s">
        <v>21197</v>
      </c>
    </row>
    <row r="15175" spans="1:29" x14ac:dyDescent="0.2">
      <c r="A15175" s="1">
        <v>15173</v>
      </c>
      <c r="B15175" t="s">
        <v>21196</v>
      </c>
      <c r="C15175" s="2" t="s">
        <v>21195</v>
      </c>
      <c r="D15175" t="s">
        <v>21194</v>
      </c>
      <c r="E15175" t="s">
        <v>21193</v>
      </c>
      <c r="F15175" t="s">
        <v>21192</v>
      </c>
      <c r="G15175" t="s">
        <v>21191</v>
      </c>
      <c r="H15175" t="s">
        <v>17773</v>
      </c>
      <c r="I15175" t="s">
        <v>6327</v>
      </c>
      <c r="M15175" s="2" t="s">
        <v>21190</v>
      </c>
      <c r="N15175">
        <v>37.899203999999997</v>
      </c>
      <c r="O15175">
        <v>-122.29778</v>
      </c>
      <c r="V15175" t="s">
        <v>21189</v>
      </c>
      <c r="X15175">
        <v>1</v>
      </c>
      <c r="Y15175" t="s">
        <v>4381</v>
      </c>
      <c r="AC15175" t="s">
        <v>21188</v>
      </c>
    </row>
    <row r="15176" spans="1:29" x14ac:dyDescent="0.2">
      <c r="A15176" s="1">
        <v>15174</v>
      </c>
      <c r="B15176" t="s">
        <v>21187</v>
      </c>
      <c r="C15176" s="2" t="s">
        <v>21186</v>
      </c>
      <c r="D15176" t="s">
        <v>21185</v>
      </c>
      <c r="E15176" t="s">
        <v>21184</v>
      </c>
      <c r="F15176" t="s">
        <v>21183</v>
      </c>
      <c r="G15176" t="s">
        <v>17898</v>
      </c>
      <c r="H15176" t="s">
        <v>17773</v>
      </c>
      <c r="I15176" t="s">
        <v>6327</v>
      </c>
      <c r="M15176" s="2" t="s">
        <v>21182</v>
      </c>
      <c r="N15176">
        <v>36.673200000000001</v>
      </c>
      <c r="O15176">
        <v>-121.65470000000001</v>
      </c>
      <c r="AC15176" t="s">
        <v>21181</v>
      </c>
    </row>
    <row r="15177" spans="1:29" x14ac:dyDescent="0.2">
      <c r="A15177" s="1">
        <v>15175</v>
      </c>
      <c r="B15177" t="s">
        <v>21180</v>
      </c>
      <c r="C15177" s="2" t="s">
        <v>21179</v>
      </c>
      <c r="D15177" t="s">
        <v>19145</v>
      </c>
      <c r="E15177" t="s">
        <v>21178</v>
      </c>
      <c r="F15177" t="s">
        <v>21177</v>
      </c>
      <c r="G15177" t="s">
        <v>17791</v>
      </c>
      <c r="H15177" t="s">
        <v>17773</v>
      </c>
      <c r="I15177" t="s">
        <v>6327</v>
      </c>
      <c r="M15177" s="2" t="s">
        <v>21176</v>
      </c>
      <c r="N15177">
        <v>38.614340000000013</v>
      </c>
      <c r="O15177">
        <v>-121.51665</v>
      </c>
      <c r="AC15177" t="s">
        <v>21175</v>
      </c>
    </row>
    <row r="15178" spans="1:29" x14ac:dyDescent="0.2">
      <c r="A15178" s="1">
        <v>15176</v>
      </c>
      <c r="B15178" t="s">
        <v>21174</v>
      </c>
      <c r="C15178" s="2" t="s">
        <v>21173</v>
      </c>
      <c r="D15178" t="s">
        <v>21172</v>
      </c>
      <c r="E15178" t="s">
        <v>21171</v>
      </c>
      <c r="F15178" t="s">
        <v>21170</v>
      </c>
      <c r="G15178" t="s">
        <v>17869</v>
      </c>
      <c r="H15178" t="s">
        <v>17773</v>
      </c>
      <c r="I15178" t="s">
        <v>6327</v>
      </c>
      <c r="N15178">
        <v>37.856247000000003</v>
      </c>
      <c r="O15178">
        <v>-122.27970999999999</v>
      </c>
      <c r="AC15178" t="s">
        <v>21169</v>
      </c>
    </row>
    <row r="15179" spans="1:29" x14ac:dyDescent="0.2">
      <c r="A15179" s="1">
        <v>15177</v>
      </c>
      <c r="B15179" t="s">
        <v>21168</v>
      </c>
      <c r="C15179" s="2" t="s">
        <v>21167</v>
      </c>
      <c r="D15179" t="s">
        <v>6459</v>
      </c>
      <c r="E15179" t="s">
        <v>21166</v>
      </c>
      <c r="F15179" t="s">
        <v>21165</v>
      </c>
      <c r="G15179" t="s">
        <v>18977</v>
      </c>
      <c r="H15179" t="s">
        <v>17773</v>
      </c>
      <c r="I15179" t="s">
        <v>6327</v>
      </c>
      <c r="M15179" s="2" t="s">
        <v>11659</v>
      </c>
      <c r="N15179">
        <v>34.10622</v>
      </c>
      <c r="O15179">
        <v>-117.81948</v>
      </c>
      <c r="AC15179" t="s">
        <v>21164</v>
      </c>
    </row>
    <row r="15180" spans="1:29" x14ac:dyDescent="0.2">
      <c r="A15180" s="1">
        <v>15178</v>
      </c>
      <c r="B15180" t="s">
        <v>21163</v>
      </c>
      <c r="C15180" s="2" t="s">
        <v>21162</v>
      </c>
      <c r="D15180" t="s">
        <v>3995</v>
      </c>
      <c r="E15180" t="s">
        <v>21161</v>
      </c>
      <c r="F15180" t="s">
        <v>21160</v>
      </c>
      <c r="G15180" t="s">
        <v>18113</v>
      </c>
      <c r="H15180" t="s">
        <v>17773</v>
      </c>
      <c r="I15180" t="s">
        <v>6327</v>
      </c>
      <c r="M15180" s="2" t="s">
        <v>6812</v>
      </c>
      <c r="N15180">
        <v>37.51397</v>
      </c>
      <c r="O15180">
        <v>-122.25447</v>
      </c>
      <c r="AC15180" t="s">
        <v>21159</v>
      </c>
    </row>
    <row r="15181" spans="1:29" x14ac:dyDescent="0.2">
      <c r="A15181" s="1">
        <v>15179</v>
      </c>
      <c r="B15181" t="s">
        <v>21158</v>
      </c>
      <c r="C15181" s="2" t="s">
        <v>21157</v>
      </c>
      <c r="D15181" t="s">
        <v>21156</v>
      </c>
      <c r="E15181" t="s">
        <v>21155</v>
      </c>
      <c r="F15181" t="s">
        <v>21154</v>
      </c>
      <c r="G15181" t="s">
        <v>17791</v>
      </c>
      <c r="H15181" t="s">
        <v>17773</v>
      </c>
      <c r="I15181" t="s">
        <v>6327</v>
      </c>
      <c r="M15181" s="2" t="s">
        <v>21153</v>
      </c>
      <c r="N15181">
        <v>38.612988000000001</v>
      </c>
      <c r="O15181">
        <v>-121.51697</v>
      </c>
      <c r="Q15181" t="s">
        <v>79</v>
      </c>
      <c r="V15181" t="s">
        <v>21152</v>
      </c>
      <c r="X15181">
        <v>6</v>
      </c>
      <c r="Y15181" t="s">
        <v>3762</v>
      </c>
      <c r="AC15181" t="s">
        <v>21151</v>
      </c>
    </row>
    <row r="15182" spans="1:29" x14ac:dyDescent="0.2">
      <c r="A15182" s="1">
        <v>15180</v>
      </c>
      <c r="B15182" t="s">
        <v>21150</v>
      </c>
      <c r="C15182" s="2" t="s">
        <v>21149</v>
      </c>
      <c r="D15182" t="s">
        <v>21148</v>
      </c>
      <c r="E15182" t="s">
        <v>21147</v>
      </c>
      <c r="F15182" t="s">
        <v>21146</v>
      </c>
      <c r="G15182" t="s">
        <v>17869</v>
      </c>
      <c r="H15182" t="s">
        <v>17773</v>
      </c>
      <c r="I15182" t="s">
        <v>6327</v>
      </c>
      <c r="N15182">
        <v>37.872050000000002</v>
      </c>
      <c r="O15182">
        <v>-122.26897</v>
      </c>
      <c r="Q15182" t="s">
        <v>21145</v>
      </c>
      <c r="V15182" t="s">
        <v>21144</v>
      </c>
      <c r="X15182">
        <v>12</v>
      </c>
      <c r="Y15182" t="s">
        <v>14559</v>
      </c>
      <c r="AC15182" t="s">
        <v>21143</v>
      </c>
    </row>
    <row r="15183" spans="1:29" x14ac:dyDescent="0.2">
      <c r="A15183" s="1">
        <v>15181</v>
      </c>
      <c r="B15183" t="s">
        <v>21142</v>
      </c>
      <c r="C15183" s="2" t="s">
        <v>21141</v>
      </c>
      <c r="D15183" t="s">
        <v>21140</v>
      </c>
      <c r="E15183" t="s">
        <v>21139</v>
      </c>
      <c r="F15183" t="s">
        <v>21138</v>
      </c>
      <c r="G15183" t="s">
        <v>18145</v>
      </c>
      <c r="H15183" t="s">
        <v>17773</v>
      </c>
      <c r="I15183" t="s">
        <v>6327</v>
      </c>
      <c r="N15183">
        <v>34.067528000000003</v>
      </c>
      <c r="O15183">
        <v>-118.38370999999999</v>
      </c>
      <c r="Q15183" t="s">
        <v>6447</v>
      </c>
      <c r="R15183" t="s">
        <v>778</v>
      </c>
      <c r="S15183" t="s">
        <v>7485</v>
      </c>
      <c r="T15183" t="s">
        <v>90</v>
      </c>
      <c r="V15183" t="s">
        <v>21137</v>
      </c>
      <c r="X15183">
        <v>3</v>
      </c>
      <c r="Y15183" t="s">
        <v>4182</v>
      </c>
      <c r="AC15183" t="s">
        <v>21136</v>
      </c>
    </row>
    <row r="15184" spans="1:29" x14ac:dyDescent="0.2">
      <c r="A15184" s="1">
        <v>15182</v>
      </c>
      <c r="B15184" t="s">
        <v>21135</v>
      </c>
      <c r="C15184" s="2" t="s">
        <v>21134</v>
      </c>
      <c r="D15184" t="s">
        <v>21133</v>
      </c>
      <c r="E15184" t="s">
        <v>21132</v>
      </c>
      <c r="F15184" t="s">
        <v>21131</v>
      </c>
      <c r="G15184" t="s">
        <v>17774</v>
      </c>
      <c r="H15184" t="s">
        <v>17773</v>
      </c>
      <c r="I15184" t="s">
        <v>6327</v>
      </c>
      <c r="N15184">
        <v>37.358433000000012</v>
      </c>
      <c r="O15184">
        <v>-121.8903</v>
      </c>
      <c r="Q15184" t="s">
        <v>1736</v>
      </c>
      <c r="X15184">
        <v>3</v>
      </c>
      <c r="Y15184" t="s">
        <v>21130</v>
      </c>
      <c r="AC15184" t="s">
        <v>21129</v>
      </c>
    </row>
    <row r="15185" spans="1:29" x14ac:dyDescent="0.2">
      <c r="A15185" s="1">
        <v>15183</v>
      </c>
      <c r="B15185" t="s">
        <v>21128</v>
      </c>
      <c r="C15185" s="2" t="s">
        <v>21127</v>
      </c>
      <c r="D15185" t="s">
        <v>21126</v>
      </c>
      <c r="E15185" t="s">
        <v>21125</v>
      </c>
      <c r="F15185" t="s">
        <v>21124</v>
      </c>
      <c r="G15185" t="s">
        <v>18127</v>
      </c>
      <c r="H15185" t="s">
        <v>17773</v>
      </c>
      <c r="I15185" t="s">
        <v>6327</v>
      </c>
      <c r="M15185" s="2" t="s">
        <v>21123</v>
      </c>
      <c r="N15185">
        <v>34.040230000000001</v>
      </c>
      <c r="O15185">
        <v>-118.08144</v>
      </c>
      <c r="Q15185" t="s">
        <v>21122</v>
      </c>
      <c r="S15185" t="s">
        <v>7485</v>
      </c>
      <c r="T15185" t="s">
        <v>90</v>
      </c>
      <c r="V15185" t="s">
        <v>21121</v>
      </c>
      <c r="X15185">
        <v>15</v>
      </c>
      <c r="Y15185" t="s">
        <v>2548</v>
      </c>
      <c r="AC15185" t="s">
        <v>21120</v>
      </c>
    </row>
    <row r="15186" spans="1:29" x14ac:dyDescent="0.2">
      <c r="A15186" s="1">
        <v>15184</v>
      </c>
      <c r="B15186" t="s">
        <v>21119</v>
      </c>
      <c r="C15186" s="2" t="s">
        <v>21118</v>
      </c>
      <c r="D15186" t="s">
        <v>8147</v>
      </c>
      <c r="E15186" t="s">
        <v>21117</v>
      </c>
      <c r="F15186" t="s">
        <v>21116</v>
      </c>
      <c r="G15186" t="s">
        <v>18172</v>
      </c>
      <c r="H15186" t="s">
        <v>17773</v>
      </c>
      <c r="I15186" t="s">
        <v>6327</v>
      </c>
      <c r="M15186" s="2" t="s">
        <v>8144</v>
      </c>
      <c r="N15186">
        <v>34.136924999999998</v>
      </c>
      <c r="O15186">
        <v>-117.24525</v>
      </c>
      <c r="AC15186" t="s">
        <v>21115</v>
      </c>
    </row>
    <row r="15187" spans="1:29" x14ac:dyDescent="0.2">
      <c r="A15187" s="1">
        <v>15185</v>
      </c>
      <c r="B15187" t="s">
        <v>21114</v>
      </c>
      <c r="C15187" s="2" t="s">
        <v>21113</v>
      </c>
      <c r="D15187" t="s">
        <v>21112</v>
      </c>
      <c r="E15187" t="s">
        <v>21111</v>
      </c>
      <c r="F15187" t="s">
        <v>21110</v>
      </c>
      <c r="G15187" t="s">
        <v>17774</v>
      </c>
      <c r="H15187" t="s">
        <v>17773</v>
      </c>
      <c r="I15187" t="s">
        <v>6327</v>
      </c>
      <c r="M15187" s="2" t="s">
        <v>21109</v>
      </c>
      <c r="N15187">
        <v>37.356029999999997</v>
      </c>
      <c r="O15187">
        <v>-121.8193</v>
      </c>
      <c r="AC15187" t="s">
        <v>21108</v>
      </c>
    </row>
    <row r="15188" spans="1:29" x14ac:dyDescent="0.2">
      <c r="A15188" s="1">
        <v>15186</v>
      </c>
      <c r="B15188" t="s">
        <v>21107</v>
      </c>
      <c r="C15188" s="2" t="s">
        <v>21106</v>
      </c>
      <c r="D15188" t="s">
        <v>21105</v>
      </c>
      <c r="E15188" t="s">
        <v>21104</v>
      </c>
      <c r="F15188" t="s">
        <v>21103</v>
      </c>
      <c r="G15188" t="s">
        <v>17774</v>
      </c>
      <c r="H15188" t="s">
        <v>17773</v>
      </c>
      <c r="I15188" t="s">
        <v>6327</v>
      </c>
      <c r="N15188">
        <v>37.305300000000003</v>
      </c>
      <c r="O15188">
        <v>-122.03218</v>
      </c>
      <c r="Q15188" t="s">
        <v>11020</v>
      </c>
      <c r="V15188" t="s">
        <v>21102</v>
      </c>
      <c r="X15188">
        <v>3</v>
      </c>
      <c r="Y15188" t="s">
        <v>21101</v>
      </c>
      <c r="AC15188" t="s">
        <v>21100</v>
      </c>
    </row>
    <row r="15189" spans="1:29" x14ac:dyDescent="0.2">
      <c r="A15189" s="1">
        <v>15187</v>
      </c>
      <c r="B15189" t="s">
        <v>21099</v>
      </c>
      <c r="C15189" s="2" t="s">
        <v>21098</v>
      </c>
      <c r="D15189" t="s">
        <v>21097</v>
      </c>
      <c r="E15189" t="s">
        <v>21096</v>
      </c>
      <c r="F15189" t="s">
        <v>21095</v>
      </c>
      <c r="G15189" t="s">
        <v>17791</v>
      </c>
      <c r="H15189" t="s">
        <v>17773</v>
      </c>
      <c r="I15189" t="s">
        <v>6327</v>
      </c>
      <c r="N15189">
        <v>38.524900000000002</v>
      </c>
      <c r="O15189">
        <v>-121.40913</v>
      </c>
      <c r="V15189" t="s">
        <v>21094</v>
      </c>
      <c r="X15189">
        <v>1</v>
      </c>
      <c r="Y15189" t="s">
        <v>21093</v>
      </c>
      <c r="AC15189" t="s">
        <v>21092</v>
      </c>
    </row>
    <row r="15190" spans="1:29" x14ac:dyDescent="0.2">
      <c r="A15190" s="1">
        <v>15188</v>
      </c>
      <c r="B15190" t="s">
        <v>21091</v>
      </c>
      <c r="C15190" s="2" t="s">
        <v>21090</v>
      </c>
      <c r="D15190" t="s">
        <v>577</v>
      </c>
      <c r="E15190" t="s">
        <v>21089</v>
      </c>
      <c r="F15190" t="s">
        <v>21088</v>
      </c>
      <c r="G15190" t="s">
        <v>17869</v>
      </c>
      <c r="H15190" t="s">
        <v>17773</v>
      </c>
      <c r="I15190" t="s">
        <v>6327</v>
      </c>
      <c r="M15190" s="2" t="s">
        <v>7028</v>
      </c>
      <c r="N15190">
        <v>37.891106000000001</v>
      </c>
      <c r="O15190">
        <v>-122.28400999999999</v>
      </c>
      <c r="AC15190" t="s">
        <v>21087</v>
      </c>
    </row>
    <row r="15191" spans="1:29" x14ac:dyDescent="0.2">
      <c r="A15191" s="1">
        <v>15189</v>
      </c>
      <c r="B15191" t="s">
        <v>21086</v>
      </c>
      <c r="C15191" s="2" t="s">
        <v>21085</v>
      </c>
      <c r="D15191" t="s">
        <v>21084</v>
      </c>
      <c r="E15191" t="s">
        <v>21083</v>
      </c>
      <c r="F15191" t="s">
        <v>21082</v>
      </c>
      <c r="G15191" t="s">
        <v>19267</v>
      </c>
      <c r="H15191" t="s">
        <v>17773</v>
      </c>
      <c r="I15191" t="s">
        <v>6327</v>
      </c>
      <c r="J15191" t="s">
        <v>21081</v>
      </c>
      <c r="N15191">
        <v>34.299995000000003</v>
      </c>
      <c r="O15191">
        <v>-118.43997</v>
      </c>
      <c r="Q15191" t="s">
        <v>1736</v>
      </c>
      <c r="V15191" t="s">
        <v>21080</v>
      </c>
      <c r="X15191">
        <v>4</v>
      </c>
      <c r="Y15191" t="s">
        <v>21079</v>
      </c>
      <c r="AC15191" t="s">
        <v>21078</v>
      </c>
    </row>
    <row r="15192" spans="1:29" x14ac:dyDescent="0.2">
      <c r="A15192" s="1">
        <v>15190</v>
      </c>
      <c r="B15192" t="s">
        <v>21077</v>
      </c>
      <c r="C15192" s="2" t="s">
        <v>21076</v>
      </c>
      <c r="D15192" t="s">
        <v>577</v>
      </c>
      <c r="E15192" t="s">
        <v>21075</v>
      </c>
      <c r="F15192" t="s">
        <v>21074</v>
      </c>
      <c r="G15192" t="s">
        <v>17774</v>
      </c>
      <c r="H15192" t="s">
        <v>17773</v>
      </c>
      <c r="I15192" t="s">
        <v>6327</v>
      </c>
      <c r="M15192" s="2" t="s">
        <v>7028</v>
      </c>
      <c r="N15192">
        <v>37.261528000000013</v>
      </c>
      <c r="O15192">
        <v>-121.92328999999999</v>
      </c>
      <c r="AC15192" t="s">
        <v>21073</v>
      </c>
    </row>
    <row r="15193" spans="1:29" x14ac:dyDescent="0.2">
      <c r="A15193" s="1">
        <v>15191</v>
      </c>
      <c r="B15193" t="s">
        <v>21072</v>
      </c>
      <c r="C15193" s="2" t="s">
        <v>21071</v>
      </c>
      <c r="D15193" t="s">
        <v>21070</v>
      </c>
      <c r="E15193" t="s">
        <v>21069</v>
      </c>
      <c r="F15193" t="s">
        <v>21068</v>
      </c>
      <c r="G15193" t="s">
        <v>18446</v>
      </c>
      <c r="H15193" t="s">
        <v>17773</v>
      </c>
      <c r="I15193" t="s">
        <v>6327</v>
      </c>
      <c r="N15193">
        <v>33.886390000000013</v>
      </c>
      <c r="O15193">
        <v>-118.11301</v>
      </c>
      <c r="AC15193" t="s">
        <v>21067</v>
      </c>
    </row>
    <row r="15194" spans="1:29" x14ac:dyDescent="0.2">
      <c r="A15194" s="1">
        <v>15192</v>
      </c>
      <c r="B15194" t="s">
        <v>21066</v>
      </c>
      <c r="C15194" s="2" t="s">
        <v>21065</v>
      </c>
      <c r="D15194" t="s">
        <v>21064</v>
      </c>
      <c r="E15194" t="s">
        <v>21063</v>
      </c>
      <c r="F15194" t="s">
        <v>21062</v>
      </c>
      <c r="G15194" t="s">
        <v>17869</v>
      </c>
      <c r="H15194" t="s">
        <v>17773</v>
      </c>
      <c r="I15194" t="s">
        <v>6327</v>
      </c>
      <c r="N15194">
        <v>37.862369999999999</v>
      </c>
      <c r="O15194">
        <v>-122.28121</v>
      </c>
      <c r="Q15194" t="s">
        <v>79</v>
      </c>
      <c r="S15194" t="s">
        <v>10188</v>
      </c>
      <c r="T15194" t="s">
        <v>90</v>
      </c>
      <c r="V15194" t="s">
        <v>21061</v>
      </c>
      <c r="X15194">
        <v>17</v>
      </c>
      <c r="Y15194" t="s">
        <v>19017</v>
      </c>
      <c r="AC15194" t="s">
        <v>21060</v>
      </c>
    </row>
    <row r="15195" spans="1:29" x14ac:dyDescent="0.2">
      <c r="A15195" s="1">
        <v>15193</v>
      </c>
      <c r="B15195" t="s">
        <v>21059</v>
      </c>
      <c r="C15195" s="2" t="s">
        <v>21058</v>
      </c>
      <c r="D15195" t="s">
        <v>3460</v>
      </c>
      <c r="E15195" t="s">
        <v>21057</v>
      </c>
      <c r="F15195" t="s">
        <v>21056</v>
      </c>
      <c r="G15195" t="s">
        <v>20366</v>
      </c>
      <c r="H15195" t="s">
        <v>17773</v>
      </c>
      <c r="I15195" t="s">
        <v>6327</v>
      </c>
      <c r="M15195" s="2" t="s">
        <v>7912</v>
      </c>
      <c r="N15195">
        <v>33.747630000000001</v>
      </c>
      <c r="O15195">
        <v>-116.9526</v>
      </c>
      <c r="AC15195" t="s">
        <v>21055</v>
      </c>
    </row>
    <row r="15196" spans="1:29" x14ac:dyDescent="0.2">
      <c r="A15196" s="1">
        <v>15194</v>
      </c>
      <c r="B15196" t="s">
        <v>21054</v>
      </c>
      <c r="C15196" s="2" t="s">
        <v>21053</v>
      </c>
      <c r="D15196" t="s">
        <v>21052</v>
      </c>
      <c r="E15196" t="s">
        <v>21051</v>
      </c>
      <c r="F15196" t="s">
        <v>21050</v>
      </c>
      <c r="G15196" t="s">
        <v>18786</v>
      </c>
      <c r="H15196" t="s">
        <v>17773</v>
      </c>
      <c r="I15196" t="s">
        <v>6327</v>
      </c>
      <c r="M15196" s="2" t="s">
        <v>21049</v>
      </c>
      <c r="N15196">
        <v>33.806713000000002</v>
      </c>
      <c r="O15196">
        <v>-118.35534</v>
      </c>
      <c r="AC15196" t="s">
        <v>21048</v>
      </c>
    </row>
    <row r="15197" spans="1:29" x14ac:dyDescent="0.2">
      <c r="A15197" s="1">
        <v>15195</v>
      </c>
      <c r="B15197" t="s">
        <v>21047</v>
      </c>
      <c r="C15197" s="2" t="s">
        <v>21046</v>
      </c>
      <c r="D15197" t="s">
        <v>3460</v>
      </c>
      <c r="E15197" t="s">
        <v>21045</v>
      </c>
      <c r="F15197" t="s">
        <v>21044</v>
      </c>
      <c r="G15197" t="s">
        <v>17936</v>
      </c>
      <c r="H15197" t="s">
        <v>17773</v>
      </c>
      <c r="I15197" t="s">
        <v>6327</v>
      </c>
      <c r="M15197" s="2" t="s">
        <v>7912</v>
      </c>
      <c r="N15197">
        <v>34.198932999999997</v>
      </c>
      <c r="O15197">
        <v>-118.1876</v>
      </c>
      <c r="AC15197" t="s">
        <v>21043</v>
      </c>
    </row>
    <row r="15198" spans="1:29" x14ac:dyDescent="0.2">
      <c r="A15198" s="1">
        <v>15196</v>
      </c>
      <c r="B15198" t="s">
        <v>21042</v>
      </c>
      <c r="C15198" s="2" t="s">
        <v>21041</v>
      </c>
      <c r="D15198" t="s">
        <v>18456</v>
      </c>
      <c r="E15198" t="s">
        <v>21040</v>
      </c>
      <c r="F15198" t="s">
        <v>21039</v>
      </c>
      <c r="G15198" t="s">
        <v>18091</v>
      </c>
      <c r="H15198" t="s">
        <v>17773</v>
      </c>
      <c r="I15198" t="s">
        <v>6327</v>
      </c>
      <c r="M15198" s="2" t="s">
        <v>18453</v>
      </c>
      <c r="N15198">
        <v>36.517490000000002</v>
      </c>
      <c r="O15198">
        <v>-119.56298</v>
      </c>
      <c r="AC15198" t="s">
        <v>21038</v>
      </c>
    </row>
    <row r="15199" spans="1:29" x14ac:dyDescent="0.2">
      <c r="A15199" s="1">
        <v>15197</v>
      </c>
      <c r="B15199" t="s">
        <v>21037</v>
      </c>
      <c r="C15199" s="2" t="s">
        <v>21036</v>
      </c>
      <c r="D15199" t="s">
        <v>21035</v>
      </c>
      <c r="E15199" t="s">
        <v>21034</v>
      </c>
      <c r="F15199" t="s">
        <v>21033</v>
      </c>
      <c r="G15199" t="s">
        <v>17774</v>
      </c>
      <c r="H15199" t="s">
        <v>17773</v>
      </c>
      <c r="I15199" t="s">
        <v>6327</v>
      </c>
      <c r="K15199" t="s">
        <v>21032</v>
      </c>
      <c r="M15199" s="2" t="s">
        <v>21031</v>
      </c>
      <c r="N15199">
        <v>37.340209999999999</v>
      </c>
      <c r="O15199">
        <v>-121.84253</v>
      </c>
      <c r="Q15199" t="s">
        <v>1736</v>
      </c>
      <c r="X15199">
        <v>2</v>
      </c>
      <c r="Y15199" t="s">
        <v>21030</v>
      </c>
      <c r="AC15199" t="s">
        <v>21029</v>
      </c>
    </row>
    <row r="15200" spans="1:29" x14ac:dyDescent="0.2">
      <c r="A15200" s="1">
        <v>15198</v>
      </c>
      <c r="B15200" t="s">
        <v>21028</v>
      </c>
      <c r="C15200" s="2" t="s">
        <v>21027</v>
      </c>
      <c r="D15200" t="s">
        <v>21026</v>
      </c>
      <c r="E15200" t="s">
        <v>21025</v>
      </c>
      <c r="F15200" t="s">
        <v>21024</v>
      </c>
      <c r="G15200" t="s">
        <v>17869</v>
      </c>
      <c r="H15200" t="s">
        <v>17773</v>
      </c>
      <c r="I15200" t="s">
        <v>6327</v>
      </c>
      <c r="N15200">
        <v>37.89114</v>
      </c>
      <c r="O15200">
        <v>-122.28341</v>
      </c>
      <c r="Q15200" t="s">
        <v>7164</v>
      </c>
      <c r="V15200" t="s">
        <v>21023</v>
      </c>
      <c r="X15200">
        <v>5</v>
      </c>
      <c r="Y15200" t="s">
        <v>9496</v>
      </c>
      <c r="AC15200" t="s">
        <v>21022</v>
      </c>
    </row>
    <row r="15201" spans="1:29" x14ac:dyDescent="0.2">
      <c r="A15201" s="1">
        <v>15199</v>
      </c>
      <c r="B15201" t="s">
        <v>21021</v>
      </c>
      <c r="C15201" s="2" t="s">
        <v>21020</v>
      </c>
      <c r="D15201" t="s">
        <v>21019</v>
      </c>
      <c r="E15201" t="s">
        <v>21018</v>
      </c>
      <c r="F15201" t="s">
        <v>21017</v>
      </c>
      <c r="G15201" t="s">
        <v>21016</v>
      </c>
      <c r="H15201" t="s">
        <v>17773</v>
      </c>
      <c r="I15201" t="s">
        <v>6327</v>
      </c>
      <c r="N15201">
        <v>36.426639999999999</v>
      </c>
      <c r="O15201">
        <v>-121.3288</v>
      </c>
      <c r="Q15201" t="s">
        <v>21015</v>
      </c>
      <c r="V15201" t="s">
        <v>21014</v>
      </c>
      <c r="X15201">
        <v>1</v>
      </c>
      <c r="Y15201" t="s">
        <v>9220</v>
      </c>
      <c r="AC15201" t="s">
        <v>21013</v>
      </c>
    </row>
    <row r="15202" spans="1:29" x14ac:dyDescent="0.2">
      <c r="A15202" s="1">
        <v>15200</v>
      </c>
      <c r="B15202" t="s">
        <v>21012</v>
      </c>
      <c r="C15202" s="2" t="s">
        <v>21011</v>
      </c>
      <c r="D15202" t="s">
        <v>6777</v>
      </c>
      <c r="E15202" t="s">
        <v>21010</v>
      </c>
      <c r="G15202" t="s">
        <v>17898</v>
      </c>
      <c r="H15202" t="s">
        <v>17773</v>
      </c>
      <c r="I15202" t="s">
        <v>6327</v>
      </c>
      <c r="N15202">
        <v>36.717884000000012</v>
      </c>
      <c r="O15202">
        <v>-121.65544</v>
      </c>
      <c r="P15202" t="s">
        <v>21009</v>
      </c>
      <c r="Q15202" t="s">
        <v>1736</v>
      </c>
      <c r="V15202" t="s">
        <v>21008</v>
      </c>
      <c r="X15202">
        <v>6</v>
      </c>
      <c r="Y15202" t="s">
        <v>21007</v>
      </c>
      <c r="AC15202" t="s">
        <v>21006</v>
      </c>
    </row>
    <row r="15203" spans="1:29" x14ac:dyDescent="0.2">
      <c r="A15203" s="1">
        <v>15201</v>
      </c>
      <c r="B15203" t="s">
        <v>21005</v>
      </c>
      <c r="C15203" s="2" t="s">
        <v>21004</v>
      </c>
      <c r="D15203" t="s">
        <v>21003</v>
      </c>
      <c r="E15203" t="s">
        <v>21002</v>
      </c>
      <c r="F15203" t="s">
        <v>21001</v>
      </c>
      <c r="G15203" t="s">
        <v>18172</v>
      </c>
      <c r="H15203" t="s">
        <v>17773</v>
      </c>
      <c r="I15203" t="s">
        <v>6327</v>
      </c>
      <c r="N15203">
        <v>34.101640000000003</v>
      </c>
      <c r="O15203">
        <v>-117.31383</v>
      </c>
      <c r="AC15203" t="s">
        <v>21000</v>
      </c>
    </row>
    <row r="15204" spans="1:29" x14ac:dyDescent="0.2">
      <c r="A15204" s="1">
        <v>15202</v>
      </c>
      <c r="B15204" t="s">
        <v>20999</v>
      </c>
      <c r="C15204" s="2" t="s">
        <v>20998</v>
      </c>
      <c r="D15204" t="s">
        <v>20997</v>
      </c>
      <c r="E15204" t="s">
        <v>20996</v>
      </c>
      <c r="G15204" t="s">
        <v>18127</v>
      </c>
      <c r="H15204" t="s">
        <v>17773</v>
      </c>
      <c r="I15204" t="s">
        <v>6327</v>
      </c>
      <c r="N15204">
        <v>34.08034</v>
      </c>
      <c r="O15204">
        <v>-118.08302999999999</v>
      </c>
      <c r="Q15204" t="s">
        <v>566</v>
      </c>
      <c r="V15204" t="s">
        <v>20995</v>
      </c>
      <c r="X15204">
        <v>1</v>
      </c>
      <c r="Y15204" t="s">
        <v>20994</v>
      </c>
      <c r="AC15204" t="s">
        <v>20993</v>
      </c>
    </row>
    <row r="15205" spans="1:29" x14ac:dyDescent="0.2">
      <c r="A15205" s="1">
        <v>15203</v>
      </c>
      <c r="B15205" t="s">
        <v>20992</v>
      </c>
      <c r="C15205" s="2" t="s">
        <v>20991</v>
      </c>
      <c r="D15205" t="s">
        <v>20990</v>
      </c>
      <c r="E15205" t="s">
        <v>20989</v>
      </c>
      <c r="F15205" t="s">
        <v>20988</v>
      </c>
      <c r="G15205" t="s">
        <v>17783</v>
      </c>
      <c r="H15205" t="s">
        <v>17773</v>
      </c>
      <c r="I15205" t="s">
        <v>6327</v>
      </c>
      <c r="M15205" s="2" t="s">
        <v>20987</v>
      </c>
      <c r="N15205">
        <v>37.97343</v>
      </c>
      <c r="O15205">
        <v>-122.5312</v>
      </c>
      <c r="AC15205" t="s">
        <v>20986</v>
      </c>
    </row>
    <row r="15206" spans="1:29" x14ac:dyDescent="0.2">
      <c r="A15206" s="1">
        <v>15204</v>
      </c>
      <c r="B15206" t="s">
        <v>20985</v>
      </c>
      <c r="C15206" s="2" t="s">
        <v>20984</v>
      </c>
      <c r="D15206" t="s">
        <v>577</v>
      </c>
      <c r="E15206" t="s">
        <v>20983</v>
      </c>
      <c r="F15206" t="s">
        <v>20982</v>
      </c>
      <c r="G15206" t="s">
        <v>17791</v>
      </c>
      <c r="H15206" t="s">
        <v>17773</v>
      </c>
      <c r="I15206" t="s">
        <v>6327</v>
      </c>
      <c r="M15206" s="2" t="s">
        <v>7028</v>
      </c>
      <c r="N15206">
        <v>38.614170000000001</v>
      </c>
      <c r="O15206">
        <v>-121.51822</v>
      </c>
      <c r="AC15206" t="s">
        <v>20981</v>
      </c>
    </row>
    <row r="15207" spans="1:29" x14ac:dyDescent="0.2">
      <c r="A15207" s="1">
        <v>15205</v>
      </c>
      <c r="B15207" t="s">
        <v>20980</v>
      </c>
      <c r="C15207" s="2" t="s">
        <v>20979</v>
      </c>
      <c r="D15207" t="s">
        <v>20978</v>
      </c>
      <c r="E15207" t="s">
        <v>20977</v>
      </c>
      <c r="F15207" t="s">
        <v>20976</v>
      </c>
      <c r="G15207" t="s">
        <v>17961</v>
      </c>
      <c r="H15207" t="s">
        <v>17773</v>
      </c>
      <c r="I15207" t="s">
        <v>6327</v>
      </c>
      <c r="N15207">
        <v>35.334670000000003</v>
      </c>
      <c r="O15207">
        <v>-119.07285</v>
      </c>
      <c r="AC15207" t="s">
        <v>20975</v>
      </c>
    </row>
    <row r="15208" spans="1:29" x14ac:dyDescent="0.2">
      <c r="A15208" s="1">
        <v>15206</v>
      </c>
      <c r="B15208" t="s">
        <v>20974</v>
      </c>
      <c r="C15208" s="2" t="s">
        <v>20973</v>
      </c>
      <c r="D15208" t="s">
        <v>20972</v>
      </c>
      <c r="E15208" t="s">
        <v>20971</v>
      </c>
      <c r="F15208" t="s">
        <v>286</v>
      </c>
      <c r="G15208" t="s">
        <v>17791</v>
      </c>
      <c r="H15208" t="s">
        <v>17773</v>
      </c>
      <c r="I15208" t="s">
        <v>6327</v>
      </c>
      <c r="M15208" s="2" t="s">
        <v>20970</v>
      </c>
      <c r="N15208">
        <v>38.57414</v>
      </c>
      <c r="O15208">
        <v>-121.48251</v>
      </c>
      <c r="Q15208" t="s">
        <v>1451</v>
      </c>
      <c r="V15208" t="s">
        <v>20969</v>
      </c>
      <c r="X15208">
        <v>9</v>
      </c>
      <c r="Y15208" t="s">
        <v>20968</v>
      </c>
      <c r="AC15208" t="s">
        <v>20967</v>
      </c>
    </row>
    <row r="15209" spans="1:29" x14ac:dyDescent="0.2">
      <c r="A15209" s="1">
        <v>15207</v>
      </c>
      <c r="B15209" t="s">
        <v>20966</v>
      </c>
      <c r="C15209" s="2" t="s">
        <v>20965</v>
      </c>
      <c r="D15209" t="s">
        <v>20964</v>
      </c>
      <c r="E15209" t="s">
        <v>20963</v>
      </c>
      <c r="F15209" t="s">
        <v>20962</v>
      </c>
      <c r="G15209" t="s">
        <v>17869</v>
      </c>
      <c r="H15209" t="s">
        <v>17773</v>
      </c>
      <c r="I15209" t="s">
        <v>6327</v>
      </c>
      <c r="M15209" s="2" t="s">
        <v>11172</v>
      </c>
      <c r="N15209">
        <v>37.87189</v>
      </c>
      <c r="O15209">
        <v>-122.29298</v>
      </c>
      <c r="V15209" t="s">
        <v>20961</v>
      </c>
      <c r="X15209">
        <v>1</v>
      </c>
      <c r="Y15209" t="s">
        <v>3605</v>
      </c>
      <c r="AC15209" t="s">
        <v>20960</v>
      </c>
    </row>
    <row r="15210" spans="1:29" x14ac:dyDescent="0.2">
      <c r="A15210" s="1">
        <v>15208</v>
      </c>
      <c r="B15210" t="s">
        <v>20959</v>
      </c>
      <c r="C15210" s="2" t="s">
        <v>20958</v>
      </c>
      <c r="D15210" t="s">
        <v>20957</v>
      </c>
      <c r="E15210" t="s">
        <v>20956</v>
      </c>
      <c r="G15210" t="s">
        <v>17791</v>
      </c>
      <c r="H15210" t="s">
        <v>17773</v>
      </c>
      <c r="I15210" t="s">
        <v>6327</v>
      </c>
      <c r="N15210">
        <v>38.544314999999997</v>
      </c>
      <c r="O15210">
        <v>-121.49054</v>
      </c>
      <c r="Q15210" t="s">
        <v>6869</v>
      </c>
      <c r="R15210" t="s">
        <v>20955</v>
      </c>
      <c r="X15210">
        <v>8</v>
      </c>
      <c r="Y15210" t="s">
        <v>20954</v>
      </c>
      <c r="AA15210" t="s">
        <v>19470</v>
      </c>
      <c r="AC15210" t="s">
        <v>20953</v>
      </c>
    </row>
    <row r="15211" spans="1:29" x14ac:dyDescent="0.2">
      <c r="A15211" s="1">
        <v>15209</v>
      </c>
      <c r="B15211" t="s">
        <v>20952</v>
      </c>
      <c r="C15211" s="2" t="s">
        <v>20951</v>
      </c>
      <c r="D15211" t="s">
        <v>20950</v>
      </c>
      <c r="E15211" t="s">
        <v>20949</v>
      </c>
      <c r="F15211" t="s">
        <v>20948</v>
      </c>
      <c r="G15211" t="s">
        <v>18596</v>
      </c>
      <c r="H15211" t="s">
        <v>17773</v>
      </c>
      <c r="I15211" t="s">
        <v>6327</v>
      </c>
      <c r="N15211">
        <v>36.333109999999998</v>
      </c>
      <c r="O15211">
        <v>-119.29774</v>
      </c>
      <c r="V15211" t="s">
        <v>20947</v>
      </c>
      <c r="X15211">
        <v>3</v>
      </c>
      <c r="Y15211" t="s">
        <v>7521</v>
      </c>
      <c r="AC15211" t="s">
        <v>20946</v>
      </c>
    </row>
    <row r="15212" spans="1:29" x14ac:dyDescent="0.2">
      <c r="A15212" s="1">
        <v>15210</v>
      </c>
      <c r="B15212" t="s">
        <v>20945</v>
      </c>
      <c r="C15212" s="2" t="s">
        <v>20944</v>
      </c>
      <c r="D15212" t="s">
        <v>17366</v>
      </c>
      <c r="E15212" t="s">
        <v>20943</v>
      </c>
      <c r="F15212" t="s">
        <v>20942</v>
      </c>
      <c r="G15212" t="s">
        <v>17936</v>
      </c>
      <c r="H15212" t="s">
        <v>17773</v>
      </c>
      <c r="I15212" t="s">
        <v>6327</v>
      </c>
      <c r="M15212" s="2" t="s">
        <v>20941</v>
      </c>
      <c r="N15212">
        <v>34.201689999999999</v>
      </c>
      <c r="O15212">
        <v>-118.194</v>
      </c>
      <c r="V15212" t="s">
        <v>20940</v>
      </c>
      <c r="X15212">
        <v>1</v>
      </c>
      <c r="Y15212" t="s">
        <v>6704</v>
      </c>
      <c r="AC15212" t="s">
        <v>20939</v>
      </c>
    </row>
    <row r="15213" spans="1:29" x14ac:dyDescent="0.2">
      <c r="A15213" s="1">
        <v>15211</v>
      </c>
      <c r="B15213" t="s">
        <v>20938</v>
      </c>
      <c r="C15213" s="2" t="s">
        <v>20937</v>
      </c>
      <c r="D15213" t="s">
        <v>20936</v>
      </c>
      <c r="E15213" t="s">
        <v>20935</v>
      </c>
      <c r="F15213" t="s">
        <v>20934</v>
      </c>
      <c r="G15213" t="s">
        <v>17898</v>
      </c>
      <c r="H15213" t="s">
        <v>17773</v>
      </c>
      <c r="I15213" t="s">
        <v>6327</v>
      </c>
      <c r="M15213" s="2" t="s">
        <v>20933</v>
      </c>
      <c r="N15213">
        <v>36.699496999999987</v>
      </c>
      <c r="O15213">
        <v>-121.62433</v>
      </c>
      <c r="Q15213" t="s">
        <v>851</v>
      </c>
      <c r="V15213" t="s">
        <v>20932</v>
      </c>
      <c r="X15213">
        <v>3</v>
      </c>
      <c r="Y15213" t="s">
        <v>9840</v>
      </c>
      <c r="AC15213" t="s">
        <v>20931</v>
      </c>
    </row>
    <row r="15214" spans="1:29" x14ac:dyDescent="0.2">
      <c r="A15214" s="1">
        <v>15212</v>
      </c>
      <c r="B15214" t="s">
        <v>20930</v>
      </c>
      <c r="C15214" s="2" t="s">
        <v>20929</v>
      </c>
      <c r="D15214" t="s">
        <v>20928</v>
      </c>
      <c r="E15214" t="s">
        <v>20927</v>
      </c>
      <c r="F15214" t="s">
        <v>20926</v>
      </c>
      <c r="G15214" t="s">
        <v>17968</v>
      </c>
      <c r="H15214" t="s">
        <v>17773</v>
      </c>
      <c r="I15214" t="s">
        <v>6327</v>
      </c>
      <c r="N15214">
        <v>38.049294000000003</v>
      </c>
      <c r="O15214">
        <v>-122.15891999999999</v>
      </c>
      <c r="Q15214" t="s">
        <v>1736</v>
      </c>
      <c r="V15214" t="s">
        <v>20925</v>
      </c>
      <c r="X15214">
        <v>12</v>
      </c>
      <c r="Y15214" t="s">
        <v>15344</v>
      </c>
      <c r="AC15214" t="s">
        <v>20924</v>
      </c>
    </row>
    <row r="15215" spans="1:29" x14ac:dyDescent="0.2">
      <c r="A15215" s="1">
        <v>15213</v>
      </c>
      <c r="B15215" t="s">
        <v>20923</v>
      </c>
      <c r="C15215" s="2" t="s">
        <v>20922</v>
      </c>
      <c r="D15215" t="s">
        <v>20921</v>
      </c>
      <c r="E15215" t="s">
        <v>20920</v>
      </c>
      <c r="F15215" t="s">
        <v>20919</v>
      </c>
      <c r="G15215" t="s">
        <v>17807</v>
      </c>
      <c r="H15215" t="s">
        <v>17773</v>
      </c>
      <c r="I15215" t="s">
        <v>6327</v>
      </c>
      <c r="N15215">
        <v>32.779800000000002</v>
      </c>
      <c r="O15215">
        <v>-117.00953</v>
      </c>
      <c r="AC15215" t="s">
        <v>20918</v>
      </c>
    </row>
    <row r="15216" spans="1:29" x14ac:dyDescent="0.2">
      <c r="A15216" s="1">
        <v>15214</v>
      </c>
      <c r="B15216" t="s">
        <v>20917</v>
      </c>
      <c r="C15216" s="2" t="s">
        <v>20916</v>
      </c>
      <c r="D15216" t="s">
        <v>20915</v>
      </c>
      <c r="E15216" t="s">
        <v>20914</v>
      </c>
      <c r="G15216" t="s">
        <v>18145</v>
      </c>
      <c r="H15216" t="s">
        <v>17773</v>
      </c>
      <c r="I15216" t="s">
        <v>6327</v>
      </c>
      <c r="N15216">
        <v>34.065950000000001</v>
      </c>
      <c r="O15216">
        <v>-118.37924</v>
      </c>
      <c r="Q15216" t="s">
        <v>8175</v>
      </c>
      <c r="V15216" t="s">
        <v>20913</v>
      </c>
      <c r="X15216">
        <v>1</v>
      </c>
      <c r="Y15216" t="s">
        <v>20912</v>
      </c>
      <c r="AC15216" t="s">
        <v>20911</v>
      </c>
    </row>
    <row r="15217" spans="1:29" x14ac:dyDescent="0.2">
      <c r="A15217" s="1">
        <v>15215</v>
      </c>
      <c r="B15217" t="s">
        <v>20910</v>
      </c>
      <c r="C15217" s="2" t="s">
        <v>20909</v>
      </c>
      <c r="D15217" t="s">
        <v>20908</v>
      </c>
      <c r="E15217" t="s">
        <v>20907</v>
      </c>
      <c r="F15217" t="s">
        <v>20906</v>
      </c>
      <c r="G15217" t="s">
        <v>17791</v>
      </c>
      <c r="H15217" t="s">
        <v>17773</v>
      </c>
      <c r="I15217" t="s">
        <v>6327</v>
      </c>
      <c r="M15217" s="2" t="s">
        <v>20905</v>
      </c>
      <c r="N15217">
        <v>38.660730000000001</v>
      </c>
      <c r="O15217">
        <v>-121.51164</v>
      </c>
      <c r="V15217" t="s">
        <v>20904</v>
      </c>
      <c r="X15217">
        <v>1</v>
      </c>
      <c r="Y15217" t="s">
        <v>6747</v>
      </c>
      <c r="AC15217" t="s">
        <v>20903</v>
      </c>
    </row>
    <row r="15218" spans="1:29" x14ac:dyDescent="0.2">
      <c r="A15218" s="1">
        <v>15216</v>
      </c>
      <c r="B15218" t="s">
        <v>20902</v>
      </c>
      <c r="C15218" s="2" t="s">
        <v>20901</v>
      </c>
      <c r="D15218" t="s">
        <v>20900</v>
      </c>
      <c r="E15218" t="s">
        <v>20899</v>
      </c>
      <c r="F15218" t="s">
        <v>20898</v>
      </c>
      <c r="G15218" t="s">
        <v>17783</v>
      </c>
      <c r="H15218" t="s">
        <v>17773</v>
      </c>
      <c r="I15218" t="s">
        <v>6327</v>
      </c>
      <c r="N15218">
        <v>37.97363</v>
      </c>
      <c r="O15218">
        <v>-122.53297000000001</v>
      </c>
      <c r="Q15218" t="s">
        <v>20897</v>
      </c>
      <c r="V15218" t="s">
        <v>20896</v>
      </c>
      <c r="X15218">
        <v>6</v>
      </c>
      <c r="Y15218" t="s">
        <v>20895</v>
      </c>
      <c r="AC15218" t="s">
        <v>20894</v>
      </c>
    </row>
    <row r="15219" spans="1:29" x14ac:dyDescent="0.2">
      <c r="A15219" s="1">
        <v>15217</v>
      </c>
      <c r="B15219" t="s">
        <v>20893</v>
      </c>
      <c r="C15219" s="2" t="s">
        <v>20892</v>
      </c>
      <c r="D15219" t="s">
        <v>20891</v>
      </c>
      <c r="E15219" t="s">
        <v>20890</v>
      </c>
      <c r="F15219" t="s">
        <v>20889</v>
      </c>
      <c r="G15219" t="s">
        <v>17791</v>
      </c>
      <c r="H15219" t="s">
        <v>17773</v>
      </c>
      <c r="I15219" t="s">
        <v>6327</v>
      </c>
      <c r="M15219" s="2" t="s">
        <v>20888</v>
      </c>
      <c r="N15219">
        <v>38.534599999999998</v>
      </c>
      <c r="O15219">
        <v>-121.44629999999999</v>
      </c>
      <c r="AC15219" t="s">
        <v>20887</v>
      </c>
    </row>
    <row r="15220" spans="1:29" x14ac:dyDescent="0.2">
      <c r="A15220" s="1">
        <v>15218</v>
      </c>
      <c r="B15220" t="s">
        <v>20886</v>
      </c>
      <c r="C15220" s="2" t="s">
        <v>20885</v>
      </c>
      <c r="D15220" t="s">
        <v>20884</v>
      </c>
      <c r="E15220" t="s">
        <v>20883</v>
      </c>
      <c r="F15220" t="s">
        <v>20882</v>
      </c>
      <c r="G15220" t="s">
        <v>19457</v>
      </c>
      <c r="H15220" t="s">
        <v>17773</v>
      </c>
      <c r="I15220" t="s">
        <v>6327</v>
      </c>
      <c r="N15220">
        <v>38.013629999999999</v>
      </c>
      <c r="O15220">
        <v>-121.89067</v>
      </c>
      <c r="AC15220" t="s">
        <v>20881</v>
      </c>
    </row>
    <row r="15221" spans="1:29" x14ac:dyDescent="0.2">
      <c r="A15221" s="1">
        <v>15219</v>
      </c>
      <c r="B15221" t="s">
        <v>20880</v>
      </c>
      <c r="C15221" s="2" t="s">
        <v>20879</v>
      </c>
      <c r="D15221" t="s">
        <v>20878</v>
      </c>
      <c r="E15221" t="s">
        <v>20877</v>
      </c>
      <c r="F15221" t="s">
        <v>20876</v>
      </c>
      <c r="G15221" t="s">
        <v>18446</v>
      </c>
      <c r="H15221" t="s">
        <v>17773</v>
      </c>
      <c r="I15221" t="s">
        <v>6327</v>
      </c>
      <c r="N15221">
        <v>33.876323999999997</v>
      </c>
      <c r="O15221">
        <v>-118.15129</v>
      </c>
      <c r="Q15221" t="s">
        <v>1736</v>
      </c>
      <c r="S15221" t="s">
        <v>3284</v>
      </c>
      <c r="T15221" t="s">
        <v>90</v>
      </c>
      <c r="V15221" t="s">
        <v>20875</v>
      </c>
      <c r="X15221">
        <v>7</v>
      </c>
      <c r="Y15221" t="s">
        <v>8235</v>
      </c>
      <c r="AC15221" t="s">
        <v>20874</v>
      </c>
    </row>
    <row r="15222" spans="1:29" x14ac:dyDescent="0.2">
      <c r="A15222" s="1">
        <v>15220</v>
      </c>
      <c r="B15222" t="s">
        <v>20873</v>
      </c>
      <c r="C15222" s="2" t="s">
        <v>20872</v>
      </c>
      <c r="D15222" t="s">
        <v>3460</v>
      </c>
      <c r="E15222" t="s">
        <v>20871</v>
      </c>
      <c r="F15222" t="s">
        <v>20870</v>
      </c>
      <c r="G15222" t="s">
        <v>17791</v>
      </c>
      <c r="H15222" t="s">
        <v>17773</v>
      </c>
      <c r="I15222" t="s">
        <v>6327</v>
      </c>
      <c r="M15222" s="2" t="s">
        <v>7912</v>
      </c>
      <c r="N15222">
        <v>38.558590000000002</v>
      </c>
      <c r="O15222">
        <v>-121.43844</v>
      </c>
      <c r="AC15222" t="s">
        <v>20869</v>
      </c>
    </row>
    <row r="15223" spans="1:29" x14ac:dyDescent="0.2">
      <c r="A15223" s="1">
        <v>15221</v>
      </c>
      <c r="B15223" t="s">
        <v>20868</v>
      </c>
      <c r="C15223" s="2" t="s">
        <v>20867</v>
      </c>
      <c r="D15223" t="s">
        <v>20866</v>
      </c>
      <c r="E15223" t="s">
        <v>20865</v>
      </c>
      <c r="F15223" t="s">
        <v>20864</v>
      </c>
      <c r="G15223" t="s">
        <v>17854</v>
      </c>
      <c r="H15223" t="s">
        <v>17773</v>
      </c>
      <c r="I15223" t="s">
        <v>6327</v>
      </c>
      <c r="N15223">
        <v>38.761220000000002</v>
      </c>
      <c r="O15223">
        <v>-121.31022</v>
      </c>
      <c r="Q15223" t="s">
        <v>20863</v>
      </c>
      <c r="AC15223" t="s">
        <v>20862</v>
      </c>
    </row>
    <row r="15224" spans="1:29" x14ac:dyDescent="0.2">
      <c r="A15224" s="1">
        <v>15222</v>
      </c>
      <c r="B15224" t="s">
        <v>20861</v>
      </c>
      <c r="C15224" s="2" t="s">
        <v>20860</v>
      </c>
      <c r="D15224" t="s">
        <v>20859</v>
      </c>
      <c r="E15224" t="s">
        <v>20858</v>
      </c>
      <c r="F15224" t="s">
        <v>20857</v>
      </c>
      <c r="G15224" t="s">
        <v>17791</v>
      </c>
      <c r="H15224" t="s">
        <v>17773</v>
      </c>
      <c r="I15224" t="s">
        <v>6327</v>
      </c>
      <c r="M15224" s="2" t="s">
        <v>20856</v>
      </c>
      <c r="N15224">
        <v>38.569870000000002</v>
      </c>
      <c r="O15224">
        <v>-121.46651</v>
      </c>
      <c r="Q15224" t="s">
        <v>7164</v>
      </c>
      <c r="S15224" t="s">
        <v>3284</v>
      </c>
      <c r="T15224" t="s">
        <v>90</v>
      </c>
      <c r="V15224" t="s">
        <v>20855</v>
      </c>
      <c r="X15224">
        <v>2</v>
      </c>
      <c r="Y15224" t="s">
        <v>20854</v>
      </c>
      <c r="AC15224" t="s">
        <v>20853</v>
      </c>
    </row>
    <row r="15225" spans="1:29" x14ac:dyDescent="0.2">
      <c r="A15225" s="1">
        <v>15223</v>
      </c>
      <c r="B15225" t="s">
        <v>20852</v>
      </c>
      <c r="C15225" s="2" t="s">
        <v>20851</v>
      </c>
      <c r="D15225" t="s">
        <v>20850</v>
      </c>
      <c r="E15225" t="s">
        <v>20849</v>
      </c>
      <c r="F15225" t="s">
        <v>20848</v>
      </c>
      <c r="G15225" t="s">
        <v>17791</v>
      </c>
      <c r="H15225" t="s">
        <v>17773</v>
      </c>
      <c r="I15225" t="s">
        <v>6327</v>
      </c>
      <c r="M15225" s="2" t="s">
        <v>20847</v>
      </c>
      <c r="N15225">
        <v>38.573009999999996</v>
      </c>
      <c r="O15225">
        <v>-121.41462</v>
      </c>
      <c r="V15225" t="s">
        <v>20846</v>
      </c>
      <c r="X15225">
        <v>2</v>
      </c>
      <c r="Y15225" t="s">
        <v>2322</v>
      </c>
      <c r="AC15225" t="s">
        <v>20845</v>
      </c>
    </row>
    <row r="15226" spans="1:29" x14ac:dyDescent="0.2">
      <c r="A15226" s="1">
        <v>15224</v>
      </c>
      <c r="B15226" t="s">
        <v>20844</v>
      </c>
      <c r="C15226" s="2" t="s">
        <v>20843</v>
      </c>
      <c r="D15226" t="s">
        <v>20842</v>
      </c>
      <c r="E15226" t="s">
        <v>19559</v>
      </c>
      <c r="F15226" t="s">
        <v>20841</v>
      </c>
      <c r="G15226" t="s">
        <v>17869</v>
      </c>
      <c r="H15226" t="s">
        <v>17773</v>
      </c>
      <c r="I15226" t="s">
        <v>6327</v>
      </c>
      <c r="K15226" t="s">
        <v>20840</v>
      </c>
      <c r="M15226" s="2" t="s">
        <v>20839</v>
      </c>
      <c r="N15226">
        <v>37.865250000000003</v>
      </c>
      <c r="O15226">
        <v>-122.26768</v>
      </c>
      <c r="Q15226" t="s">
        <v>44</v>
      </c>
      <c r="R15226" t="s">
        <v>264</v>
      </c>
      <c r="S15226" t="s">
        <v>9277</v>
      </c>
      <c r="T15226" t="s">
        <v>90</v>
      </c>
      <c r="V15226" t="s">
        <v>20838</v>
      </c>
      <c r="X15226">
        <v>10</v>
      </c>
      <c r="Y15226" t="s">
        <v>233</v>
      </c>
      <c r="AA15226" t="s">
        <v>774</v>
      </c>
      <c r="AC15226" t="s">
        <v>20837</v>
      </c>
    </row>
    <row r="15227" spans="1:29" x14ac:dyDescent="0.2">
      <c r="A15227" s="1">
        <v>15225</v>
      </c>
      <c r="B15227" t="s">
        <v>20836</v>
      </c>
      <c r="C15227" s="2" t="s">
        <v>20835</v>
      </c>
      <c r="D15227" t="s">
        <v>20834</v>
      </c>
      <c r="E15227" t="s">
        <v>20833</v>
      </c>
      <c r="F15227" t="s">
        <v>20832</v>
      </c>
      <c r="G15227" t="s">
        <v>17854</v>
      </c>
      <c r="H15227" t="s">
        <v>17773</v>
      </c>
      <c r="I15227" t="s">
        <v>6327</v>
      </c>
      <c r="N15227">
        <v>38.75018</v>
      </c>
      <c r="O15227">
        <v>-121.28247</v>
      </c>
      <c r="V15227" t="s">
        <v>20831</v>
      </c>
      <c r="X15227">
        <v>1</v>
      </c>
      <c r="Y15227" t="s">
        <v>1646</v>
      </c>
      <c r="AC15227" t="s">
        <v>20830</v>
      </c>
    </row>
    <row r="15228" spans="1:29" x14ac:dyDescent="0.2">
      <c r="A15228" s="1">
        <v>15226</v>
      </c>
      <c r="B15228" t="s">
        <v>20829</v>
      </c>
      <c r="C15228" s="2" t="s">
        <v>20828</v>
      </c>
      <c r="D15228" t="s">
        <v>8279</v>
      </c>
      <c r="E15228" t="s">
        <v>20827</v>
      </c>
      <c r="F15228" t="s">
        <v>20826</v>
      </c>
      <c r="G15228" t="s">
        <v>17961</v>
      </c>
      <c r="H15228" t="s">
        <v>17773</v>
      </c>
      <c r="I15228" t="s">
        <v>6327</v>
      </c>
      <c r="M15228" s="2" t="s">
        <v>20825</v>
      </c>
      <c r="N15228">
        <v>35.412430000000001</v>
      </c>
      <c r="O15228">
        <v>-119.04765999999999</v>
      </c>
      <c r="AC15228" t="s">
        <v>20824</v>
      </c>
    </row>
    <row r="15229" spans="1:29" x14ac:dyDescent="0.2">
      <c r="A15229" s="1">
        <v>15227</v>
      </c>
      <c r="B15229" t="s">
        <v>20823</v>
      </c>
      <c r="C15229" s="2" t="s">
        <v>20822</v>
      </c>
      <c r="D15229" t="s">
        <v>20821</v>
      </c>
      <c r="E15229" t="s">
        <v>20820</v>
      </c>
      <c r="F15229" t="s">
        <v>20819</v>
      </c>
      <c r="G15229" t="s">
        <v>17854</v>
      </c>
      <c r="H15229" t="s">
        <v>17773</v>
      </c>
      <c r="I15229" t="s">
        <v>6327</v>
      </c>
      <c r="N15229">
        <v>38.772469999999998</v>
      </c>
      <c r="O15229">
        <v>-121.26587000000001</v>
      </c>
      <c r="Q15229" t="s">
        <v>20818</v>
      </c>
      <c r="X15229">
        <v>1</v>
      </c>
      <c r="Y15229" t="s">
        <v>20817</v>
      </c>
      <c r="AC15229" t="s">
        <v>20816</v>
      </c>
    </row>
    <row r="15230" spans="1:29" x14ac:dyDescent="0.2">
      <c r="A15230" s="1">
        <v>15228</v>
      </c>
      <c r="B15230" t="s">
        <v>20815</v>
      </c>
      <c r="C15230" s="2" t="s">
        <v>20814</v>
      </c>
      <c r="D15230" t="s">
        <v>20813</v>
      </c>
      <c r="E15230" t="s">
        <v>20812</v>
      </c>
      <c r="G15230" t="s">
        <v>17774</v>
      </c>
      <c r="H15230" t="s">
        <v>17773</v>
      </c>
      <c r="I15230" t="s">
        <v>6327</v>
      </c>
      <c r="N15230">
        <v>37.291640000000001</v>
      </c>
      <c r="O15230">
        <v>-121.99227999999999</v>
      </c>
      <c r="Q15230" t="s">
        <v>851</v>
      </c>
      <c r="S15230" t="s">
        <v>8032</v>
      </c>
      <c r="T15230" t="s">
        <v>90</v>
      </c>
      <c r="V15230" t="s">
        <v>20811</v>
      </c>
      <c r="X15230">
        <v>1</v>
      </c>
      <c r="Y15230" t="s">
        <v>20672</v>
      </c>
      <c r="AC15230" t="s">
        <v>20810</v>
      </c>
    </row>
    <row r="15231" spans="1:29" x14ac:dyDescent="0.2">
      <c r="A15231" s="1">
        <v>15229</v>
      </c>
      <c r="B15231" t="s">
        <v>20809</v>
      </c>
      <c r="C15231" s="2" t="s">
        <v>20808</v>
      </c>
      <c r="D15231" t="s">
        <v>577</v>
      </c>
      <c r="E15231" t="s">
        <v>20807</v>
      </c>
      <c r="F15231" t="s">
        <v>20806</v>
      </c>
      <c r="G15231" t="s">
        <v>18596</v>
      </c>
      <c r="H15231" t="s">
        <v>17773</v>
      </c>
      <c r="I15231" t="s">
        <v>6327</v>
      </c>
      <c r="N15231">
        <v>36.341850000000001</v>
      </c>
      <c r="O15231">
        <v>-119.27907999999999</v>
      </c>
      <c r="AC15231" t="s">
        <v>20805</v>
      </c>
    </row>
    <row r="15232" spans="1:29" x14ac:dyDescent="0.2">
      <c r="A15232" s="1">
        <v>15230</v>
      </c>
      <c r="B15232" t="s">
        <v>20804</v>
      </c>
      <c r="C15232" s="2" t="s">
        <v>20803</v>
      </c>
      <c r="D15232" t="s">
        <v>20802</v>
      </c>
      <c r="E15232" t="s">
        <v>20801</v>
      </c>
      <c r="F15232" t="s">
        <v>20800</v>
      </c>
      <c r="G15232" t="s">
        <v>17791</v>
      </c>
      <c r="H15232" t="s">
        <v>17773</v>
      </c>
      <c r="I15232" t="s">
        <v>6327</v>
      </c>
      <c r="N15232">
        <v>38.610860000000002</v>
      </c>
      <c r="O15232">
        <v>-121.41670999999999</v>
      </c>
      <c r="AC15232" t="s">
        <v>20799</v>
      </c>
    </row>
    <row r="15233" spans="1:29" x14ac:dyDescent="0.2">
      <c r="A15233" s="1">
        <v>15231</v>
      </c>
      <c r="B15233" t="s">
        <v>20798</v>
      </c>
      <c r="C15233" s="2" t="s">
        <v>20797</v>
      </c>
      <c r="D15233" t="s">
        <v>6459</v>
      </c>
      <c r="E15233" t="s">
        <v>20796</v>
      </c>
      <c r="F15233" t="s">
        <v>20795</v>
      </c>
      <c r="G15233" t="s">
        <v>17791</v>
      </c>
      <c r="H15233" t="s">
        <v>17773</v>
      </c>
      <c r="I15233" t="s">
        <v>6327</v>
      </c>
      <c r="M15233" s="2" t="s">
        <v>11659</v>
      </c>
      <c r="N15233">
        <v>38.496020000000001</v>
      </c>
      <c r="O15233">
        <v>-121.45641999999999</v>
      </c>
      <c r="AC15233" t="s">
        <v>20794</v>
      </c>
    </row>
    <row r="15234" spans="1:29" x14ac:dyDescent="0.2">
      <c r="A15234" s="1">
        <v>15232</v>
      </c>
      <c r="B15234" t="s">
        <v>20793</v>
      </c>
      <c r="C15234" s="2" t="s">
        <v>20792</v>
      </c>
      <c r="D15234" t="s">
        <v>20791</v>
      </c>
      <c r="E15234" t="s">
        <v>20790</v>
      </c>
      <c r="F15234" t="s">
        <v>20789</v>
      </c>
      <c r="G15234" t="s">
        <v>17774</v>
      </c>
      <c r="H15234" t="s">
        <v>17773</v>
      </c>
      <c r="I15234" t="s">
        <v>6327</v>
      </c>
      <c r="M15234" s="2" t="s">
        <v>20788</v>
      </c>
      <c r="N15234">
        <v>37.334150000000001</v>
      </c>
      <c r="O15234">
        <v>-121.92431000000001</v>
      </c>
      <c r="Q15234" t="s">
        <v>44</v>
      </c>
      <c r="S15234" t="s">
        <v>7404</v>
      </c>
      <c r="T15234" t="s">
        <v>90</v>
      </c>
      <c r="V15234" t="s">
        <v>20787</v>
      </c>
      <c r="X15234">
        <v>16</v>
      </c>
      <c r="Y15234" t="s">
        <v>20786</v>
      </c>
      <c r="AA15234" t="s">
        <v>41</v>
      </c>
      <c r="AC15234" t="s">
        <v>20785</v>
      </c>
    </row>
    <row r="15235" spans="1:29" x14ac:dyDescent="0.2">
      <c r="A15235" s="1">
        <v>15233</v>
      </c>
      <c r="B15235" t="s">
        <v>20784</v>
      </c>
      <c r="C15235" s="2" t="s">
        <v>20783</v>
      </c>
      <c r="D15235" t="s">
        <v>20782</v>
      </c>
      <c r="E15235" t="s">
        <v>20781</v>
      </c>
      <c r="F15235" t="s">
        <v>20780</v>
      </c>
      <c r="G15235" t="s">
        <v>17791</v>
      </c>
      <c r="H15235" t="s">
        <v>17773</v>
      </c>
      <c r="I15235" t="s">
        <v>6327</v>
      </c>
      <c r="N15235">
        <v>38.582977</v>
      </c>
      <c r="O15235">
        <v>-121.48313</v>
      </c>
      <c r="V15235" t="s">
        <v>20779</v>
      </c>
      <c r="X15235">
        <v>3</v>
      </c>
      <c r="Y15235" t="s">
        <v>20031</v>
      </c>
      <c r="AC15235" t="s">
        <v>20778</v>
      </c>
    </row>
    <row r="15236" spans="1:29" x14ac:dyDescent="0.2">
      <c r="A15236" s="1">
        <v>15234</v>
      </c>
      <c r="B15236" t="s">
        <v>20777</v>
      </c>
      <c r="C15236" s="2" t="s">
        <v>20776</v>
      </c>
      <c r="D15236" t="s">
        <v>14069</v>
      </c>
      <c r="E15236" t="s">
        <v>20775</v>
      </c>
      <c r="F15236" t="s">
        <v>20774</v>
      </c>
      <c r="G15236" t="s">
        <v>17791</v>
      </c>
      <c r="H15236" t="s">
        <v>17773</v>
      </c>
      <c r="I15236" t="s">
        <v>6327</v>
      </c>
      <c r="M15236" s="2" t="s">
        <v>14066</v>
      </c>
      <c r="N15236">
        <v>38.636609999999997</v>
      </c>
      <c r="O15236">
        <v>-121.50299</v>
      </c>
      <c r="Q15236" t="s">
        <v>851</v>
      </c>
      <c r="S15236" t="s">
        <v>11318</v>
      </c>
      <c r="T15236" t="s">
        <v>90</v>
      </c>
      <c r="V15236" t="s">
        <v>20773</v>
      </c>
      <c r="X15236">
        <v>4</v>
      </c>
      <c r="Y15236" t="s">
        <v>19221</v>
      </c>
      <c r="AC15236" t="s">
        <v>20772</v>
      </c>
    </row>
    <row r="15237" spans="1:29" x14ac:dyDescent="0.2">
      <c r="A15237" s="1">
        <v>15235</v>
      </c>
      <c r="B15237" t="s">
        <v>20771</v>
      </c>
      <c r="C15237" s="2" t="s">
        <v>20770</v>
      </c>
      <c r="D15237" t="s">
        <v>20769</v>
      </c>
      <c r="E15237" t="s">
        <v>20768</v>
      </c>
      <c r="F15237" t="s">
        <v>20767</v>
      </c>
      <c r="G15237" t="s">
        <v>17791</v>
      </c>
      <c r="H15237" t="s">
        <v>17773</v>
      </c>
      <c r="I15237" t="s">
        <v>6327</v>
      </c>
      <c r="M15237" s="2" t="s">
        <v>20766</v>
      </c>
      <c r="N15237">
        <v>38.65578</v>
      </c>
      <c r="O15237">
        <v>-121.52655</v>
      </c>
      <c r="AC15237" t="s">
        <v>20765</v>
      </c>
    </row>
    <row r="15238" spans="1:29" x14ac:dyDescent="0.2">
      <c r="A15238" s="1">
        <v>15236</v>
      </c>
      <c r="B15238" t="s">
        <v>20764</v>
      </c>
      <c r="C15238" s="2" t="s">
        <v>20763</v>
      </c>
      <c r="D15238" t="s">
        <v>20762</v>
      </c>
      <c r="E15238" t="s">
        <v>20761</v>
      </c>
      <c r="F15238" t="s">
        <v>20760</v>
      </c>
      <c r="G15238" t="s">
        <v>17807</v>
      </c>
      <c r="H15238" t="s">
        <v>17773</v>
      </c>
      <c r="I15238" t="s">
        <v>6327</v>
      </c>
      <c r="N15238">
        <v>32.747549999999997</v>
      </c>
      <c r="O15238">
        <v>-116.96064</v>
      </c>
      <c r="V15238" t="s">
        <v>20759</v>
      </c>
      <c r="X15238">
        <v>1</v>
      </c>
      <c r="Y15238" t="s">
        <v>1575</v>
      </c>
      <c r="AC15238" t="s">
        <v>20758</v>
      </c>
    </row>
    <row r="15239" spans="1:29" x14ac:dyDescent="0.2">
      <c r="A15239" s="1">
        <v>15237</v>
      </c>
      <c r="B15239" t="s">
        <v>20757</v>
      </c>
      <c r="C15239" s="2" t="s">
        <v>20756</v>
      </c>
      <c r="D15239" t="s">
        <v>20755</v>
      </c>
      <c r="E15239" t="s">
        <v>20754</v>
      </c>
      <c r="F15239" t="s">
        <v>20753</v>
      </c>
      <c r="G15239" t="s">
        <v>17774</v>
      </c>
      <c r="H15239" t="s">
        <v>17773</v>
      </c>
      <c r="I15239" t="s">
        <v>6327</v>
      </c>
      <c r="N15239">
        <v>37.356400000000001</v>
      </c>
      <c r="O15239">
        <v>-121.90555999999999</v>
      </c>
      <c r="AC15239" t="s">
        <v>20752</v>
      </c>
    </row>
    <row r="15240" spans="1:29" x14ac:dyDescent="0.2">
      <c r="A15240" s="1">
        <v>15238</v>
      </c>
      <c r="B15240" t="s">
        <v>20751</v>
      </c>
      <c r="C15240" s="2" t="s">
        <v>20750</v>
      </c>
      <c r="D15240" t="s">
        <v>20749</v>
      </c>
      <c r="E15240" t="s">
        <v>20748</v>
      </c>
      <c r="F15240" t="s">
        <v>20747</v>
      </c>
      <c r="G15240" t="s">
        <v>17807</v>
      </c>
      <c r="H15240" t="s">
        <v>17773</v>
      </c>
      <c r="I15240" t="s">
        <v>6327</v>
      </c>
      <c r="N15240">
        <v>32.77955</v>
      </c>
      <c r="O15240">
        <v>-116.99113</v>
      </c>
      <c r="V15240" t="s">
        <v>20746</v>
      </c>
      <c r="X15240">
        <v>17</v>
      </c>
      <c r="Y15240" t="s">
        <v>15404</v>
      </c>
      <c r="AC15240" t="s">
        <v>20745</v>
      </c>
    </row>
    <row r="15241" spans="1:29" x14ac:dyDescent="0.2">
      <c r="A15241" s="1">
        <v>15239</v>
      </c>
      <c r="B15241" t="s">
        <v>20744</v>
      </c>
      <c r="C15241" s="2" t="s">
        <v>20743</v>
      </c>
      <c r="D15241" t="s">
        <v>17374</v>
      </c>
      <c r="E15241" t="s">
        <v>20742</v>
      </c>
      <c r="F15241" t="s">
        <v>20741</v>
      </c>
      <c r="G15241" t="s">
        <v>17791</v>
      </c>
      <c r="H15241" t="s">
        <v>17773</v>
      </c>
      <c r="I15241" t="s">
        <v>6327</v>
      </c>
      <c r="M15241" s="2" t="s">
        <v>17371</v>
      </c>
      <c r="N15241">
        <v>38.591140000000003</v>
      </c>
      <c r="O15241">
        <v>-121.4153</v>
      </c>
      <c r="Q15241" t="s">
        <v>14945</v>
      </c>
      <c r="R15241" t="s">
        <v>1440</v>
      </c>
      <c r="S15241" t="s">
        <v>11318</v>
      </c>
      <c r="T15241" t="s">
        <v>90</v>
      </c>
      <c r="V15241" t="s">
        <v>20740</v>
      </c>
      <c r="X15241">
        <v>41</v>
      </c>
      <c r="Y15241" t="s">
        <v>9381</v>
      </c>
      <c r="AC15241" t="s">
        <v>20739</v>
      </c>
    </row>
    <row r="15242" spans="1:29" x14ac:dyDescent="0.2">
      <c r="A15242" s="1">
        <v>15240</v>
      </c>
      <c r="B15242" t="s">
        <v>20738</v>
      </c>
      <c r="C15242" s="2" t="s">
        <v>20737</v>
      </c>
      <c r="D15242" t="s">
        <v>577</v>
      </c>
      <c r="E15242" t="s">
        <v>20736</v>
      </c>
      <c r="F15242" t="s">
        <v>20735</v>
      </c>
      <c r="G15242" t="s">
        <v>17791</v>
      </c>
      <c r="H15242" t="s">
        <v>17773</v>
      </c>
      <c r="I15242" t="s">
        <v>6327</v>
      </c>
      <c r="M15242" s="2" t="s">
        <v>7028</v>
      </c>
      <c r="N15242">
        <v>38.641964000000002</v>
      </c>
      <c r="O15242">
        <v>-121.51885</v>
      </c>
      <c r="V15242" t="s">
        <v>20734</v>
      </c>
      <c r="X15242">
        <v>1</v>
      </c>
      <c r="Y15242" t="s">
        <v>14707</v>
      </c>
      <c r="AC15242" t="s">
        <v>20733</v>
      </c>
    </row>
    <row r="15243" spans="1:29" x14ac:dyDescent="0.2">
      <c r="A15243" s="1">
        <v>15241</v>
      </c>
      <c r="B15243" t="s">
        <v>20732</v>
      </c>
      <c r="C15243" s="2" t="s">
        <v>20731</v>
      </c>
      <c r="D15243" t="s">
        <v>20730</v>
      </c>
      <c r="E15243" t="s">
        <v>20729</v>
      </c>
      <c r="F15243" t="s">
        <v>20728</v>
      </c>
      <c r="G15243" t="s">
        <v>18127</v>
      </c>
      <c r="H15243" t="s">
        <v>17773</v>
      </c>
      <c r="I15243" t="s">
        <v>6327</v>
      </c>
      <c r="N15243">
        <v>34.080659999999988</v>
      </c>
      <c r="O15243">
        <v>-118.07814</v>
      </c>
      <c r="Q15243" t="s">
        <v>566</v>
      </c>
      <c r="S15243" t="s">
        <v>8032</v>
      </c>
      <c r="T15243" t="s">
        <v>90</v>
      </c>
      <c r="AC15243" t="s">
        <v>20727</v>
      </c>
    </row>
    <row r="15244" spans="1:29" x14ac:dyDescent="0.2">
      <c r="A15244" s="1">
        <v>15242</v>
      </c>
      <c r="B15244" t="s">
        <v>20726</v>
      </c>
      <c r="C15244" s="2" t="s">
        <v>20725</v>
      </c>
      <c r="D15244" t="s">
        <v>20724</v>
      </c>
      <c r="E15244" t="s">
        <v>20723</v>
      </c>
      <c r="F15244" t="s">
        <v>20722</v>
      </c>
      <c r="G15244" t="s">
        <v>17774</v>
      </c>
      <c r="H15244" t="s">
        <v>17773</v>
      </c>
      <c r="I15244" t="s">
        <v>6327</v>
      </c>
      <c r="N15244">
        <v>37.299529999999997</v>
      </c>
      <c r="O15244">
        <v>-121.8396</v>
      </c>
      <c r="Q15244" t="s">
        <v>4082</v>
      </c>
      <c r="AC15244" t="s">
        <v>20721</v>
      </c>
    </row>
    <row r="15245" spans="1:29" x14ac:dyDescent="0.2">
      <c r="A15245" s="1">
        <v>15243</v>
      </c>
      <c r="B15245" t="s">
        <v>20720</v>
      </c>
      <c r="C15245" s="2" t="s">
        <v>20719</v>
      </c>
      <c r="D15245" t="s">
        <v>17819</v>
      </c>
      <c r="E15245" t="s">
        <v>20718</v>
      </c>
      <c r="F15245" t="s">
        <v>20717</v>
      </c>
      <c r="G15245" t="s">
        <v>18172</v>
      </c>
      <c r="H15245" t="s">
        <v>17773</v>
      </c>
      <c r="I15245" t="s">
        <v>6327</v>
      </c>
      <c r="M15245" s="2" t="s">
        <v>20716</v>
      </c>
      <c r="N15245">
        <v>34.06738</v>
      </c>
      <c r="O15245">
        <v>-117.28229</v>
      </c>
      <c r="Q15245" t="s">
        <v>851</v>
      </c>
      <c r="V15245" t="s">
        <v>20715</v>
      </c>
      <c r="X15245">
        <v>42</v>
      </c>
      <c r="Y15245" t="s">
        <v>3928</v>
      </c>
      <c r="AC15245" t="s">
        <v>20714</v>
      </c>
    </row>
    <row r="15246" spans="1:29" x14ac:dyDescent="0.2">
      <c r="A15246" s="1">
        <v>15244</v>
      </c>
      <c r="B15246" t="s">
        <v>20713</v>
      </c>
      <c r="C15246" s="2" t="s">
        <v>20712</v>
      </c>
      <c r="D15246" t="s">
        <v>20711</v>
      </c>
      <c r="E15246" t="s">
        <v>20710</v>
      </c>
      <c r="F15246" t="s">
        <v>20709</v>
      </c>
      <c r="G15246" t="s">
        <v>17791</v>
      </c>
      <c r="H15246" t="s">
        <v>17773</v>
      </c>
      <c r="I15246" t="s">
        <v>6327</v>
      </c>
      <c r="N15246">
        <v>38.584103000000013</v>
      </c>
      <c r="O15246">
        <v>-121.50368</v>
      </c>
      <c r="Q15246" t="s">
        <v>9813</v>
      </c>
      <c r="V15246" t="s">
        <v>20708</v>
      </c>
      <c r="X15246">
        <v>4</v>
      </c>
      <c r="Y15246" t="s">
        <v>6660</v>
      </c>
      <c r="AC15246" t="s">
        <v>20707</v>
      </c>
    </row>
    <row r="15247" spans="1:29" x14ac:dyDescent="0.2">
      <c r="A15247" s="1">
        <v>15245</v>
      </c>
      <c r="B15247" t="s">
        <v>20706</v>
      </c>
      <c r="C15247" s="2" t="s">
        <v>20705</v>
      </c>
      <c r="D15247" t="s">
        <v>20704</v>
      </c>
      <c r="E15247" t="s">
        <v>20703</v>
      </c>
      <c r="F15247" t="s">
        <v>20702</v>
      </c>
      <c r="G15247" t="s">
        <v>17869</v>
      </c>
      <c r="H15247" t="s">
        <v>17773</v>
      </c>
      <c r="I15247" t="s">
        <v>6327</v>
      </c>
      <c r="M15247" s="2" t="s">
        <v>20701</v>
      </c>
      <c r="N15247">
        <v>37.871729999999999</v>
      </c>
      <c r="O15247">
        <v>-122.27206</v>
      </c>
      <c r="V15247" t="s">
        <v>20700</v>
      </c>
      <c r="X15247">
        <v>2</v>
      </c>
      <c r="Y15247" t="s">
        <v>7850</v>
      </c>
      <c r="AC15247" t="s">
        <v>20699</v>
      </c>
    </row>
    <row r="15248" spans="1:29" x14ac:dyDescent="0.2">
      <c r="A15248" s="1">
        <v>15246</v>
      </c>
      <c r="B15248" t="s">
        <v>20698</v>
      </c>
      <c r="C15248" s="2" t="s">
        <v>20697</v>
      </c>
      <c r="D15248" t="s">
        <v>20696</v>
      </c>
      <c r="E15248" t="s">
        <v>20695</v>
      </c>
      <c r="F15248" t="s">
        <v>20694</v>
      </c>
      <c r="G15248" t="s">
        <v>17774</v>
      </c>
      <c r="H15248" t="s">
        <v>17773</v>
      </c>
      <c r="I15248" t="s">
        <v>6327</v>
      </c>
      <c r="N15248">
        <v>37.329039999999999</v>
      </c>
      <c r="O15248">
        <v>-121.90103999999999</v>
      </c>
      <c r="AC15248" t="s">
        <v>20693</v>
      </c>
    </row>
    <row r="15249" spans="1:29" x14ac:dyDescent="0.2">
      <c r="A15249" s="1">
        <v>15247</v>
      </c>
      <c r="B15249" t="s">
        <v>20692</v>
      </c>
      <c r="C15249" s="2" t="s">
        <v>20691</v>
      </c>
      <c r="D15249" t="s">
        <v>20690</v>
      </c>
      <c r="E15249" t="s">
        <v>20689</v>
      </c>
      <c r="F15249" t="s">
        <v>20688</v>
      </c>
      <c r="G15249" t="s">
        <v>17774</v>
      </c>
      <c r="H15249" t="s">
        <v>17773</v>
      </c>
      <c r="I15249" t="s">
        <v>6327</v>
      </c>
      <c r="N15249">
        <v>37.336880000000001</v>
      </c>
      <c r="O15249">
        <v>-121.88912000000001</v>
      </c>
      <c r="Q15249" t="s">
        <v>1736</v>
      </c>
      <c r="R15249" t="s">
        <v>18878</v>
      </c>
      <c r="S15249" t="s">
        <v>7788</v>
      </c>
      <c r="T15249" t="s">
        <v>90</v>
      </c>
      <c r="V15249" t="s">
        <v>20687</v>
      </c>
      <c r="X15249">
        <v>6</v>
      </c>
      <c r="Y15249" t="s">
        <v>20686</v>
      </c>
      <c r="AC15249" t="s">
        <v>20685</v>
      </c>
    </row>
    <row r="15250" spans="1:29" x14ac:dyDescent="0.2">
      <c r="A15250" s="1">
        <v>15248</v>
      </c>
      <c r="B15250" t="s">
        <v>20684</v>
      </c>
      <c r="C15250" s="2" t="s">
        <v>20683</v>
      </c>
      <c r="D15250" t="s">
        <v>138</v>
      </c>
      <c r="E15250" t="s">
        <v>20682</v>
      </c>
      <c r="F15250" t="s">
        <v>20681</v>
      </c>
      <c r="G15250" t="s">
        <v>18516</v>
      </c>
      <c r="H15250" t="s">
        <v>17773</v>
      </c>
      <c r="I15250" t="s">
        <v>6327</v>
      </c>
      <c r="M15250" s="2" t="s">
        <v>20680</v>
      </c>
      <c r="N15250">
        <v>34.121989999999997</v>
      </c>
      <c r="O15250">
        <v>-117.19566</v>
      </c>
      <c r="AC15250" t="s">
        <v>20679</v>
      </c>
    </row>
    <row r="15251" spans="1:29" x14ac:dyDescent="0.2">
      <c r="A15251" s="1">
        <v>15249</v>
      </c>
      <c r="B15251" t="s">
        <v>20678</v>
      </c>
      <c r="C15251" s="2" t="s">
        <v>20677</v>
      </c>
      <c r="D15251" t="s">
        <v>20676</v>
      </c>
      <c r="E15251" t="s">
        <v>20675</v>
      </c>
      <c r="F15251" t="s">
        <v>20674</v>
      </c>
      <c r="G15251" t="s">
        <v>17774</v>
      </c>
      <c r="H15251" t="s">
        <v>17773</v>
      </c>
      <c r="I15251" t="s">
        <v>6327</v>
      </c>
      <c r="N15251">
        <v>37.398155000000003</v>
      </c>
      <c r="O15251">
        <v>-121.92319000000001</v>
      </c>
      <c r="Q15251" t="s">
        <v>500</v>
      </c>
      <c r="V15251" t="s">
        <v>20673</v>
      </c>
      <c r="X15251">
        <v>6</v>
      </c>
      <c r="Y15251" t="s">
        <v>20672</v>
      </c>
      <c r="AC15251" t="s">
        <v>20671</v>
      </c>
    </row>
    <row r="15252" spans="1:29" x14ac:dyDescent="0.2">
      <c r="A15252" s="1">
        <v>15250</v>
      </c>
      <c r="B15252" t="s">
        <v>20670</v>
      </c>
      <c r="C15252" s="2" t="s">
        <v>20669</v>
      </c>
      <c r="D15252" t="s">
        <v>20668</v>
      </c>
      <c r="E15252" t="s">
        <v>20667</v>
      </c>
      <c r="F15252" t="s">
        <v>20666</v>
      </c>
      <c r="G15252" t="s">
        <v>17774</v>
      </c>
      <c r="H15252" t="s">
        <v>17773</v>
      </c>
      <c r="I15252" t="s">
        <v>6327</v>
      </c>
      <c r="N15252">
        <v>37.253360000000001</v>
      </c>
      <c r="O15252">
        <v>-121.83093</v>
      </c>
      <c r="AC15252" t="s">
        <v>20665</v>
      </c>
    </row>
    <row r="15253" spans="1:29" x14ac:dyDescent="0.2">
      <c r="A15253" s="1">
        <v>15251</v>
      </c>
      <c r="B15253" t="s">
        <v>20664</v>
      </c>
      <c r="C15253" s="2" t="s">
        <v>20663</v>
      </c>
      <c r="D15253" t="s">
        <v>20662</v>
      </c>
      <c r="E15253" t="s">
        <v>20661</v>
      </c>
      <c r="F15253" t="s">
        <v>20660</v>
      </c>
      <c r="G15253" t="s">
        <v>18336</v>
      </c>
      <c r="H15253" t="s">
        <v>17773</v>
      </c>
      <c r="I15253" t="s">
        <v>6327</v>
      </c>
      <c r="M15253" s="2" t="s">
        <v>20659</v>
      </c>
      <c r="N15253">
        <v>33.980020000000003</v>
      </c>
      <c r="O15253">
        <v>-118.187355</v>
      </c>
      <c r="Q15253" t="s">
        <v>851</v>
      </c>
      <c r="V15253" t="s">
        <v>20658</v>
      </c>
      <c r="X15253">
        <v>4</v>
      </c>
      <c r="Y15253" t="s">
        <v>20657</v>
      </c>
      <c r="AC15253" t="s">
        <v>20656</v>
      </c>
    </row>
    <row r="15254" spans="1:29" x14ac:dyDescent="0.2">
      <c r="A15254" s="1">
        <v>15252</v>
      </c>
      <c r="B15254" t="s">
        <v>20655</v>
      </c>
      <c r="C15254" s="2" t="s">
        <v>20654</v>
      </c>
      <c r="D15254" t="s">
        <v>20653</v>
      </c>
      <c r="E15254" t="s">
        <v>20652</v>
      </c>
      <c r="F15254" t="s">
        <v>20651</v>
      </c>
      <c r="G15254" t="s">
        <v>20650</v>
      </c>
      <c r="H15254" t="s">
        <v>17773</v>
      </c>
      <c r="I15254" t="s">
        <v>6327</v>
      </c>
      <c r="M15254" s="2" t="s">
        <v>20649</v>
      </c>
      <c r="N15254">
        <v>33.761099999999999</v>
      </c>
      <c r="O15254">
        <v>-116.29738</v>
      </c>
      <c r="Q15254" t="s">
        <v>1736</v>
      </c>
      <c r="S15254" t="s">
        <v>3284</v>
      </c>
      <c r="T15254" t="s">
        <v>90</v>
      </c>
      <c r="V15254" t="s">
        <v>20648</v>
      </c>
      <c r="X15254">
        <v>8</v>
      </c>
      <c r="Y15254" t="s">
        <v>840</v>
      </c>
      <c r="AC15254" t="s">
        <v>20647</v>
      </c>
    </row>
    <row r="15255" spans="1:29" x14ac:dyDescent="0.2">
      <c r="A15255" s="1">
        <v>15253</v>
      </c>
      <c r="B15255" t="s">
        <v>20646</v>
      </c>
      <c r="C15255" s="2" t="s">
        <v>20645</v>
      </c>
      <c r="D15255" t="s">
        <v>20644</v>
      </c>
      <c r="E15255" t="s">
        <v>20643</v>
      </c>
      <c r="F15255" t="s">
        <v>20642</v>
      </c>
      <c r="G15255" t="s">
        <v>17774</v>
      </c>
      <c r="H15255" t="s">
        <v>17773</v>
      </c>
      <c r="I15255" t="s">
        <v>6327</v>
      </c>
      <c r="N15255">
        <v>37.354725000000002</v>
      </c>
      <c r="O15255">
        <v>-121.88755</v>
      </c>
      <c r="X15255">
        <v>1</v>
      </c>
      <c r="Y15255" t="s">
        <v>11186</v>
      </c>
      <c r="AC15255" t="s">
        <v>20641</v>
      </c>
    </row>
    <row r="15256" spans="1:29" x14ac:dyDescent="0.2">
      <c r="A15256" s="1">
        <v>15254</v>
      </c>
      <c r="B15256" t="s">
        <v>20640</v>
      </c>
      <c r="C15256" s="2" t="s">
        <v>20639</v>
      </c>
      <c r="D15256" t="s">
        <v>20638</v>
      </c>
      <c r="E15256" t="s">
        <v>20637</v>
      </c>
      <c r="F15256" t="s">
        <v>20636</v>
      </c>
      <c r="G15256" t="s">
        <v>18172</v>
      </c>
      <c r="H15256" t="s">
        <v>17773</v>
      </c>
      <c r="I15256" t="s">
        <v>6327</v>
      </c>
      <c r="N15256">
        <v>34.176791999999999</v>
      </c>
      <c r="O15256">
        <v>-117.33008</v>
      </c>
      <c r="Q15256" t="s">
        <v>7164</v>
      </c>
      <c r="V15256" t="s">
        <v>20635</v>
      </c>
      <c r="X15256">
        <v>2</v>
      </c>
      <c r="Y15256" t="s">
        <v>7483</v>
      </c>
      <c r="AC15256" t="s">
        <v>20634</v>
      </c>
    </row>
    <row r="15257" spans="1:29" x14ac:dyDescent="0.2">
      <c r="A15257" s="1">
        <v>15255</v>
      </c>
      <c r="B15257" t="s">
        <v>20633</v>
      </c>
      <c r="C15257" s="2" t="s">
        <v>20632</v>
      </c>
      <c r="D15257" t="s">
        <v>20631</v>
      </c>
      <c r="E15257" t="s">
        <v>20630</v>
      </c>
      <c r="F15257" t="s">
        <v>20629</v>
      </c>
      <c r="G15257" t="s">
        <v>17869</v>
      </c>
      <c r="H15257" t="s">
        <v>17773</v>
      </c>
      <c r="I15257" t="s">
        <v>6327</v>
      </c>
      <c r="N15257">
        <v>37.869660000000003</v>
      </c>
      <c r="O15257">
        <v>-122.29225</v>
      </c>
      <c r="Q15257" t="s">
        <v>20628</v>
      </c>
      <c r="S15257" t="s">
        <v>11318</v>
      </c>
      <c r="T15257" t="s">
        <v>90</v>
      </c>
      <c r="V15257" t="s">
        <v>20627</v>
      </c>
      <c r="X15257">
        <v>18</v>
      </c>
      <c r="Y15257" t="s">
        <v>7864</v>
      </c>
      <c r="AC15257" t="s">
        <v>20626</v>
      </c>
    </row>
    <row r="15258" spans="1:29" x14ac:dyDescent="0.2">
      <c r="A15258" s="1">
        <v>15256</v>
      </c>
      <c r="B15258" t="s">
        <v>20625</v>
      </c>
      <c r="C15258" s="2" t="s">
        <v>20624</v>
      </c>
      <c r="D15258" t="s">
        <v>20623</v>
      </c>
      <c r="E15258" t="s">
        <v>20622</v>
      </c>
      <c r="F15258" t="s">
        <v>20621</v>
      </c>
      <c r="G15258" t="s">
        <v>18961</v>
      </c>
      <c r="H15258" t="s">
        <v>17773</v>
      </c>
      <c r="I15258" t="s">
        <v>6327</v>
      </c>
      <c r="M15258" s="2" t="s">
        <v>20620</v>
      </c>
      <c r="N15258">
        <v>36.313450000000003</v>
      </c>
      <c r="O15258">
        <v>-119.77982</v>
      </c>
      <c r="AC15258" t="s">
        <v>20619</v>
      </c>
    </row>
    <row r="15259" spans="1:29" x14ac:dyDescent="0.2">
      <c r="A15259" s="1">
        <v>15257</v>
      </c>
      <c r="B15259" t="s">
        <v>20618</v>
      </c>
      <c r="C15259" s="2" t="s">
        <v>20617</v>
      </c>
      <c r="D15259" t="s">
        <v>18987</v>
      </c>
      <c r="E15259" t="s">
        <v>20616</v>
      </c>
      <c r="F15259" t="s">
        <v>20615</v>
      </c>
      <c r="G15259" t="s">
        <v>17774</v>
      </c>
      <c r="H15259" t="s">
        <v>17773</v>
      </c>
      <c r="I15259" t="s">
        <v>6327</v>
      </c>
      <c r="M15259" s="2" t="s">
        <v>18984</v>
      </c>
      <c r="N15259">
        <v>37.236922999999997</v>
      </c>
      <c r="O15259">
        <v>-121.80198</v>
      </c>
      <c r="AC15259" t="s">
        <v>20614</v>
      </c>
    </row>
    <row r="15260" spans="1:29" x14ac:dyDescent="0.2">
      <c r="A15260" s="1">
        <v>15258</v>
      </c>
      <c r="B15260" t="s">
        <v>20613</v>
      </c>
      <c r="C15260" s="2" t="s">
        <v>20612</v>
      </c>
      <c r="D15260" t="s">
        <v>20611</v>
      </c>
      <c r="E15260" t="s">
        <v>20610</v>
      </c>
      <c r="F15260" t="s">
        <v>20609</v>
      </c>
      <c r="G15260" t="s">
        <v>18271</v>
      </c>
      <c r="H15260" t="s">
        <v>17773</v>
      </c>
      <c r="I15260" t="s">
        <v>6327</v>
      </c>
      <c r="M15260" s="2" t="s">
        <v>20608</v>
      </c>
      <c r="N15260">
        <v>37.891599999999997</v>
      </c>
      <c r="O15260">
        <v>-122.29600000000001</v>
      </c>
      <c r="AC15260" t="s">
        <v>20607</v>
      </c>
    </row>
    <row r="15261" spans="1:29" x14ac:dyDescent="0.2">
      <c r="A15261" s="1">
        <v>15259</v>
      </c>
      <c r="B15261" t="s">
        <v>20606</v>
      </c>
      <c r="C15261" s="2" t="s">
        <v>20605</v>
      </c>
      <c r="D15261" t="s">
        <v>20604</v>
      </c>
      <c r="E15261" t="s">
        <v>20603</v>
      </c>
      <c r="F15261" t="s">
        <v>20602</v>
      </c>
      <c r="G15261" t="s">
        <v>17791</v>
      </c>
      <c r="H15261" t="s">
        <v>17773</v>
      </c>
      <c r="I15261" t="s">
        <v>6327</v>
      </c>
      <c r="N15261">
        <v>38.569369999999999</v>
      </c>
      <c r="O15261">
        <v>-121.3365</v>
      </c>
      <c r="AC15261" t="s">
        <v>20601</v>
      </c>
    </row>
    <row r="15262" spans="1:29" x14ac:dyDescent="0.2">
      <c r="A15262" s="1">
        <v>15260</v>
      </c>
      <c r="B15262" t="s">
        <v>20600</v>
      </c>
      <c r="C15262" s="2" t="s">
        <v>20599</v>
      </c>
      <c r="D15262" t="s">
        <v>20598</v>
      </c>
      <c r="E15262" t="s">
        <v>20597</v>
      </c>
      <c r="F15262" t="s">
        <v>20596</v>
      </c>
      <c r="G15262" t="s">
        <v>20595</v>
      </c>
      <c r="H15262" t="s">
        <v>17773</v>
      </c>
      <c r="I15262" t="s">
        <v>6327</v>
      </c>
      <c r="N15262">
        <v>33.929400000000001</v>
      </c>
      <c r="O15262">
        <v>-116.97263</v>
      </c>
      <c r="V15262" t="s">
        <v>20594</v>
      </c>
      <c r="X15262">
        <v>5</v>
      </c>
      <c r="Y15262" t="s">
        <v>18574</v>
      </c>
      <c r="AC15262" t="s">
        <v>20593</v>
      </c>
    </row>
    <row r="15263" spans="1:29" x14ac:dyDescent="0.2">
      <c r="A15263" s="1">
        <v>15261</v>
      </c>
      <c r="B15263" t="s">
        <v>20592</v>
      </c>
      <c r="C15263" s="2" t="s">
        <v>20591</v>
      </c>
      <c r="D15263" t="s">
        <v>17839</v>
      </c>
      <c r="E15263" t="s">
        <v>20590</v>
      </c>
      <c r="F15263" t="s">
        <v>20589</v>
      </c>
      <c r="G15263" t="s">
        <v>17791</v>
      </c>
      <c r="H15263" t="s">
        <v>17773</v>
      </c>
      <c r="I15263" t="s">
        <v>6327</v>
      </c>
      <c r="M15263" s="2" t="s">
        <v>17836</v>
      </c>
      <c r="N15263">
        <v>38.556800000000003</v>
      </c>
      <c r="O15263">
        <v>-121.36785</v>
      </c>
      <c r="AC15263" t="s">
        <v>20588</v>
      </c>
    </row>
    <row r="15264" spans="1:29" x14ac:dyDescent="0.2">
      <c r="A15264" s="1">
        <v>15262</v>
      </c>
      <c r="B15264" t="s">
        <v>20587</v>
      </c>
      <c r="C15264" s="2" t="s">
        <v>20586</v>
      </c>
      <c r="D15264" t="s">
        <v>20585</v>
      </c>
      <c r="E15264" t="s">
        <v>20584</v>
      </c>
      <c r="F15264" t="s">
        <v>20583</v>
      </c>
      <c r="H15264" t="s">
        <v>17773</v>
      </c>
      <c r="I15264" t="s">
        <v>6327</v>
      </c>
      <c r="M15264" s="2" t="s">
        <v>20582</v>
      </c>
      <c r="N15264">
        <v>34.241880000000002</v>
      </c>
      <c r="O15264">
        <v>-116.91589999999999</v>
      </c>
      <c r="V15264" t="s">
        <v>20581</v>
      </c>
      <c r="X15264">
        <v>1</v>
      </c>
      <c r="Y15264" t="s">
        <v>20580</v>
      </c>
      <c r="AC15264" t="s">
        <v>20579</v>
      </c>
    </row>
    <row r="15265" spans="1:29" x14ac:dyDescent="0.2">
      <c r="A15265" s="1">
        <v>15263</v>
      </c>
      <c r="B15265" t="s">
        <v>20578</v>
      </c>
      <c r="C15265" s="2" t="s">
        <v>20577</v>
      </c>
      <c r="D15265" t="s">
        <v>20576</v>
      </c>
      <c r="E15265" t="s">
        <v>20575</v>
      </c>
      <c r="G15265" t="s">
        <v>17774</v>
      </c>
      <c r="H15265" t="s">
        <v>17773</v>
      </c>
      <c r="I15265" t="s">
        <v>6327</v>
      </c>
      <c r="N15265">
        <v>37.249769999999998</v>
      </c>
      <c r="O15265">
        <v>-121.79246999999999</v>
      </c>
      <c r="P15265" t="s">
        <v>20574</v>
      </c>
      <c r="Q15265" t="s">
        <v>79</v>
      </c>
      <c r="AC15265" t="s">
        <v>20573</v>
      </c>
    </row>
    <row r="15266" spans="1:29" x14ac:dyDescent="0.2">
      <c r="A15266" s="1">
        <v>15264</v>
      </c>
      <c r="B15266" t="s">
        <v>20572</v>
      </c>
      <c r="C15266" s="2" t="s">
        <v>20571</v>
      </c>
      <c r="D15266" t="s">
        <v>20570</v>
      </c>
      <c r="E15266" t="s">
        <v>20569</v>
      </c>
      <c r="F15266" t="s">
        <v>286</v>
      </c>
      <c r="G15266" t="s">
        <v>18786</v>
      </c>
      <c r="H15266" t="s">
        <v>17773</v>
      </c>
      <c r="I15266" t="s">
        <v>6327</v>
      </c>
      <c r="M15266" s="2" t="s">
        <v>20568</v>
      </c>
      <c r="N15266">
        <v>33.797899999999998</v>
      </c>
      <c r="O15266">
        <v>-118.34099999999999</v>
      </c>
      <c r="Q15266" t="s">
        <v>20567</v>
      </c>
      <c r="V15266" t="s">
        <v>20566</v>
      </c>
      <c r="X15266">
        <v>10</v>
      </c>
      <c r="Y15266" t="s">
        <v>8274</v>
      </c>
      <c r="AC15266" t="s">
        <v>20565</v>
      </c>
    </row>
    <row r="15267" spans="1:29" x14ac:dyDescent="0.2">
      <c r="A15267" s="1">
        <v>15265</v>
      </c>
      <c r="B15267" t="s">
        <v>20564</v>
      </c>
      <c r="C15267" s="2" t="s">
        <v>20563</v>
      </c>
      <c r="D15267" t="s">
        <v>20562</v>
      </c>
      <c r="E15267" t="s">
        <v>20561</v>
      </c>
      <c r="F15267" t="s">
        <v>20560</v>
      </c>
      <c r="G15267" t="s">
        <v>17791</v>
      </c>
      <c r="H15267" t="s">
        <v>17773</v>
      </c>
      <c r="I15267" t="s">
        <v>6327</v>
      </c>
      <c r="N15267">
        <v>38.495609999999999</v>
      </c>
      <c r="O15267">
        <v>-121.5223</v>
      </c>
      <c r="Q15267" t="s">
        <v>851</v>
      </c>
      <c r="V15267" t="s">
        <v>20559</v>
      </c>
      <c r="X15267">
        <v>4</v>
      </c>
      <c r="Y15267" t="s">
        <v>19017</v>
      </c>
      <c r="AC15267" t="s">
        <v>20558</v>
      </c>
    </row>
    <row r="15268" spans="1:29" x14ac:dyDescent="0.2">
      <c r="A15268" s="1">
        <v>15266</v>
      </c>
      <c r="B15268" t="s">
        <v>20557</v>
      </c>
      <c r="C15268" s="2" t="s">
        <v>20556</v>
      </c>
      <c r="D15268" t="s">
        <v>20555</v>
      </c>
      <c r="E15268" t="s">
        <v>20554</v>
      </c>
      <c r="F15268" t="s">
        <v>20553</v>
      </c>
      <c r="G15268" t="s">
        <v>17898</v>
      </c>
      <c r="H15268" t="s">
        <v>17773</v>
      </c>
      <c r="I15268" t="s">
        <v>6327</v>
      </c>
      <c r="N15268">
        <v>36.70431</v>
      </c>
      <c r="O15268">
        <v>-121.66686</v>
      </c>
      <c r="Q15268" t="s">
        <v>17710</v>
      </c>
      <c r="S15268" t="s">
        <v>7788</v>
      </c>
      <c r="T15268" t="s">
        <v>90</v>
      </c>
      <c r="X15268">
        <v>1</v>
      </c>
      <c r="Y15268" t="s">
        <v>20552</v>
      </c>
      <c r="AC15268" t="s">
        <v>20551</v>
      </c>
    </row>
    <row r="15269" spans="1:29" x14ac:dyDescent="0.2">
      <c r="A15269" s="1">
        <v>15267</v>
      </c>
      <c r="B15269" t="s">
        <v>20550</v>
      </c>
      <c r="C15269" s="2" t="s">
        <v>20549</v>
      </c>
      <c r="D15269" t="s">
        <v>20548</v>
      </c>
      <c r="E15269" t="s">
        <v>20547</v>
      </c>
      <c r="F15269" t="s">
        <v>20546</v>
      </c>
      <c r="G15269" t="s">
        <v>18145</v>
      </c>
      <c r="H15269" t="s">
        <v>17773</v>
      </c>
      <c r="I15269" t="s">
        <v>6327</v>
      </c>
      <c r="N15269">
        <v>34.067059999999998</v>
      </c>
      <c r="O15269">
        <v>-118.38648999999999</v>
      </c>
      <c r="AC15269" t="s">
        <v>20545</v>
      </c>
    </row>
    <row r="15270" spans="1:29" x14ac:dyDescent="0.2">
      <c r="A15270" s="1">
        <v>15268</v>
      </c>
      <c r="B15270" t="s">
        <v>20544</v>
      </c>
      <c r="C15270" s="2" t="s">
        <v>20543</v>
      </c>
      <c r="D15270" t="s">
        <v>20542</v>
      </c>
      <c r="E15270" t="s">
        <v>20541</v>
      </c>
      <c r="F15270" t="s">
        <v>20540</v>
      </c>
      <c r="G15270" t="s">
        <v>18516</v>
      </c>
      <c r="H15270" t="s">
        <v>17773</v>
      </c>
      <c r="I15270" t="s">
        <v>6327</v>
      </c>
      <c r="N15270">
        <v>34.112459999999999</v>
      </c>
      <c r="O15270">
        <v>-117.20877</v>
      </c>
      <c r="V15270" t="s">
        <v>20539</v>
      </c>
      <c r="X15270">
        <v>1</v>
      </c>
      <c r="Y15270" t="s">
        <v>20538</v>
      </c>
      <c r="AC15270" t="s">
        <v>20537</v>
      </c>
    </row>
    <row r="15271" spans="1:29" x14ac:dyDescent="0.2">
      <c r="A15271" s="1">
        <v>15269</v>
      </c>
      <c r="B15271" t="s">
        <v>20536</v>
      </c>
      <c r="C15271" s="2" t="s">
        <v>20535</v>
      </c>
      <c r="D15271" t="s">
        <v>20534</v>
      </c>
      <c r="E15271" t="s">
        <v>20533</v>
      </c>
      <c r="F15271" t="s">
        <v>20532</v>
      </c>
      <c r="G15271" t="s">
        <v>18446</v>
      </c>
      <c r="H15271" t="s">
        <v>17773</v>
      </c>
      <c r="I15271" t="s">
        <v>6327</v>
      </c>
      <c r="M15271" s="2" t="s">
        <v>20531</v>
      </c>
      <c r="N15271">
        <v>33.872890000000012</v>
      </c>
      <c r="O15271">
        <v>-118.11790000000001</v>
      </c>
      <c r="Q15271" t="s">
        <v>9813</v>
      </c>
      <c r="V15271" t="s">
        <v>20530</v>
      </c>
      <c r="X15271">
        <v>2</v>
      </c>
      <c r="Y15271" t="s">
        <v>20529</v>
      </c>
      <c r="AC15271" t="s">
        <v>20528</v>
      </c>
    </row>
    <row r="15272" spans="1:29" x14ac:dyDescent="0.2">
      <c r="A15272" s="1">
        <v>15270</v>
      </c>
      <c r="B15272" t="s">
        <v>20527</v>
      </c>
      <c r="C15272" s="2" t="s">
        <v>20526</v>
      </c>
      <c r="D15272" t="s">
        <v>20525</v>
      </c>
      <c r="E15272" t="s">
        <v>20524</v>
      </c>
      <c r="F15272" t="s">
        <v>20523</v>
      </c>
      <c r="G15272" t="s">
        <v>17791</v>
      </c>
      <c r="H15272" t="s">
        <v>17773</v>
      </c>
      <c r="I15272" t="s">
        <v>6327</v>
      </c>
      <c r="N15272">
        <v>38.649270000000001</v>
      </c>
      <c r="O15272">
        <v>-121.50958</v>
      </c>
      <c r="AC15272" t="s">
        <v>20522</v>
      </c>
    </row>
    <row r="15273" spans="1:29" x14ac:dyDescent="0.2">
      <c r="A15273" s="1">
        <v>15271</v>
      </c>
      <c r="B15273" t="s">
        <v>20521</v>
      </c>
      <c r="C15273" s="2" t="s">
        <v>20520</v>
      </c>
      <c r="D15273" t="s">
        <v>20519</v>
      </c>
      <c r="E15273" t="s">
        <v>20518</v>
      </c>
      <c r="F15273" t="s">
        <v>20517</v>
      </c>
      <c r="G15273" t="s">
        <v>17968</v>
      </c>
      <c r="H15273" t="s">
        <v>17773</v>
      </c>
      <c r="I15273" t="s">
        <v>6327</v>
      </c>
      <c r="N15273">
        <v>38.062750000000001</v>
      </c>
      <c r="O15273">
        <v>-122.12917</v>
      </c>
      <c r="AC15273" t="s">
        <v>20516</v>
      </c>
    </row>
    <row r="15274" spans="1:29" x14ac:dyDescent="0.2">
      <c r="A15274" s="1">
        <v>15272</v>
      </c>
      <c r="B15274" t="s">
        <v>20515</v>
      </c>
      <c r="C15274" s="2" t="s">
        <v>20514</v>
      </c>
      <c r="D15274" t="s">
        <v>20513</v>
      </c>
      <c r="E15274" t="s">
        <v>20512</v>
      </c>
      <c r="F15274" t="s">
        <v>20511</v>
      </c>
      <c r="G15274" t="s">
        <v>17774</v>
      </c>
      <c r="H15274" t="s">
        <v>17773</v>
      </c>
      <c r="I15274" t="s">
        <v>6327</v>
      </c>
      <c r="M15274" s="2" t="s">
        <v>20510</v>
      </c>
      <c r="N15274">
        <v>37.344433000000002</v>
      </c>
      <c r="O15274">
        <v>-121.87224999999999</v>
      </c>
      <c r="AC15274" t="s">
        <v>20509</v>
      </c>
    </row>
    <row r="15275" spans="1:29" x14ac:dyDescent="0.2">
      <c r="A15275" s="1">
        <v>15273</v>
      </c>
      <c r="B15275" t="s">
        <v>20508</v>
      </c>
      <c r="C15275" s="2" t="s">
        <v>20507</v>
      </c>
      <c r="D15275" t="s">
        <v>20506</v>
      </c>
      <c r="E15275" t="s">
        <v>20505</v>
      </c>
      <c r="F15275" t="s">
        <v>20504</v>
      </c>
      <c r="G15275" t="s">
        <v>17954</v>
      </c>
      <c r="H15275" t="s">
        <v>17773</v>
      </c>
      <c r="I15275" t="s">
        <v>6327</v>
      </c>
      <c r="M15275" s="2" t="s">
        <v>20503</v>
      </c>
      <c r="N15275">
        <v>33.988329999999998</v>
      </c>
      <c r="O15275">
        <v>-117.90289</v>
      </c>
      <c r="V15275" t="s">
        <v>20502</v>
      </c>
      <c r="X15275">
        <v>1</v>
      </c>
      <c r="Y15275" t="s">
        <v>20501</v>
      </c>
      <c r="AC15275" t="s">
        <v>20500</v>
      </c>
    </row>
    <row r="15276" spans="1:29" x14ac:dyDescent="0.2">
      <c r="A15276" s="1">
        <v>15274</v>
      </c>
      <c r="B15276" t="s">
        <v>20499</v>
      </c>
      <c r="C15276" s="2" t="s">
        <v>20498</v>
      </c>
      <c r="D15276" t="s">
        <v>577</v>
      </c>
      <c r="E15276" t="s">
        <v>20497</v>
      </c>
      <c r="F15276" t="s">
        <v>20496</v>
      </c>
      <c r="G15276" t="s">
        <v>17791</v>
      </c>
      <c r="H15276" t="s">
        <v>17773</v>
      </c>
      <c r="I15276" t="s">
        <v>6327</v>
      </c>
      <c r="M15276" s="2" t="s">
        <v>7028</v>
      </c>
      <c r="N15276">
        <v>38.685886000000004</v>
      </c>
      <c r="O15276">
        <v>-121.33914</v>
      </c>
      <c r="AC15276" t="s">
        <v>20495</v>
      </c>
    </row>
    <row r="15277" spans="1:29" x14ac:dyDescent="0.2">
      <c r="A15277" s="1">
        <v>15275</v>
      </c>
      <c r="B15277" t="s">
        <v>20494</v>
      </c>
      <c r="C15277" s="2" t="s">
        <v>20493</v>
      </c>
      <c r="D15277" t="s">
        <v>20492</v>
      </c>
      <c r="E15277" t="s">
        <v>20491</v>
      </c>
      <c r="F15277" t="s">
        <v>20490</v>
      </c>
      <c r="G15277" t="s">
        <v>20489</v>
      </c>
      <c r="H15277" t="s">
        <v>17773</v>
      </c>
      <c r="I15277" t="s">
        <v>6327</v>
      </c>
      <c r="M15277" s="2" t="s">
        <v>20488</v>
      </c>
      <c r="N15277">
        <v>34.11459</v>
      </c>
      <c r="O15277">
        <v>-117.82901</v>
      </c>
      <c r="V15277" t="s">
        <v>20487</v>
      </c>
      <c r="X15277">
        <v>2</v>
      </c>
      <c r="Y15277" t="s">
        <v>10793</v>
      </c>
      <c r="AC15277" t="s">
        <v>20486</v>
      </c>
    </row>
    <row r="15278" spans="1:29" x14ac:dyDescent="0.2">
      <c r="A15278" s="1">
        <v>15276</v>
      </c>
      <c r="B15278" t="s">
        <v>20485</v>
      </c>
      <c r="C15278" s="2" t="s">
        <v>20484</v>
      </c>
      <c r="D15278" t="s">
        <v>20483</v>
      </c>
      <c r="E15278" t="s">
        <v>18889</v>
      </c>
      <c r="F15278" t="s">
        <v>20482</v>
      </c>
      <c r="G15278" t="s">
        <v>17854</v>
      </c>
      <c r="H15278" t="s">
        <v>17773</v>
      </c>
      <c r="I15278" t="s">
        <v>6327</v>
      </c>
      <c r="M15278" s="2" t="s">
        <v>20481</v>
      </c>
      <c r="N15278">
        <v>38.770479999999999</v>
      </c>
      <c r="O15278">
        <v>-121.31287</v>
      </c>
      <c r="V15278" t="s">
        <v>20480</v>
      </c>
      <c r="X15278">
        <v>1</v>
      </c>
      <c r="Y15278" t="s">
        <v>20479</v>
      </c>
      <c r="AC15278" t="s">
        <v>20478</v>
      </c>
    </row>
    <row r="15279" spans="1:29" x14ac:dyDescent="0.2">
      <c r="A15279" s="1">
        <v>15277</v>
      </c>
      <c r="B15279" t="s">
        <v>20477</v>
      </c>
      <c r="C15279" s="2" t="s">
        <v>20476</v>
      </c>
      <c r="D15279" t="s">
        <v>20475</v>
      </c>
      <c r="E15279" t="s">
        <v>20474</v>
      </c>
      <c r="F15279" t="s">
        <v>20473</v>
      </c>
      <c r="G15279" t="s">
        <v>17791</v>
      </c>
      <c r="H15279" t="s">
        <v>17773</v>
      </c>
      <c r="I15279" t="s">
        <v>6327</v>
      </c>
      <c r="N15279">
        <v>38.561860000000003</v>
      </c>
      <c r="O15279">
        <v>-121.33197</v>
      </c>
      <c r="AC15279" t="s">
        <v>20472</v>
      </c>
    </row>
    <row r="15280" spans="1:29" x14ac:dyDescent="0.2">
      <c r="A15280" s="1">
        <v>15278</v>
      </c>
      <c r="B15280" t="s">
        <v>20471</v>
      </c>
      <c r="C15280" s="2" t="s">
        <v>20470</v>
      </c>
      <c r="D15280" t="s">
        <v>20469</v>
      </c>
      <c r="E15280" t="s">
        <v>20468</v>
      </c>
      <c r="F15280" t="s">
        <v>20467</v>
      </c>
      <c r="G15280" t="s">
        <v>20255</v>
      </c>
      <c r="H15280" t="s">
        <v>17773</v>
      </c>
      <c r="I15280" t="s">
        <v>6327</v>
      </c>
      <c r="N15280">
        <v>33.07826</v>
      </c>
      <c r="O15280">
        <v>-116.60196000000001</v>
      </c>
      <c r="Q15280" t="s">
        <v>1451</v>
      </c>
      <c r="V15280" t="s">
        <v>20466</v>
      </c>
      <c r="X15280">
        <v>46</v>
      </c>
      <c r="Y15280" t="s">
        <v>8290</v>
      </c>
      <c r="AB15280" t="s">
        <v>26</v>
      </c>
      <c r="AC15280" t="s">
        <v>20465</v>
      </c>
    </row>
    <row r="15281" spans="1:29" x14ac:dyDescent="0.2">
      <c r="A15281" s="1">
        <v>15279</v>
      </c>
      <c r="B15281" t="s">
        <v>20464</v>
      </c>
      <c r="C15281" s="2" t="s">
        <v>20463</v>
      </c>
      <c r="D15281" t="s">
        <v>20462</v>
      </c>
      <c r="E15281" t="s">
        <v>20461</v>
      </c>
      <c r="F15281" t="s">
        <v>20460</v>
      </c>
      <c r="G15281" t="s">
        <v>17774</v>
      </c>
      <c r="H15281" t="s">
        <v>17773</v>
      </c>
      <c r="I15281" t="s">
        <v>6327</v>
      </c>
      <c r="N15281">
        <v>37.336489999999998</v>
      </c>
      <c r="O15281">
        <v>-121.88458</v>
      </c>
      <c r="Q15281" t="s">
        <v>20459</v>
      </c>
      <c r="V15281" t="s">
        <v>20458</v>
      </c>
      <c r="X15281">
        <v>2</v>
      </c>
      <c r="Y15281" t="s">
        <v>20457</v>
      </c>
      <c r="AC15281" t="s">
        <v>20456</v>
      </c>
    </row>
    <row r="15282" spans="1:29" x14ac:dyDescent="0.2">
      <c r="A15282" s="1">
        <v>15280</v>
      </c>
      <c r="B15282" t="s">
        <v>20455</v>
      </c>
      <c r="C15282" s="2" t="s">
        <v>20454</v>
      </c>
      <c r="D15282" t="s">
        <v>20453</v>
      </c>
      <c r="E15282" t="s">
        <v>20452</v>
      </c>
      <c r="F15282" t="s">
        <v>20451</v>
      </c>
      <c r="G15282" t="s">
        <v>18650</v>
      </c>
      <c r="H15282" t="s">
        <v>18649</v>
      </c>
      <c r="I15282" t="s">
        <v>6327</v>
      </c>
      <c r="N15282">
        <v>36.914380000000001</v>
      </c>
      <c r="O15282">
        <v>-116.75275000000001</v>
      </c>
      <c r="Q15282" t="s">
        <v>851</v>
      </c>
      <c r="S15282" t="s">
        <v>10175</v>
      </c>
      <c r="T15282" t="s">
        <v>90</v>
      </c>
      <c r="X15282">
        <v>6</v>
      </c>
      <c r="Y15282" t="s">
        <v>10022</v>
      </c>
      <c r="AC15282" t="s">
        <v>20450</v>
      </c>
    </row>
    <row r="15283" spans="1:29" x14ac:dyDescent="0.2">
      <c r="A15283" s="1">
        <v>15281</v>
      </c>
      <c r="B15283" t="s">
        <v>20449</v>
      </c>
      <c r="C15283" s="2" t="s">
        <v>20448</v>
      </c>
      <c r="D15283" t="s">
        <v>20447</v>
      </c>
      <c r="E15283" t="s">
        <v>20446</v>
      </c>
      <c r="F15283" t="s">
        <v>20445</v>
      </c>
      <c r="G15283" t="s">
        <v>17774</v>
      </c>
      <c r="H15283" t="s">
        <v>17773</v>
      </c>
      <c r="I15283" t="s">
        <v>6327</v>
      </c>
      <c r="N15283">
        <v>37.335540000000002</v>
      </c>
      <c r="O15283">
        <v>-121.89017</v>
      </c>
      <c r="AC15283" t="s">
        <v>20444</v>
      </c>
    </row>
    <row r="15284" spans="1:29" x14ac:dyDescent="0.2">
      <c r="A15284" s="1">
        <v>15282</v>
      </c>
      <c r="B15284" t="s">
        <v>20443</v>
      </c>
      <c r="C15284" s="2" t="s">
        <v>20442</v>
      </c>
      <c r="D15284" t="s">
        <v>20441</v>
      </c>
      <c r="E15284" t="s">
        <v>20440</v>
      </c>
      <c r="F15284" t="s">
        <v>286</v>
      </c>
      <c r="G15284" t="s">
        <v>17774</v>
      </c>
      <c r="H15284" t="s">
        <v>17773</v>
      </c>
      <c r="I15284" t="s">
        <v>6327</v>
      </c>
      <c r="M15284" s="2" t="s">
        <v>20439</v>
      </c>
      <c r="N15284">
        <v>37.336395000000003</v>
      </c>
      <c r="O15284">
        <v>-121.89491</v>
      </c>
      <c r="Q15284" t="s">
        <v>237</v>
      </c>
      <c r="V15284" t="s">
        <v>20438</v>
      </c>
      <c r="X15284">
        <v>6</v>
      </c>
      <c r="Y15284" t="s">
        <v>7795</v>
      </c>
      <c r="AC15284" t="s">
        <v>20437</v>
      </c>
    </row>
    <row r="15285" spans="1:29" x14ac:dyDescent="0.2">
      <c r="A15285" s="1">
        <v>15283</v>
      </c>
      <c r="B15285" t="s">
        <v>20436</v>
      </c>
      <c r="C15285" s="2" t="s">
        <v>20435</v>
      </c>
      <c r="D15285" t="s">
        <v>20434</v>
      </c>
      <c r="E15285" t="s">
        <v>20433</v>
      </c>
      <c r="F15285" t="s">
        <v>20432</v>
      </c>
      <c r="G15285" t="s">
        <v>17774</v>
      </c>
      <c r="H15285" t="s">
        <v>17773</v>
      </c>
      <c r="I15285" t="s">
        <v>6327</v>
      </c>
      <c r="M15285" s="2" t="s">
        <v>701</v>
      </c>
      <c r="N15285">
        <v>37.399440000000013</v>
      </c>
      <c r="O15285">
        <v>-121.84775</v>
      </c>
      <c r="AC15285" t="s">
        <v>20431</v>
      </c>
    </row>
    <row r="15286" spans="1:29" x14ac:dyDescent="0.2">
      <c r="A15286" s="1">
        <v>15284</v>
      </c>
      <c r="B15286" t="s">
        <v>20430</v>
      </c>
      <c r="C15286" s="2" t="s">
        <v>20429</v>
      </c>
      <c r="D15286" t="s">
        <v>20428</v>
      </c>
      <c r="E15286" t="s">
        <v>20427</v>
      </c>
      <c r="F15286" t="s">
        <v>20426</v>
      </c>
      <c r="G15286" t="s">
        <v>17774</v>
      </c>
      <c r="H15286" t="s">
        <v>17773</v>
      </c>
      <c r="I15286" t="s">
        <v>6327</v>
      </c>
      <c r="N15286">
        <v>37.3095</v>
      </c>
      <c r="O15286">
        <v>-121.81296</v>
      </c>
      <c r="AC15286" t="s">
        <v>20425</v>
      </c>
    </row>
    <row r="15287" spans="1:29" x14ac:dyDescent="0.2">
      <c r="A15287" s="1">
        <v>15285</v>
      </c>
      <c r="B15287" t="s">
        <v>20424</v>
      </c>
      <c r="C15287" s="2" t="s">
        <v>20423</v>
      </c>
      <c r="D15287" t="s">
        <v>20422</v>
      </c>
      <c r="E15287" t="s">
        <v>20421</v>
      </c>
      <c r="F15287" t="s">
        <v>20420</v>
      </c>
      <c r="G15287" t="s">
        <v>20366</v>
      </c>
      <c r="H15287" t="s">
        <v>17773</v>
      </c>
      <c r="I15287" t="s">
        <v>6327</v>
      </c>
      <c r="N15287">
        <v>33.747570000000003</v>
      </c>
      <c r="O15287">
        <v>-116.96544</v>
      </c>
      <c r="V15287" t="s">
        <v>20419</v>
      </c>
      <c r="X15287">
        <v>2</v>
      </c>
      <c r="Y15287" t="s">
        <v>20418</v>
      </c>
      <c r="AC15287" t="s">
        <v>20417</v>
      </c>
    </row>
    <row r="15288" spans="1:29" x14ac:dyDescent="0.2">
      <c r="A15288" s="1">
        <v>15286</v>
      </c>
      <c r="B15288" t="s">
        <v>20416</v>
      </c>
      <c r="C15288" s="2" t="s">
        <v>20415</v>
      </c>
      <c r="D15288" t="s">
        <v>20414</v>
      </c>
      <c r="E15288" t="s">
        <v>20413</v>
      </c>
      <c r="F15288" t="s">
        <v>20412</v>
      </c>
      <c r="G15288" t="s">
        <v>17968</v>
      </c>
      <c r="H15288" t="s">
        <v>17773</v>
      </c>
      <c r="I15288" t="s">
        <v>6327</v>
      </c>
      <c r="M15288" s="2" t="s">
        <v>20411</v>
      </c>
      <c r="N15288">
        <v>38.053789999999999</v>
      </c>
      <c r="O15288">
        <v>-122.15338</v>
      </c>
      <c r="Q15288" t="s">
        <v>44</v>
      </c>
      <c r="V15288" t="s">
        <v>10887</v>
      </c>
      <c r="X15288">
        <v>7</v>
      </c>
      <c r="Y15288" t="s">
        <v>20410</v>
      </c>
      <c r="AC15288" t="s">
        <v>20409</v>
      </c>
    </row>
    <row r="15289" spans="1:29" x14ac:dyDescent="0.2">
      <c r="A15289" s="1">
        <v>15287</v>
      </c>
      <c r="B15289" t="s">
        <v>20408</v>
      </c>
      <c r="C15289" s="2" t="s">
        <v>20407</v>
      </c>
      <c r="D15289" t="s">
        <v>3236</v>
      </c>
      <c r="E15289" t="s">
        <v>20406</v>
      </c>
      <c r="F15289" t="s">
        <v>20405</v>
      </c>
      <c r="G15289" t="s">
        <v>17807</v>
      </c>
      <c r="H15289" t="s">
        <v>17773</v>
      </c>
      <c r="I15289" t="s">
        <v>6327</v>
      </c>
      <c r="N15289">
        <v>32.771144999999997</v>
      </c>
      <c r="O15289">
        <v>-117.01577</v>
      </c>
      <c r="Q15289" t="s">
        <v>923</v>
      </c>
      <c r="AC15289" t="s">
        <v>20404</v>
      </c>
    </row>
    <row r="15290" spans="1:29" x14ac:dyDescent="0.2">
      <c r="A15290" s="1">
        <v>15288</v>
      </c>
      <c r="B15290" t="s">
        <v>20403</v>
      </c>
      <c r="C15290" s="2" t="s">
        <v>20402</v>
      </c>
      <c r="D15290" t="s">
        <v>8147</v>
      </c>
      <c r="E15290" t="s">
        <v>20401</v>
      </c>
      <c r="F15290" t="s">
        <v>20400</v>
      </c>
      <c r="G15290" t="s">
        <v>20366</v>
      </c>
      <c r="H15290" t="s">
        <v>17773</v>
      </c>
      <c r="I15290" t="s">
        <v>6327</v>
      </c>
      <c r="M15290" s="2" t="s">
        <v>8144</v>
      </c>
      <c r="N15290">
        <v>33.747630000000001</v>
      </c>
      <c r="O15290">
        <v>-116.95224</v>
      </c>
      <c r="AC15290" t="s">
        <v>20399</v>
      </c>
    </row>
    <row r="15291" spans="1:29" x14ac:dyDescent="0.2">
      <c r="A15291" s="1">
        <v>15289</v>
      </c>
      <c r="B15291" t="s">
        <v>20398</v>
      </c>
      <c r="C15291" s="2" t="s">
        <v>20397</v>
      </c>
      <c r="D15291" t="s">
        <v>20396</v>
      </c>
      <c r="E15291" t="s">
        <v>20395</v>
      </c>
      <c r="F15291" t="s">
        <v>20394</v>
      </c>
      <c r="G15291" t="s">
        <v>17774</v>
      </c>
      <c r="H15291" t="s">
        <v>17773</v>
      </c>
      <c r="I15291" t="s">
        <v>6327</v>
      </c>
      <c r="N15291">
        <v>37.321143999999997</v>
      </c>
      <c r="O15291">
        <v>-121.87875</v>
      </c>
      <c r="Q15291" t="s">
        <v>1736</v>
      </c>
      <c r="AC15291" t="s">
        <v>20393</v>
      </c>
    </row>
    <row r="15292" spans="1:29" x14ac:dyDescent="0.2">
      <c r="A15292" s="1">
        <v>15290</v>
      </c>
      <c r="B15292" t="s">
        <v>20392</v>
      </c>
      <c r="C15292" s="2" t="s">
        <v>20391</v>
      </c>
      <c r="D15292" t="s">
        <v>20390</v>
      </c>
      <c r="E15292" t="s">
        <v>20389</v>
      </c>
      <c r="G15292" t="s">
        <v>17791</v>
      </c>
      <c r="H15292" t="s">
        <v>17773</v>
      </c>
      <c r="I15292" t="s">
        <v>6327</v>
      </c>
      <c r="N15292">
        <v>38.549778000000003</v>
      </c>
      <c r="O15292">
        <v>-121.46702999999999</v>
      </c>
      <c r="Q15292" t="s">
        <v>5014</v>
      </c>
      <c r="V15292" t="s">
        <v>20388</v>
      </c>
      <c r="X15292">
        <v>2</v>
      </c>
      <c r="Y15292" t="s">
        <v>19537</v>
      </c>
      <c r="AC15292" t="s">
        <v>20387</v>
      </c>
    </row>
    <row r="15293" spans="1:29" x14ac:dyDescent="0.2">
      <c r="A15293" s="1">
        <v>15291</v>
      </c>
      <c r="B15293" t="s">
        <v>20386</v>
      </c>
      <c r="C15293" s="2" t="s">
        <v>20385</v>
      </c>
      <c r="D15293" t="s">
        <v>20384</v>
      </c>
      <c r="E15293" t="s">
        <v>20383</v>
      </c>
      <c r="F15293" t="s">
        <v>20382</v>
      </c>
      <c r="G15293" t="s">
        <v>18879</v>
      </c>
      <c r="H15293" t="s">
        <v>17773</v>
      </c>
      <c r="I15293" t="s">
        <v>6327</v>
      </c>
      <c r="M15293" s="2" t="s">
        <v>20381</v>
      </c>
      <c r="N15293">
        <v>34.211559999999999</v>
      </c>
      <c r="O15293">
        <v>-118.22792</v>
      </c>
      <c r="Q15293" t="s">
        <v>1451</v>
      </c>
      <c r="V15293" t="s">
        <v>19538</v>
      </c>
      <c r="X15293">
        <v>2</v>
      </c>
      <c r="Y15293" t="s">
        <v>20380</v>
      </c>
      <c r="AC15293" t="s">
        <v>20379</v>
      </c>
    </row>
    <row r="15294" spans="1:29" x14ac:dyDescent="0.2">
      <c r="A15294" s="1">
        <v>15292</v>
      </c>
      <c r="B15294" t="s">
        <v>20378</v>
      </c>
      <c r="C15294" s="2" t="s">
        <v>20377</v>
      </c>
      <c r="D15294" t="s">
        <v>20376</v>
      </c>
      <c r="E15294" t="s">
        <v>20375</v>
      </c>
      <c r="F15294" t="s">
        <v>20374</v>
      </c>
      <c r="G15294" t="s">
        <v>17774</v>
      </c>
      <c r="H15294" t="s">
        <v>17773</v>
      </c>
      <c r="I15294" t="s">
        <v>6327</v>
      </c>
      <c r="N15294">
        <v>37.318899999999999</v>
      </c>
      <c r="O15294">
        <v>-121.97359</v>
      </c>
      <c r="Q15294" t="s">
        <v>5890</v>
      </c>
      <c r="V15294" t="s">
        <v>20373</v>
      </c>
      <c r="X15294">
        <v>1</v>
      </c>
      <c r="Y15294" t="s">
        <v>2470</v>
      </c>
      <c r="AC15294" t="s">
        <v>20372</v>
      </c>
    </row>
    <row r="15295" spans="1:29" x14ac:dyDescent="0.2">
      <c r="A15295" s="1">
        <v>15293</v>
      </c>
      <c r="B15295" t="s">
        <v>20371</v>
      </c>
      <c r="C15295" s="2" t="s">
        <v>20370</v>
      </c>
      <c r="D15295" t="s">
        <v>20369</v>
      </c>
      <c r="E15295" t="s">
        <v>20368</v>
      </c>
      <c r="F15295" t="s">
        <v>20367</v>
      </c>
      <c r="G15295" t="s">
        <v>20366</v>
      </c>
      <c r="H15295" t="s">
        <v>17773</v>
      </c>
      <c r="I15295" t="s">
        <v>6327</v>
      </c>
      <c r="N15295">
        <v>33.755394000000003</v>
      </c>
      <c r="O15295">
        <v>-116.95867</v>
      </c>
      <c r="Q15295" t="s">
        <v>566</v>
      </c>
      <c r="V15295" t="s">
        <v>20365</v>
      </c>
      <c r="X15295">
        <v>1</v>
      </c>
      <c r="Y15295" t="s">
        <v>1068</v>
      </c>
      <c r="AC15295" t="s">
        <v>20364</v>
      </c>
    </row>
    <row r="15296" spans="1:29" x14ac:dyDescent="0.2">
      <c r="A15296" s="1">
        <v>15294</v>
      </c>
      <c r="B15296" t="s">
        <v>20363</v>
      </c>
      <c r="C15296" s="2" t="s">
        <v>20362</v>
      </c>
      <c r="D15296" t="s">
        <v>20361</v>
      </c>
      <c r="E15296" t="s">
        <v>20360</v>
      </c>
      <c r="F15296" t="s">
        <v>20359</v>
      </c>
      <c r="G15296" t="s">
        <v>17791</v>
      </c>
      <c r="H15296" t="s">
        <v>17773</v>
      </c>
      <c r="I15296" t="s">
        <v>6327</v>
      </c>
      <c r="K15296" t="s">
        <v>20358</v>
      </c>
      <c r="M15296" s="2" t="s">
        <v>20357</v>
      </c>
      <c r="N15296">
        <v>38.576129999999999</v>
      </c>
      <c r="O15296">
        <v>-121.48241</v>
      </c>
      <c r="Q15296" t="s">
        <v>851</v>
      </c>
      <c r="S15296" t="s">
        <v>10896</v>
      </c>
      <c r="T15296" t="s">
        <v>90</v>
      </c>
      <c r="V15296" t="s">
        <v>20356</v>
      </c>
      <c r="X15296">
        <v>47</v>
      </c>
      <c r="Y15296" t="s">
        <v>11365</v>
      </c>
      <c r="AA15296" t="s">
        <v>110</v>
      </c>
      <c r="AB15296" t="s">
        <v>26</v>
      </c>
      <c r="AC15296" t="s">
        <v>20355</v>
      </c>
    </row>
    <row r="15297" spans="1:29" x14ac:dyDescent="0.2">
      <c r="A15297" s="1">
        <v>15295</v>
      </c>
      <c r="B15297" t="s">
        <v>20354</v>
      </c>
      <c r="C15297" s="2" t="s">
        <v>20353</v>
      </c>
      <c r="D15297" t="s">
        <v>20352</v>
      </c>
      <c r="E15297" t="s">
        <v>20351</v>
      </c>
      <c r="F15297" t="s">
        <v>20350</v>
      </c>
      <c r="G15297" t="s">
        <v>17791</v>
      </c>
      <c r="H15297" t="s">
        <v>17773</v>
      </c>
      <c r="I15297" t="s">
        <v>6327</v>
      </c>
      <c r="N15297">
        <v>38.562259999999988</v>
      </c>
      <c r="O15297">
        <v>-121.49211</v>
      </c>
      <c r="Q15297" t="s">
        <v>20349</v>
      </c>
      <c r="V15297" t="s">
        <v>20348</v>
      </c>
      <c r="X15297">
        <v>31</v>
      </c>
      <c r="Y15297" t="s">
        <v>18574</v>
      </c>
      <c r="AC15297" t="s">
        <v>20347</v>
      </c>
    </row>
    <row r="15298" spans="1:29" x14ac:dyDescent="0.2">
      <c r="A15298" s="1">
        <v>15296</v>
      </c>
      <c r="B15298" t="s">
        <v>20346</v>
      </c>
      <c r="C15298" s="2" t="s">
        <v>20345</v>
      </c>
      <c r="D15298" t="s">
        <v>20344</v>
      </c>
      <c r="E15298" t="s">
        <v>20343</v>
      </c>
      <c r="F15298" t="s">
        <v>20342</v>
      </c>
      <c r="G15298" t="s">
        <v>17774</v>
      </c>
      <c r="H15298" t="s">
        <v>17773</v>
      </c>
      <c r="I15298" t="s">
        <v>6327</v>
      </c>
      <c r="N15298">
        <v>37.236786000000002</v>
      </c>
      <c r="O15298">
        <v>-121.83099</v>
      </c>
      <c r="Q15298" t="s">
        <v>1736</v>
      </c>
      <c r="AC15298" t="s">
        <v>20341</v>
      </c>
    </row>
    <row r="15299" spans="1:29" x14ac:dyDescent="0.2">
      <c r="A15299" s="1">
        <v>15297</v>
      </c>
      <c r="B15299" t="s">
        <v>20340</v>
      </c>
      <c r="C15299" s="2" t="s">
        <v>20339</v>
      </c>
      <c r="D15299" t="s">
        <v>20338</v>
      </c>
      <c r="E15299" t="s">
        <v>20337</v>
      </c>
      <c r="F15299" t="s">
        <v>20336</v>
      </c>
      <c r="G15299" t="s">
        <v>17954</v>
      </c>
      <c r="H15299" t="s">
        <v>17773</v>
      </c>
      <c r="I15299" t="s">
        <v>6327</v>
      </c>
      <c r="M15299" s="2" t="s">
        <v>20335</v>
      </c>
      <c r="N15299">
        <v>33.987690000000001</v>
      </c>
      <c r="O15299">
        <v>-117.89224</v>
      </c>
      <c r="AC15299" t="s">
        <v>20334</v>
      </c>
    </row>
    <row r="15300" spans="1:29" x14ac:dyDescent="0.2">
      <c r="A15300" s="1">
        <v>15298</v>
      </c>
      <c r="B15300" t="s">
        <v>20333</v>
      </c>
      <c r="C15300" s="2" t="s">
        <v>20332</v>
      </c>
      <c r="D15300" t="s">
        <v>20331</v>
      </c>
      <c r="E15300" t="s">
        <v>20330</v>
      </c>
      <c r="F15300" t="s">
        <v>20329</v>
      </c>
      <c r="G15300" t="s">
        <v>17807</v>
      </c>
      <c r="H15300" t="s">
        <v>17773</v>
      </c>
      <c r="I15300" t="s">
        <v>6327</v>
      </c>
      <c r="N15300">
        <v>32.779940000000003</v>
      </c>
      <c r="O15300">
        <v>-117.03225999999999</v>
      </c>
      <c r="Q15300" t="s">
        <v>7097</v>
      </c>
      <c r="V15300" t="s">
        <v>20328</v>
      </c>
      <c r="X15300">
        <v>5</v>
      </c>
      <c r="Y15300" t="s">
        <v>20327</v>
      </c>
      <c r="AC15300" t="s">
        <v>20326</v>
      </c>
    </row>
    <row r="15301" spans="1:29" x14ac:dyDescent="0.2">
      <c r="A15301" s="1">
        <v>15299</v>
      </c>
      <c r="B15301" t="s">
        <v>20325</v>
      </c>
      <c r="C15301" s="2" t="s">
        <v>20324</v>
      </c>
      <c r="D15301" t="s">
        <v>20323</v>
      </c>
      <c r="E15301" t="s">
        <v>20322</v>
      </c>
      <c r="F15301" t="s">
        <v>20321</v>
      </c>
      <c r="G15301" t="s">
        <v>17869</v>
      </c>
      <c r="H15301" t="s">
        <v>17773</v>
      </c>
      <c r="I15301" t="s">
        <v>6327</v>
      </c>
      <c r="N15301">
        <v>37.868299999999998</v>
      </c>
      <c r="O15301">
        <v>-122.29439499999999</v>
      </c>
      <c r="Q15301" t="s">
        <v>79</v>
      </c>
      <c r="V15301" t="s">
        <v>20320</v>
      </c>
      <c r="X15301">
        <v>1</v>
      </c>
      <c r="Y15301" t="s">
        <v>20319</v>
      </c>
      <c r="AC15301" t="s">
        <v>20318</v>
      </c>
    </row>
    <row r="15302" spans="1:29" x14ac:dyDescent="0.2">
      <c r="A15302" s="1">
        <v>15300</v>
      </c>
      <c r="B15302" t="s">
        <v>20317</v>
      </c>
      <c r="C15302" s="2" t="s">
        <v>20316</v>
      </c>
      <c r="D15302" t="s">
        <v>20315</v>
      </c>
      <c r="E15302" t="s">
        <v>20314</v>
      </c>
      <c r="F15302" t="s">
        <v>20313</v>
      </c>
      <c r="G15302" t="s">
        <v>18172</v>
      </c>
      <c r="H15302" t="s">
        <v>17773</v>
      </c>
      <c r="I15302" t="s">
        <v>6327</v>
      </c>
      <c r="M15302" s="2" t="s">
        <v>20312</v>
      </c>
      <c r="N15302">
        <v>34.0991</v>
      </c>
      <c r="O15302">
        <v>-117.29415</v>
      </c>
      <c r="Q15302" t="s">
        <v>20311</v>
      </c>
      <c r="R15302" t="s">
        <v>3259</v>
      </c>
      <c r="V15302" t="s">
        <v>20310</v>
      </c>
      <c r="X15302">
        <v>1</v>
      </c>
      <c r="Y15302" t="s">
        <v>20309</v>
      </c>
      <c r="AA15302" t="s">
        <v>7672</v>
      </c>
      <c r="AC15302" t="s">
        <v>20308</v>
      </c>
    </row>
    <row r="15303" spans="1:29" x14ac:dyDescent="0.2">
      <c r="A15303" s="1">
        <v>15301</v>
      </c>
      <c r="B15303" t="s">
        <v>20307</v>
      </c>
      <c r="C15303" s="2" t="s">
        <v>20306</v>
      </c>
      <c r="D15303" t="s">
        <v>20305</v>
      </c>
      <c r="E15303" t="s">
        <v>20304</v>
      </c>
      <c r="F15303" t="s">
        <v>20303</v>
      </c>
      <c r="G15303" t="s">
        <v>17791</v>
      </c>
      <c r="H15303" t="s">
        <v>17773</v>
      </c>
      <c r="I15303" t="s">
        <v>6327</v>
      </c>
      <c r="N15303">
        <v>38.573540000000001</v>
      </c>
      <c r="O15303">
        <v>-121.49639000000001</v>
      </c>
      <c r="AC15303" t="s">
        <v>20302</v>
      </c>
    </row>
    <row r="15304" spans="1:29" x14ac:dyDescent="0.2">
      <c r="A15304" s="1">
        <v>15302</v>
      </c>
      <c r="B15304" t="s">
        <v>20301</v>
      </c>
      <c r="C15304" s="2" t="s">
        <v>20300</v>
      </c>
      <c r="D15304" t="s">
        <v>20299</v>
      </c>
      <c r="E15304" t="s">
        <v>20298</v>
      </c>
      <c r="F15304" t="s">
        <v>20297</v>
      </c>
      <c r="G15304" t="s">
        <v>19750</v>
      </c>
      <c r="H15304" t="s">
        <v>17773</v>
      </c>
      <c r="I15304" t="s">
        <v>6327</v>
      </c>
      <c r="N15304">
        <v>33.781550000000003</v>
      </c>
      <c r="O15304">
        <v>-116.95885</v>
      </c>
      <c r="Q15304" t="s">
        <v>6447</v>
      </c>
      <c r="V15304" t="s">
        <v>20296</v>
      </c>
      <c r="X15304">
        <v>1</v>
      </c>
      <c r="Y15304" t="s">
        <v>20295</v>
      </c>
      <c r="AC15304" t="s">
        <v>20294</v>
      </c>
    </row>
    <row r="15305" spans="1:29" x14ac:dyDescent="0.2">
      <c r="A15305" s="1">
        <v>15303</v>
      </c>
      <c r="B15305" t="s">
        <v>20293</v>
      </c>
      <c r="C15305" s="2" t="s">
        <v>20292</v>
      </c>
      <c r="D15305" t="s">
        <v>20291</v>
      </c>
      <c r="E15305" t="s">
        <v>20290</v>
      </c>
      <c r="F15305" t="s">
        <v>20289</v>
      </c>
      <c r="G15305" t="s">
        <v>17954</v>
      </c>
      <c r="H15305" t="s">
        <v>17773</v>
      </c>
      <c r="I15305" t="s">
        <v>6327</v>
      </c>
      <c r="K15305" t="s">
        <v>20288</v>
      </c>
      <c r="M15305" s="2" t="s">
        <v>20287</v>
      </c>
      <c r="N15305">
        <v>33.993040000000001</v>
      </c>
      <c r="O15305">
        <v>-117.90526</v>
      </c>
      <c r="Q15305" t="s">
        <v>19310</v>
      </c>
      <c r="R15305" t="s">
        <v>1440</v>
      </c>
      <c r="S15305" t="s">
        <v>1439</v>
      </c>
      <c r="T15305" t="s">
        <v>90</v>
      </c>
      <c r="V15305" t="s">
        <v>20286</v>
      </c>
      <c r="X15305">
        <v>6</v>
      </c>
      <c r="Y15305" t="s">
        <v>20285</v>
      </c>
      <c r="AC15305" t="s">
        <v>20284</v>
      </c>
    </row>
    <row r="15306" spans="1:29" x14ac:dyDescent="0.2">
      <c r="A15306" s="1">
        <v>15304</v>
      </c>
      <c r="B15306" t="s">
        <v>20283</v>
      </c>
      <c r="C15306" s="2" t="s">
        <v>20282</v>
      </c>
      <c r="D15306" t="s">
        <v>20281</v>
      </c>
      <c r="E15306" t="s">
        <v>20280</v>
      </c>
      <c r="F15306" t="s">
        <v>20279</v>
      </c>
      <c r="G15306" t="s">
        <v>17791</v>
      </c>
      <c r="H15306" t="s">
        <v>17773</v>
      </c>
      <c r="I15306" t="s">
        <v>6327</v>
      </c>
      <c r="K15306" t="s">
        <v>20278</v>
      </c>
      <c r="M15306" s="2" t="s">
        <v>20277</v>
      </c>
      <c r="N15306">
        <v>38.553609999999999</v>
      </c>
      <c r="O15306">
        <v>-121.47564</v>
      </c>
      <c r="Q15306" t="s">
        <v>923</v>
      </c>
      <c r="V15306" t="s">
        <v>20276</v>
      </c>
      <c r="X15306">
        <v>11</v>
      </c>
      <c r="Y15306" t="s">
        <v>4553</v>
      </c>
      <c r="AC15306" t="s">
        <v>20275</v>
      </c>
    </row>
    <row r="15307" spans="1:29" x14ac:dyDescent="0.2">
      <c r="A15307" s="1">
        <v>15305</v>
      </c>
      <c r="B15307" t="s">
        <v>20274</v>
      </c>
      <c r="C15307" s="2" t="s">
        <v>20273</v>
      </c>
      <c r="D15307" t="s">
        <v>20272</v>
      </c>
      <c r="E15307" t="s">
        <v>20271</v>
      </c>
      <c r="F15307" t="s">
        <v>20270</v>
      </c>
      <c r="G15307" t="s">
        <v>18198</v>
      </c>
      <c r="H15307" t="s">
        <v>17773</v>
      </c>
      <c r="I15307" t="s">
        <v>6327</v>
      </c>
      <c r="N15307">
        <v>34.091850000000001</v>
      </c>
      <c r="O15307">
        <v>-117.96048</v>
      </c>
      <c r="AC15307" t="s">
        <v>20269</v>
      </c>
    </row>
    <row r="15308" spans="1:29" x14ac:dyDescent="0.2">
      <c r="A15308" s="1">
        <v>15306</v>
      </c>
      <c r="B15308" t="s">
        <v>20268</v>
      </c>
      <c r="C15308" s="2" t="s">
        <v>20267</v>
      </c>
      <c r="D15308" t="s">
        <v>20266</v>
      </c>
      <c r="E15308" t="s">
        <v>20265</v>
      </c>
      <c r="F15308" t="s">
        <v>20264</v>
      </c>
      <c r="G15308" t="s">
        <v>17807</v>
      </c>
      <c r="H15308" t="s">
        <v>17773</v>
      </c>
      <c r="I15308" t="s">
        <v>6327</v>
      </c>
      <c r="N15308">
        <v>32.781868000000003</v>
      </c>
      <c r="O15308">
        <v>-117.01241</v>
      </c>
      <c r="Q15308" t="s">
        <v>20263</v>
      </c>
      <c r="V15308" t="s">
        <v>20262</v>
      </c>
      <c r="X15308">
        <v>8</v>
      </c>
      <c r="Y15308" t="s">
        <v>7718</v>
      </c>
      <c r="AC15308" t="s">
        <v>20261</v>
      </c>
    </row>
    <row r="15309" spans="1:29" x14ac:dyDescent="0.2">
      <c r="A15309" s="1">
        <v>15307</v>
      </c>
      <c r="B15309" t="s">
        <v>20260</v>
      </c>
      <c r="C15309" s="2" t="s">
        <v>20259</v>
      </c>
      <c r="D15309" t="s">
        <v>20258</v>
      </c>
      <c r="E15309" t="s">
        <v>20257</v>
      </c>
      <c r="F15309" t="s">
        <v>20256</v>
      </c>
      <c r="G15309" t="s">
        <v>20255</v>
      </c>
      <c r="H15309" t="s">
        <v>17773</v>
      </c>
      <c r="I15309" t="s">
        <v>6327</v>
      </c>
      <c r="M15309" s="2" t="s">
        <v>20254</v>
      </c>
      <c r="N15309">
        <v>33.098490000000012</v>
      </c>
      <c r="O15309">
        <v>-116.64787</v>
      </c>
      <c r="AC15309" t="s">
        <v>20253</v>
      </c>
    </row>
    <row r="15310" spans="1:29" x14ac:dyDescent="0.2">
      <c r="A15310" s="1">
        <v>15308</v>
      </c>
      <c r="B15310" t="s">
        <v>20252</v>
      </c>
      <c r="C15310" s="2" t="s">
        <v>20251</v>
      </c>
      <c r="D15310" t="s">
        <v>20113</v>
      </c>
      <c r="E15310" t="s">
        <v>20250</v>
      </c>
      <c r="F15310" t="s">
        <v>20249</v>
      </c>
      <c r="G15310" t="s">
        <v>17898</v>
      </c>
      <c r="H15310" t="s">
        <v>17773</v>
      </c>
      <c r="I15310" t="s">
        <v>6327</v>
      </c>
      <c r="N15310">
        <v>36.667521999999998</v>
      </c>
      <c r="O15310">
        <v>-121.67479</v>
      </c>
      <c r="Q15310" t="s">
        <v>5300</v>
      </c>
      <c r="V15310" t="s">
        <v>20248</v>
      </c>
      <c r="X15310">
        <v>1</v>
      </c>
      <c r="Y15310" t="s">
        <v>18974</v>
      </c>
      <c r="AC15310" t="s">
        <v>20247</v>
      </c>
    </row>
    <row r="15311" spans="1:29" x14ac:dyDescent="0.2">
      <c r="A15311" s="1">
        <v>15309</v>
      </c>
      <c r="B15311" t="s">
        <v>20246</v>
      </c>
      <c r="C15311" s="2" t="s">
        <v>20245</v>
      </c>
      <c r="D15311" t="s">
        <v>20244</v>
      </c>
      <c r="E15311" t="s">
        <v>20243</v>
      </c>
      <c r="F15311" t="s">
        <v>20242</v>
      </c>
      <c r="G15311" t="s">
        <v>18145</v>
      </c>
      <c r="H15311" t="s">
        <v>17773</v>
      </c>
      <c r="I15311" t="s">
        <v>6327</v>
      </c>
      <c r="K15311" t="s">
        <v>20241</v>
      </c>
      <c r="M15311" s="2" t="s">
        <v>20240</v>
      </c>
      <c r="N15311">
        <v>34.067070000000001</v>
      </c>
      <c r="O15311">
        <v>-118.40321</v>
      </c>
      <c r="P15311" t="s">
        <v>20239</v>
      </c>
      <c r="S15311" t="s">
        <v>1791</v>
      </c>
      <c r="T15311" t="s">
        <v>90</v>
      </c>
      <c r="V15311" t="s">
        <v>20238</v>
      </c>
      <c r="X15311">
        <v>1</v>
      </c>
      <c r="Y15311" t="s">
        <v>20237</v>
      </c>
      <c r="AA15311" t="s">
        <v>1789</v>
      </c>
      <c r="AC15311" t="s">
        <v>20236</v>
      </c>
    </row>
    <row r="15312" spans="1:29" x14ac:dyDescent="0.2">
      <c r="A15312" s="1">
        <v>15310</v>
      </c>
      <c r="B15312" t="s">
        <v>20235</v>
      </c>
      <c r="C15312" s="2" t="s">
        <v>20234</v>
      </c>
      <c r="D15312" t="s">
        <v>20233</v>
      </c>
      <c r="E15312" t="s">
        <v>20232</v>
      </c>
      <c r="F15312" t="s">
        <v>20231</v>
      </c>
      <c r="G15312" t="s">
        <v>20230</v>
      </c>
      <c r="H15312" t="s">
        <v>17773</v>
      </c>
      <c r="I15312" t="s">
        <v>6327</v>
      </c>
      <c r="K15312" t="s">
        <v>20229</v>
      </c>
      <c r="M15312" s="2" t="s">
        <v>20228</v>
      </c>
      <c r="N15312">
        <v>33.770659999999999</v>
      </c>
      <c r="O15312">
        <v>-118.36741000000001</v>
      </c>
      <c r="P15312" t="s">
        <v>20227</v>
      </c>
      <c r="Q15312" t="s">
        <v>1166</v>
      </c>
      <c r="S15312" t="s">
        <v>10188</v>
      </c>
      <c r="T15312" t="s">
        <v>90</v>
      </c>
      <c r="V15312" t="s">
        <v>20226</v>
      </c>
      <c r="X15312">
        <v>2</v>
      </c>
      <c r="Y15312" t="s">
        <v>4069</v>
      </c>
      <c r="AA15312" t="s">
        <v>1789</v>
      </c>
      <c r="AC15312" t="s">
        <v>20225</v>
      </c>
    </row>
    <row r="15313" spans="1:29" x14ac:dyDescent="0.2">
      <c r="A15313" s="1">
        <v>15311</v>
      </c>
      <c r="B15313" t="s">
        <v>20224</v>
      </c>
      <c r="C15313" s="2" t="s">
        <v>20223</v>
      </c>
      <c r="D15313" t="s">
        <v>20222</v>
      </c>
      <c r="E15313" t="s">
        <v>20221</v>
      </c>
      <c r="F15313" t="s">
        <v>20220</v>
      </c>
      <c r="G15313" t="s">
        <v>18446</v>
      </c>
      <c r="H15313" t="s">
        <v>17773</v>
      </c>
      <c r="I15313" t="s">
        <v>6327</v>
      </c>
      <c r="M15313" s="2" t="s">
        <v>20219</v>
      </c>
      <c r="N15313">
        <v>33.883560000000003</v>
      </c>
      <c r="O15313">
        <v>-118.12419</v>
      </c>
      <c r="AC15313" t="s">
        <v>20218</v>
      </c>
    </row>
    <row r="15314" spans="1:29" x14ac:dyDescent="0.2">
      <c r="A15314" s="1">
        <v>15312</v>
      </c>
      <c r="B15314" t="s">
        <v>20217</v>
      </c>
      <c r="C15314" s="2" t="s">
        <v>20216</v>
      </c>
      <c r="D15314" t="s">
        <v>20215</v>
      </c>
      <c r="E15314" t="s">
        <v>20214</v>
      </c>
      <c r="F15314" t="s">
        <v>20213</v>
      </c>
      <c r="G15314" t="s">
        <v>20212</v>
      </c>
      <c r="H15314" t="s">
        <v>17773</v>
      </c>
      <c r="I15314" t="s">
        <v>6327</v>
      </c>
      <c r="N15314">
        <v>34.118130000000001</v>
      </c>
      <c r="O15314">
        <v>-117.93395</v>
      </c>
      <c r="AC15314" t="s">
        <v>20211</v>
      </c>
    </row>
    <row r="15315" spans="1:29" x14ac:dyDescent="0.2">
      <c r="A15315" s="1">
        <v>15313</v>
      </c>
      <c r="B15315" t="s">
        <v>20210</v>
      </c>
      <c r="C15315" s="2" t="s">
        <v>20209</v>
      </c>
      <c r="D15315" t="s">
        <v>20208</v>
      </c>
      <c r="E15315" t="s">
        <v>20207</v>
      </c>
      <c r="F15315" t="s">
        <v>20206</v>
      </c>
      <c r="G15315" t="s">
        <v>17791</v>
      </c>
      <c r="H15315" t="s">
        <v>17773</v>
      </c>
      <c r="I15315" t="s">
        <v>6327</v>
      </c>
      <c r="N15315">
        <v>38.495865000000002</v>
      </c>
      <c r="O15315">
        <v>-121.42332</v>
      </c>
      <c r="AC15315" t="s">
        <v>20205</v>
      </c>
    </row>
    <row r="15316" spans="1:29" x14ac:dyDescent="0.2">
      <c r="A15316" s="1">
        <v>15314</v>
      </c>
      <c r="B15316" t="s">
        <v>20204</v>
      </c>
      <c r="C15316" s="2" t="s">
        <v>20203</v>
      </c>
      <c r="D15316" t="s">
        <v>20202</v>
      </c>
      <c r="E15316" t="s">
        <v>20201</v>
      </c>
      <c r="F15316" t="s">
        <v>20200</v>
      </c>
      <c r="G15316" t="s">
        <v>18786</v>
      </c>
      <c r="H15316" t="s">
        <v>17773</v>
      </c>
      <c r="I15316" t="s">
        <v>6327</v>
      </c>
      <c r="N15316">
        <v>33.790570000000002</v>
      </c>
      <c r="O15316">
        <v>-118.32859000000001</v>
      </c>
      <c r="AC15316" t="s">
        <v>20199</v>
      </c>
    </row>
    <row r="15317" spans="1:29" x14ac:dyDescent="0.2">
      <c r="A15317" s="1">
        <v>15315</v>
      </c>
      <c r="B15317" t="s">
        <v>20198</v>
      </c>
      <c r="C15317" s="2" t="s">
        <v>20197</v>
      </c>
      <c r="D15317" t="s">
        <v>20196</v>
      </c>
      <c r="E15317" t="s">
        <v>20195</v>
      </c>
      <c r="F15317" t="s">
        <v>20194</v>
      </c>
      <c r="G15317" t="s">
        <v>17791</v>
      </c>
      <c r="H15317" t="s">
        <v>17773</v>
      </c>
      <c r="I15317" t="s">
        <v>6327</v>
      </c>
      <c r="N15317">
        <v>38.617331999999998</v>
      </c>
      <c r="O15317">
        <v>-121.40147</v>
      </c>
      <c r="AC15317" t="s">
        <v>20193</v>
      </c>
    </row>
    <row r="15318" spans="1:29" x14ac:dyDescent="0.2">
      <c r="A15318" s="1">
        <v>15316</v>
      </c>
      <c r="B15318" t="s">
        <v>20192</v>
      </c>
      <c r="C15318" s="2" t="s">
        <v>20191</v>
      </c>
      <c r="D15318" t="s">
        <v>20190</v>
      </c>
      <c r="E15318" t="s">
        <v>20189</v>
      </c>
      <c r="F15318" t="s">
        <v>286</v>
      </c>
      <c r="G15318" t="s">
        <v>19531</v>
      </c>
      <c r="H15318" t="s">
        <v>17773</v>
      </c>
      <c r="I15318" t="s">
        <v>6327</v>
      </c>
      <c r="M15318" s="2" t="s">
        <v>20188</v>
      </c>
      <c r="N15318">
        <v>33.707450000000001</v>
      </c>
      <c r="O15318">
        <v>-116.26998</v>
      </c>
      <c r="Q15318" t="s">
        <v>113</v>
      </c>
      <c r="V15318" t="s">
        <v>20187</v>
      </c>
      <c r="X15318">
        <v>9</v>
      </c>
      <c r="Y15318" t="s">
        <v>1974</v>
      </c>
      <c r="AC15318" t="s">
        <v>20186</v>
      </c>
    </row>
    <row r="15319" spans="1:29" x14ac:dyDescent="0.2">
      <c r="A15319" s="1">
        <v>15317</v>
      </c>
      <c r="B15319" t="s">
        <v>20185</v>
      </c>
      <c r="C15319" s="2" t="s">
        <v>20184</v>
      </c>
      <c r="D15319" t="s">
        <v>6459</v>
      </c>
      <c r="E15319" t="s">
        <v>20183</v>
      </c>
      <c r="F15319" t="s">
        <v>20182</v>
      </c>
      <c r="G15319" t="s">
        <v>17774</v>
      </c>
      <c r="H15319" t="s">
        <v>17773</v>
      </c>
      <c r="I15319" t="s">
        <v>6327</v>
      </c>
      <c r="M15319" s="2" t="s">
        <v>11659</v>
      </c>
      <c r="N15319">
        <v>37.227760000000004</v>
      </c>
      <c r="O15319">
        <v>-121.77594000000001</v>
      </c>
      <c r="AC15319" t="s">
        <v>20181</v>
      </c>
    </row>
    <row r="15320" spans="1:29" x14ac:dyDescent="0.2">
      <c r="A15320" s="1">
        <v>15318</v>
      </c>
      <c r="B15320" t="s">
        <v>20180</v>
      </c>
      <c r="C15320" s="2" t="s">
        <v>20179</v>
      </c>
      <c r="D15320" t="s">
        <v>20178</v>
      </c>
      <c r="E15320" t="s">
        <v>20177</v>
      </c>
      <c r="F15320" t="s">
        <v>20176</v>
      </c>
      <c r="G15320" t="s">
        <v>19085</v>
      </c>
      <c r="H15320" t="s">
        <v>17773</v>
      </c>
      <c r="I15320" t="s">
        <v>6327</v>
      </c>
      <c r="N15320">
        <v>33.986999999999988</v>
      </c>
      <c r="O15320">
        <v>-118.18413</v>
      </c>
      <c r="AC15320" t="s">
        <v>20175</v>
      </c>
    </row>
    <row r="15321" spans="1:29" x14ac:dyDescent="0.2">
      <c r="A15321" s="1">
        <v>15319</v>
      </c>
      <c r="B15321" t="s">
        <v>20174</v>
      </c>
      <c r="C15321" s="2" t="s">
        <v>20173</v>
      </c>
      <c r="D15321" t="s">
        <v>20172</v>
      </c>
      <c r="E15321" t="s">
        <v>20171</v>
      </c>
      <c r="F15321" t="s">
        <v>20170</v>
      </c>
      <c r="G15321" t="s">
        <v>18113</v>
      </c>
      <c r="H15321" t="s">
        <v>17773</v>
      </c>
      <c r="I15321" t="s">
        <v>6327</v>
      </c>
      <c r="N15321">
        <v>37.509180000000001</v>
      </c>
      <c r="O15321">
        <v>-122.26103000000001</v>
      </c>
      <c r="AC15321" t="s">
        <v>20169</v>
      </c>
    </row>
    <row r="15322" spans="1:29" x14ac:dyDescent="0.2">
      <c r="A15322" s="1">
        <v>15320</v>
      </c>
      <c r="B15322" t="s">
        <v>20168</v>
      </c>
      <c r="C15322" s="2" t="s">
        <v>20167</v>
      </c>
      <c r="D15322" t="s">
        <v>20166</v>
      </c>
      <c r="E15322" t="s">
        <v>20165</v>
      </c>
      <c r="F15322" t="s">
        <v>20164</v>
      </c>
      <c r="G15322" t="s">
        <v>18121</v>
      </c>
      <c r="H15322" t="s">
        <v>17773</v>
      </c>
      <c r="I15322" t="s">
        <v>6327</v>
      </c>
      <c r="M15322" s="2" t="s">
        <v>20163</v>
      </c>
      <c r="N15322">
        <v>37.700119999999998</v>
      </c>
      <c r="O15322">
        <v>-121.06619999999999</v>
      </c>
      <c r="V15322" t="s">
        <v>20162</v>
      </c>
      <c r="X15322">
        <v>1</v>
      </c>
      <c r="Y15322" t="s">
        <v>15739</v>
      </c>
      <c r="AC15322" t="s">
        <v>20161</v>
      </c>
    </row>
    <row r="15323" spans="1:29" x14ac:dyDescent="0.2">
      <c r="A15323" s="1">
        <v>15321</v>
      </c>
      <c r="B15323" t="s">
        <v>20160</v>
      </c>
      <c r="C15323" s="2" t="s">
        <v>20159</v>
      </c>
      <c r="D15323" t="s">
        <v>20158</v>
      </c>
      <c r="E15323" t="s">
        <v>20157</v>
      </c>
      <c r="F15323" t="s">
        <v>20156</v>
      </c>
      <c r="G15323" t="s">
        <v>18259</v>
      </c>
      <c r="H15323" t="s">
        <v>17773</v>
      </c>
      <c r="I15323" t="s">
        <v>6327</v>
      </c>
      <c r="N15323">
        <v>34.080060000000003</v>
      </c>
      <c r="O15323">
        <v>-118.09278999999999</v>
      </c>
      <c r="S15323" t="s">
        <v>8032</v>
      </c>
      <c r="T15323" t="s">
        <v>90</v>
      </c>
      <c r="AC15323" t="s">
        <v>20155</v>
      </c>
    </row>
    <row r="15324" spans="1:29" x14ac:dyDescent="0.2">
      <c r="A15324" s="1">
        <v>15322</v>
      </c>
      <c r="B15324" t="s">
        <v>20154</v>
      </c>
      <c r="C15324" s="2" t="s">
        <v>20153</v>
      </c>
      <c r="D15324" t="s">
        <v>10642</v>
      </c>
      <c r="E15324" t="s">
        <v>20152</v>
      </c>
      <c r="F15324" t="s">
        <v>20151</v>
      </c>
      <c r="G15324" t="s">
        <v>18121</v>
      </c>
      <c r="H15324" t="s">
        <v>17773</v>
      </c>
      <c r="I15324" t="s">
        <v>6327</v>
      </c>
      <c r="M15324" s="2" t="s">
        <v>14567</v>
      </c>
      <c r="N15324">
        <v>37.68974</v>
      </c>
      <c r="O15324">
        <v>-121.03234999999999</v>
      </c>
      <c r="Q15324" t="s">
        <v>851</v>
      </c>
      <c r="V15324" t="s">
        <v>20150</v>
      </c>
      <c r="X15324">
        <v>1</v>
      </c>
      <c r="Y15324" t="s">
        <v>20149</v>
      </c>
      <c r="AC15324" t="s">
        <v>20148</v>
      </c>
    </row>
    <row r="15325" spans="1:29" x14ac:dyDescent="0.2">
      <c r="A15325" s="1">
        <v>15323</v>
      </c>
      <c r="B15325" t="s">
        <v>20147</v>
      </c>
      <c r="C15325" s="2" t="s">
        <v>20146</v>
      </c>
      <c r="D15325" t="s">
        <v>20145</v>
      </c>
      <c r="E15325" t="s">
        <v>20144</v>
      </c>
      <c r="F15325" t="s">
        <v>20143</v>
      </c>
      <c r="G15325" t="s">
        <v>18145</v>
      </c>
      <c r="H15325" t="s">
        <v>17773</v>
      </c>
      <c r="I15325" t="s">
        <v>6327</v>
      </c>
      <c r="N15325">
        <v>34.064796000000001</v>
      </c>
      <c r="O15325">
        <v>-118.38364</v>
      </c>
      <c r="R15325" t="s">
        <v>20142</v>
      </c>
      <c r="V15325" t="s">
        <v>20141</v>
      </c>
      <c r="X15325">
        <v>1</v>
      </c>
      <c r="Y15325" t="s">
        <v>3605</v>
      </c>
      <c r="AC15325" t="s">
        <v>20140</v>
      </c>
    </row>
    <row r="15326" spans="1:29" x14ac:dyDescent="0.2">
      <c r="A15326" s="1">
        <v>15324</v>
      </c>
      <c r="B15326" t="s">
        <v>20139</v>
      </c>
      <c r="C15326" s="2" t="s">
        <v>20138</v>
      </c>
      <c r="D15326" t="s">
        <v>20137</v>
      </c>
      <c r="E15326" t="s">
        <v>20136</v>
      </c>
      <c r="F15326" t="s">
        <v>20135</v>
      </c>
      <c r="G15326" t="s">
        <v>17774</v>
      </c>
      <c r="H15326" t="s">
        <v>17773</v>
      </c>
      <c r="I15326" t="s">
        <v>6327</v>
      </c>
      <c r="M15326" s="2" t="s">
        <v>20134</v>
      </c>
      <c r="N15326">
        <v>37.334784999999997</v>
      </c>
      <c r="O15326">
        <v>-121.88865</v>
      </c>
      <c r="Q15326" t="s">
        <v>20133</v>
      </c>
      <c r="S15326" t="s">
        <v>20132</v>
      </c>
      <c r="T15326" t="s">
        <v>90</v>
      </c>
      <c r="V15326" t="s">
        <v>20131</v>
      </c>
      <c r="X15326">
        <v>95</v>
      </c>
      <c r="Y15326" t="s">
        <v>20130</v>
      </c>
      <c r="AA15326" t="s">
        <v>1842</v>
      </c>
      <c r="AC15326" t="s">
        <v>20129</v>
      </c>
    </row>
    <row r="15327" spans="1:29" x14ac:dyDescent="0.2">
      <c r="A15327" s="1">
        <v>15325</v>
      </c>
      <c r="B15327" t="s">
        <v>20128</v>
      </c>
      <c r="C15327" s="2" t="s">
        <v>20127</v>
      </c>
      <c r="D15327" t="s">
        <v>20126</v>
      </c>
      <c r="E15327" t="s">
        <v>20125</v>
      </c>
      <c r="F15327" t="s">
        <v>20124</v>
      </c>
      <c r="G15327" t="s">
        <v>17905</v>
      </c>
      <c r="H15327" t="s">
        <v>17773</v>
      </c>
      <c r="I15327" t="s">
        <v>6327</v>
      </c>
      <c r="N15327">
        <v>34.29862</v>
      </c>
      <c r="O15327">
        <v>-118.43823</v>
      </c>
      <c r="Q15327" t="s">
        <v>1736</v>
      </c>
      <c r="S15327" t="s">
        <v>3284</v>
      </c>
      <c r="T15327" t="s">
        <v>90</v>
      </c>
      <c r="AC15327" t="s">
        <v>20123</v>
      </c>
    </row>
    <row r="15328" spans="1:29" x14ac:dyDescent="0.2">
      <c r="A15328" s="1">
        <v>15326</v>
      </c>
      <c r="B15328" t="s">
        <v>20122</v>
      </c>
      <c r="C15328" s="2" t="s">
        <v>20121</v>
      </c>
      <c r="D15328" t="s">
        <v>20120</v>
      </c>
      <c r="E15328" t="s">
        <v>20119</v>
      </c>
      <c r="F15328" t="s">
        <v>20118</v>
      </c>
      <c r="G15328" t="s">
        <v>17791</v>
      </c>
      <c r="H15328" t="s">
        <v>17773</v>
      </c>
      <c r="I15328" t="s">
        <v>6327</v>
      </c>
      <c r="N15328">
        <v>38.495666999999997</v>
      </c>
      <c r="O15328">
        <v>-121.50954</v>
      </c>
      <c r="V15328" t="s">
        <v>20117</v>
      </c>
      <c r="X15328">
        <v>3</v>
      </c>
      <c r="Y15328" t="s">
        <v>3066</v>
      </c>
      <c r="AC15328" t="s">
        <v>20116</v>
      </c>
    </row>
    <row r="15329" spans="1:29" x14ac:dyDescent="0.2">
      <c r="A15329" s="1">
        <v>15327</v>
      </c>
      <c r="B15329" t="s">
        <v>20115</v>
      </c>
      <c r="C15329" s="2" t="s">
        <v>20114</v>
      </c>
      <c r="D15329" t="s">
        <v>20113</v>
      </c>
      <c r="E15329" t="s">
        <v>20112</v>
      </c>
      <c r="F15329" t="s">
        <v>20111</v>
      </c>
      <c r="G15329" t="s">
        <v>17898</v>
      </c>
      <c r="H15329" t="s">
        <v>17773</v>
      </c>
      <c r="I15329" t="s">
        <v>6327</v>
      </c>
      <c r="N15329">
        <v>36.716720000000002</v>
      </c>
      <c r="O15329">
        <v>-121.6564</v>
      </c>
      <c r="AC15329" t="s">
        <v>20110</v>
      </c>
    </row>
    <row r="15330" spans="1:29" x14ac:dyDescent="0.2">
      <c r="A15330" s="1">
        <v>15328</v>
      </c>
      <c r="B15330" t="s">
        <v>20109</v>
      </c>
      <c r="C15330" s="2" t="s">
        <v>20108</v>
      </c>
      <c r="D15330" t="s">
        <v>577</v>
      </c>
      <c r="E15330" t="s">
        <v>20107</v>
      </c>
      <c r="F15330" t="s">
        <v>20106</v>
      </c>
      <c r="G15330" t="s">
        <v>17905</v>
      </c>
      <c r="H15330" t="s">
        <v>17773</v>
      </c>
      <c r="I15330" t="s">
        <v>6327</v>
      </c>
      <c r="M15330" s="2" t="s">
        <v>7028</v>
      </c>
      <c r="N15330">
        <v>34.284129999999998</v>
      </c>
      <c r="O15330">
        <v>-118.44015</v>
      </c>
      <c r="AC15330" t="s">
        <v>20105</v>
      </c>
    </row>
    <row r="15331" spans="1:29" x14ac:dyDescent="0.2">
      <c r="A15331" s="1">
        <v>15329</v>
      </c>
      <c r="B15331" t="s">
        <v>20104</v>
      </c>
      <c r="C15331" s="2" t="s">
        <v>20103</v>
      </c>
      <c r="D15331" t="s">
        <v>577</v>
      </c>
      <c r="E15331" t="s">
        <v>20102</v>
      </c>
      <c r="F15331" t="s">
        <v>20101</v>
      </c>
      <c r="G15331" t="s">
        <v>17774</v>
      </c>
      <c r="H15331" t="s">
        <v>17773</v>
      </c>
      <c r="I15331" t="s">
        <v>6327</v>
      </c>
      <c r="M15331" s="2" t="s">
        <v>7028</v>
      </c>
      <c r="N15331">
        <v>37.310352000000002</v>
      </c>
      <c r="O15331">
        <v>-121.91379999999999</v>
      </c>
      <c r="AC15331" t="s">
        <v>20100</v>
      </c>
    </row>
    <row r="15332" spans="1:29" x14ac:dyDescent="0.2">
      <c r="A15332" s="1">
        <v>15330</v>
      </c>
      <c r="B15332" t="s">
        <v>20099</v>
      </c>
      <c r="C15332" s="2" t="s">
        <v>20098</v>
      </c>
      <c r="D15332" t="s">
        <v>6005</v>
      </c>
      <c r="E15332" t="s">
        <v>20097</v>
      </c>
      <c r="F15332" t="s">
        <v>20096</v>
      </c>
      <c r="G15332" t="s">
        <v>18172</v>
      </c>
      <c r="H15332" t="s">
        <v>17773</v>
      </c>
      <c r="I15332" t="s">
        <v>6327</v>
      </c>
      <c r="M15332" s="2" t="s">
        <v>20095</v>
      </c>
      <c r="N15332">
        <v>34.176569999999998</v>
      </c>
      <c r="O15332">
        <v>-117.33053</v>
      </c>
      <c r="AC15332" t="s">
        <v>20094</v>
      </c>
    </row>
    <row r="15333" spans="1:29" x14ac:dyDescent="0.2">
      <c r="A15333" s="1">
        <v>15331</v>
      </c>
      <c r="B15333" t="s">
        <v>20093</v>
      </c>
      <c r="C15333" s="2" t="s">
        <v>20092</v>
      </c>
      <c r="D15333" t="s">
        <v>20091</v>
      </c>
      <c r="E15333" t="s">
        <v>20090</v>
      </c>
      <c r="F15333" t="s">
        <v>286</v>
      </c>
      <c r="G15333" t="s">
        <v>17869</v>
      </c>
      <c r="H15333" t="s">
        <v>17773</v>
      </c>
      <c r="I15333" t="s">
        <v>6327</v>
      </c>
      <c r="M15333" s="2" t="s">
        <v>20089</v>
      </c>
      <c r="N15333">
        <v>37.870730000000002</v>
      </c>
      <c r="O15333">
        <v>-122.27061999999999</v>
      </c>
      <c r="Q15333" t="s">
        <v>2485</v>
      </c>
      <c r="S15333" t="s">
        <v>7404</v>
      </c>
      <c r="T15333" t="s">
        <v>90</v>
      </c>
      <c r="V15333" t="s">
        <v>20088</v>
      </c>
      <c r="X15333">
        <v>13</v>
      </c>
      <c r="Y15333" t="s">
        <v>8639</v>
      </c>
      <c r="AA15333" t="s">
        <v>20087</v>
      </c>
      <c r="AC15333" t="s">
        <v>20086</v>
      </c>
    </row>
    <row r="15334" spans="1:29" x14ac:dyDescent="0.2">
      <c r="A15334" s="1">
        <v>15332</v>
      </c>
      <c r="B15334" t="s">
        <v>20085</v>
      </c>
      <c r="C15334" s="2" t="s">
        <v>20084</v>
      </c>
      <c r="D15334" t="s">
        <v>20083</v>
      </c>
      <c r="E15334" t="s">
        <v>20082</v>
      </c>
      <c r="F15334" t="s">
        <v>20081</v>
      </c>
      <c r="G15334" t="s">
        <v>17774</v>
      </c>
      <c r="H15334" t="s">
        <v>17773</v>
      </c>
      <c r="I15334" t="s">
        <v>6327</v>
      </c>
      <c r="N15334">
        <v>37.331490000000002</v>
      </c>
      <c r="O15334">
        <v>-121.88961</v>
      </c>
      <c r="Q15334" t="s">
        <v>20080</v>
      </c>
      <c r="R15334" t="s">
        <v>1440</v>
      </c>
      <c r="S15334" t="s">
        <v>10188</v>
      </c>
      <c r="T15334" t="s">
        <v>90</v>
      </c>
      <c r="V15334" t="s">
        <v>20079</v>
      </c>
      <c r="X15334">
        <v>3</v>
      </c>
      <c r="Y15334" t="s">
        <v>5666</v>
      </c>
      <c r="AC15334" t="s">
        <v>20078</v>
      </c>
    </row>
    <row r="15335" spans="1:29" x14ac:dyDescent="0.2">
      <c r="A15335" s="1">
        <v>15333</v>
      </c>
      <c r="B15335" t="s">
        <v>20077</v>
      </c>
      <c r="C15335" s="2" t="s">
        <v>20076</v>
      </c>
      <c r="D15335" t="s">
        <v>6459</v>
      </c>
      <c r="E15335" t="s">
        <v>20075</v>
      </c>
      <c r="F15335" t="s">
        <v>20074</v>
      </c>
      <c r="G15335" t="s">
        <v>17854</v>
      </c>
      <c r="H15335" t="s">
        <v>17773</v>
      </c>
      <c r="I15335" t="s">
        <v>6327</v>
      </c>
      <c r="M15335" s="2" t="s">
        <v>11659</v>
      </c>
      <c r="N15335">
        <v>38.753044000000003</v>
      </c>
      <c r="O15335">
        <v>-121.26038</v>
      </c>
      <c r="AC15335" t="s">
        <v>20073</v>
      </c>
    </row>
    <row r="15336" spans="1:29" x14ac:dyDescent="0.2">
      <c r="A15336" s="1">
        <v>15334</v>
      </c>
      <c r="B15336" t="s">
        <v>20072</v>
      </c>
      <c r="C15336" s="2" t="s">
        <v>20071</v>
      </c>
      <c r="D15336" t="s">
        <v>20070</v>
      </c>
      <c r="E15336" t="s">
        <v>20069</v>
      </c>
      <c r="F15336" t="s">
        <v>20068</v>
      </c>
      <c r="G15336" t="s">
        <v>17791</v>
      </c>
      <c r="H15336" t="s">
        <v>17773</v>
      </c>
      <c r="I15336" t="s">
        <v>6327</v>
      </c>
      <c r="N15336">
        <v>38.57058</v>
      </c>
      <c r="O15336">
        <v>-121.49839</v>
      </c>
      <c r="Q15336" t="s">
        <v>566</v>
      </c>
      <c r="V15336" t="s">
        <v>20067</v>
      </c>
      <c r="X15336">
        <v>2</v>
      </c>
      <c r="Y15336" t="s">
        <v>20066</v>
      </c>
      <c r="AC15336" t="s">
        <v>20065</v>
      </c>
    </row>
    <row r="15337" spans="1:29" x14ac:dyDescent="0.2">
      <c r="A15337" s="1">
        <v>15335</v>
      </c>
      <c r="B15337" t="s">
        <v>20064</v>
      </c>
      <c r="C15337" s="2" t="s">
        <v>20063</v>
      </c>
      <c r="D15337" t="s">
        <v>20062</v>
      </c>
      <c r="E15337" t="s">
        <v>20061</v>
      </c>
      <c r="F15337" t="s">
        <v>20060</v>
      </c>
      <c r="G15337" t="s">
        <v>17898</v>
      </c>
      <c r="H15337" t="s">
        <v>17773</v>
      </c>
      <c r="I15337" t="s">
        <v>6327</v>
      </c>
      <c r="N15337">
        <v>36.675730000000001</v>
      </c>
      <c r="O15337">
        <v>-121.6551</v>
      </c>
      <c r="Q15337" t="s">
        <v>851</v>
      </c>
      <c r="R15337" t="s">
        <v>1440</v>
      </c>
      <c r="V15337" t="s">
        <v>20059</v>
      </c>
      <c r="X15337">
        <v>92</v>
      </c>
      <c r="Y15337" t="s">
        <v>9154</v>
      </c>
      <c r="AA15337" t="s">
        <v>1604</v>
      </c>
      <c r="AB15337" t="s">
        <v>26</v>
      </c>
      <c r="AC15337" t="s">
        <v>20058</v>
      </c>
    </row>
    <row r="15338" spans="1:29" x14ac:dyDescent="0.2">
      <c r="A15338" s="1">
        <v>15336</v>
      </c>
      <c r="B15338" t="s">
        <v>20057</v>
      </c>
      <c r="C15338" s="2" t="s">
        <v>20056</v>
      </c>
      <c r="D15338" t="s">
        <v>19138</v>
      </c>
      <c r="E15338" t="s">
        <v>20055</v>
      </c>
      <c r="F15338" t="s">
        <v>20054</v>
      </c>
      <c r="G15338" t="s">
        <v>17774</v>
      </c>
      <c r="H15338" t="s">
        <v>17773</v>
      </c>
      <c r="I15338" t="s">
        <v>6327</v>
      </c>
      <c r="M15338" s="2" t="s">
        <v>20053</v>
      </c>
      <c r="N15338">
        <v>37.261429999999997</v>
      </c>
      <c r="O15338">
        <v>-121.93008</v>
      </c>
      <c r="AC15338" t="s">
        <v>20052</v>
      </c>
    </row>
    <row r="15339" spans="1:29" x14ac:dyDescent="0.2">
      <c r="A15339" s="1">
        <v>15337</v>
      </c>
      <c r="B15339" t="s">
        <v>20051</v>
      </c>
      <c r="C15339" s="2" t="s">
        <v>20050</v>
      </c>
      <c r="D15339" t="s">
        <v>20049</v>
      </c>
      <c r="E15339" t="s">
        <v>20048</v>
      </c>
      <c r="F15339" t="s">
        <v>20047</v>
      </c>
      <c r="G15339" t="s">
        <v>20046</v>
      </c>
      <c r="H15339" t="s">
        <v>17773</v>
      </c>
      <c r="I15339" t="s">
        <v>6327</v>
      </c>
      <c r="N15339">
        <v>37.107365000000001</v>
      </c>
      <c r="O15339">
        <v>-119.31776000000001</v>
      </c>
      <c r="V15339" t="s">
        <v>20045</v>
      </c>
      <c r="X15339">
        <v>1</v>
      </c>
      <c r="Y15339" t="s">
        <v>489</v>
      </c>
      <c r="AC15339" t="s">
        <v>20044</v>
      </c>
    </row>
    <row r="15340" spans="1:29" x14ac:dyDescent="0.2">
      <c r="A15340" s="1">
        <v>15338</v>
      </c>
      <c r="B15340" t="s">
        <v>20043</v>
      </c>
      <c r="C15340" s="2" t="s">
        <v>20042</v>
      </c>
      <c r="D15340" t="s">
        <v>20041</v>
      </c>
      <c r="E15340" t="s">
        <v>20040</v>
      </c>
      <c r="F15340" t="s">
        <v>20039</v>
      </c>
      <c r="G15340" t="s">
        <v>17869</v>
      </c>
      <c r="H15340" t="s">
        <v>17773</v>
      </c>
      <c r="I15340" t="s">
        <v>6327</v>
      </c>
      <c r="N15340">
        <v>37.881832000000003</v>
      </c>
      <c r="O15340">
        <v>-122.28148</v>
      </c>
      <c r="Q15340" t="s">
        <v>500</v>
      </c>
      <c r="S15340" t="s">
        <v>830</v>
      </c>
      <c r="T15340" t="s">
        <v>90</v>
      </c>
      <c r="V15340" t="s">
        <v>20038</v>
      </c>
      <c r="X15340">
        <v>29</v>
      </c>
      <c r="Y15340" t="s">
        <v>489</v>
      </c>
      <c r="AC15340" t="s">
        <v>20037</v>
      </c>
    </row>
    <row r="15341" spans="1:29" x14ac:dyDescent="0.2">
      <c r="A15341" s="1">
        <v>15339</v>
      </c>
      <c r="B15341" t="s">
        <v>20036</v>
      </c>
      <c r="C15341" s="2" t="s">
        <v>20035</v>
      </c>
      <c r="D15341" t="s">
        <v>6459</v>
      </c>
      <c r="E15341" t="s">
        <v>20034</v>
      </c>
      <c r="F15341" t="s">
        <v>20033</v>
      </c>
      <c r="G15341" t="s">
        <v>19214</v>
      </c>
      <c r="H15341" t="s">
        <v>17773</v>
      </c>
      <c r="I15341" t="s">
        <v>6327</v>
      </c>
      <c r="M15341" s="2" t="s">
        <v>11659</v>
      </c>
      <c r="N15341">
        <v>37.370678000000012</v>
      </c>
      <c r="O15341">
        <v>-118.39529</v>
      </c>
      <c r="V15341" t="s">
        <v>20032</v>
      </c>
      <c r="X15341">
        <v>2</v>
      </c>
      <c r="Y15341" t="s">
        <v>20031</v>
      </c>
      <c r="AC15341" t="s">
        <v>20030</v>
      </c>
    </row>
    <row r="15342" spans="1:29" x14ac:dyDescent="0.2">
      <c r="A15342" s="1">
        <v>15340</v>
      </c>
      <c r="B15342" t="s">
        <v>20029</v>
      </c>
      <c r="C15342" s="2" t="s">
        <v>20028</v>
      </c>
      <c r="D15342" t="s">
        <v>3460</v>
      </c>
      <c r="E15342" t="s">
        <v>20027</v>
      </c>
      <c r="F15342" t="s">
        <v>20026</v>
      </c>
      <c r="G15342" t="s">
        <v>17774</v>
      </c>
      <c r="H15342" t="s">
        <v>17773</v>
      </c>
      <c r="I15342" t="s">
        <v>6327</v>
      </c>
      <c r="N15342">
        <v>37.374740000000003</v>
      </c>
      <c r="O15342">
        <v>-121.91918</v>
      </c>
      <c r="Q15342" t="s">
        <v>20025</v>
      </c>
      <c r="S15342" t="s">
        <v>7788</v>
      </c>
      <c r="T15342" t="s">
        <v>90</v>
      </c>
      <c r="V15342" t="s">
        <v>20024</v>
      </c>
      <c r="X15342">
        <v>10</v>
      </c>
      <c r="Y15342" t="s">
        <v>20023</v>
      </c>
      <c r="AC15342" t="s">
        <v>20022</v>
      </c>
    </row>
    <row r="15343" spans="1:29" x14ac:dyDescent="0.2">
      <c r="A15343" s="1">
        <v>15341</v>
      </c>
      <c r="B15343" t="s">
        <v>20021</v>
      </c>
      <c r="C15343" s="2" t="s">
        <v>20020</v>
      </c>
      <c r="D15343" t="s">
        <v>16750</v>
      </c>
      <c r="E15343" t="s">
        <v>20019</v>
      </c>
      <c r="F15343" t="s">
        <v>20018</v>
      </c>
      <c r="G15343" t="s">
        <v>17774</v>
      </c>
      <c r="H15343" t="s">
        <v>17773</v>
      </c>
      <c r="I15343" t="s">
        <v>6327</v>
      </c>
      <c r="M15343" s="2" t="s">
        <v>20017</v>
      </c>
      <c r="N15343">
        <v>37.211359999999999</v>
      </c>
      <c r="O15343">
        <v>-121.84801</v>
      </c>
      <c r="P15343" t="s">
        <v>20016</v>
      </c>
      <c r="Q15343" t="s">
        <v>20015</v>
      </c>
      <c r="R15343" t="s">
        <v>20014</v>
      </c>
      <c r="S15343" t="s">
        <v>20013</v>
      </c>
      <c r="T15343" t="s">
        <v>90</v>
      </c>
      <c r="V15343" t="s">
        <v>20012</v>
      </c>
      <c r="X15343">
        <v>28</v>
      </c>
      <c r="Y15343" t="s">
        <v>20011</v>
      </c>
      <c r="AA15343" t="s">
        <v>2746</v>
      </c>
      <c r="AC15343" t="s">
        <v>20010</v>
      </c>
    </row>
    <row r="15344" spans="1:29" x14ac:dyDescent="0.2">
      <c r="A15344" s="1">
        <v>15342</v>
      </c>
      <c r="B15344" t="s">
        <v>20009</v>
      </c>
      <c r="C15344" s="2" t="s">
        <v>20008</v>
      </c>
      <c r="D15344" t="s">
        <v>20007</v>
      </c>
      <c r="E15344" t="s">
        <v>20006</v>
      </c>
      <c r="F15344" t="s">
        <v>20005</v>
      </c>
      <c r="G15344" t="s">
        <v>17774</v>
      </c>
      <c r="H15344" t="s">
        <v>17773</v>
      </c>
      <c r="I15344" t="s">
        <v>6327</v>
      </c>
      <c r="M15344" s="2" t="s">
        <v>20004</v>
      </c>
      <c r="N15344">
        <v>37.330559999999998</v>
      </c>
      <c r="O15344">
        <v>-121.88869</v>
      </c>
      <c r="P15344" t="s">
        <v>20003</v>
      </c>
      <c r="Q15344" t="s">
        <v>851</v>
      </c>
      <c r="R15344" t="s">
        <v>20002</v>
      </c>
      <c r="S15344" t="s">
        <v>12629</v>
      </c>
      <c r="T15344" t="s">
        <v>90</v>
      </c>
      <c r="V15344" t="s">
        <v>20001</v>
      </c>
      <c r="X15344">
        <v>55</v>
      </c>
      <c r="Y15344" t="s">
        <v>9275</v>
      </c>
      <c r="AA15344" t="s">
        <v>911</v>
      </c>
      <c r="AC15344" t="s">
        <v>20000</v>
      </c>
    </row>
    <row r="15345" spans="1:29" x14ac:dyDescent="0.2">
      <c r="A15345" s="1">
        <v>15343</v>
      </c>
      <c r="B15345" t="s">
        <v>19999</v>
      </c>
      <c r="C15345" s="2" t="s">
        <v>19998</v>
      </c>
      <c r="D15345" t="s">
        <v>8147</v>
      </c>
      <c r="E15345" t="s">
        <v>19997</v>
      </c>
      <c r="F15345" t="s">
        <v>19996</v>
      </c>
      <c r="G15345" t="s">
        <v>17791</v>
      </c>
      <c r="H15345" t="s">
        <v>17773</v>
      </c>
      <c r="I15345" t="s">
        <v>6327</v>
      </c>
      <c r="M15345" s="2" t="s">
        <v>8144</v>
      </c>
      <c r="N15345">
        <v>38.481290000000001</v>
      </c>
      <c r="O15345">
        <v>-121.50301</v>
      </c>
      <c r="AC15345" t="s">
        <v>19995</v>
      </c>
    </row>
    <row r="15346" spans="1:29" x14ac:dyDescent="0.2">
      <c r="A15346" s="1">
        <v>15344</v>
      </c>
      <c r="B15346" t="s">
        <v>19994</v>
      </c>
      <c r="C15346" s="2" t="s">
        <v>19993</v>
      </c>
      <c r="D15346" t="s">
        <v>577</v>
      </c>
      <c r="E15346" t="s">
        <v>19992</v>
      </c>
      <c r="F15346" t="s">
        <v>19991</v>
      </c>
      <c r="G15346" t="s">
        <v>17774</v>
      </c>
      <c r="H15346" t="s">
        <v>17773</v>
      </c>
      <c r="I15346" t="s">
        <v>6327</v>
      </c>
      <c r="M15346" s="2" t="s">
        <v>7028</v>
      </c>
      <c r="N15346">
        <v>37.330024999999999</v>
      </c>
      <c r="O15346">
        <v>-121.88737</v>
      </c>
      <c r="V15346" t="s">
        <v>19990</v>
      </c>
      <c r="X15346">
        <v>3</v>
      </c>
      <c r="Y15346" t="s">
        <v>14743</v>
      </c>
      <c r="AC15346" t="s">
        <v>19989</v>
      </c>
    </row>
    <row r="15347" spans="1:29" x14ac:dyDescent="0.2">
      <c r="A15347" s="1">
        <v>15345</v>
      </c>
      <c r="B15347" t="s">
        <v>19988</v>
      </c>
      <c r="C15347" s="2" t="s">
        <v>19987</v>
      </c>
      <c r="D15347" t="s">
        <v>8</v>
      </c>
      <c r="E15347" t="s">
        <v>19986</v>
      </c>
      <c r="F15347" t="s">
        <v>19985</v>
      </c>
      <c r="G15347" t="s">
        <v>18121</v>
      </c>
      <c r="H15347" t="s">
        <v>17773</v>
      </c>
      <c r="I15347" t="s">
        <v>6327</v>
      </c>
      <c r="M15347" s="2" t="s">
        <v>19984</v>
      </c>
      <c r="N15347">
        <v>37.699992999999999</v>
      </c>
      <c r="O15347">
        <v>-121.06841</v>
      </c>
      <c r="V15347" t="s">
        <v>19983</v>
      </c>
      <c r="X15347">
        <v>2</v>
      </c>
      <c r="Y15347" t="s">
        <v>18574</v>
      </c>
      <c r="AC15347" t="s">
        <v>19982</v>
      </c>
    </row>
    <row r="15348" spans="1:29" x14ac:dyDescent="0.2">
      <c r="A15348" s="1">
        <v>15346</v>
      </c>
      <c r="B15348" t="s">
        <v>19981</v>
      </c>
      <c r="C15348" s="2" t="s">
        <v>19980</v>
      </c>
      <c r="D15348" t="s">
        <v>19979</v>
      </c>
      <c r="E15348" t="s">
        <v>19978</v>
      </c>
      <c r="F15348" t="s">
        <v>19977</v>
      </c>
      <c r="G15348" t="s">
        <v>17954</v>
      </c>
      <c r="H15348" t="s">
        <v>17773</v>
      </c>
      <c r="I15348" t="s">
        <v>6327</v>
      </c>
      <c r="N15348">
        <v>33.989536000000001</v>
      </c>
      <c r="O15348">
        <v>-117.90531</v>
      </c>
      <c r="AC15348" t="s">
        <v>19976</v>
      </c>
    </row>
    <row r="15349" spans="1:29" x14ac:dyDescent="0.2">
      <c r="A15349" s="1">
        <v>15347</v>
      </c>
      <c r="B15349" t="s">
        <v>19975</v>
      </c>
      <c r="C15349" s="2" t="s">
        <v>19974</v>
      </c>
      <c r="D15349" t="s">
        <v>19973</v>
      </c>
      <c r="E15349" t="s">
        <v>19972</v>
      </c>
      <c r="F15349" t="s">
        <v>19971</v>
      </c>
      <c r="G15349" t="s">
        <v>19457</v>
      </c>
      <c r="H15349" t="s">
        <v>17773</v>
      </c>
      <c r="I15349" t="s">
        <v>6327</v>
      </c>
      <c r="M15349" s="2" t="s">
        <v>19970</v>
      </c>
      <c r="N15349">
        <v>38.00853</v>
      </c>
      <c r="O15349">
        <v>-121.89249</v>
      </c>
      <c r="V15349" t="s">
        <v>19969</v>
      </c>
      <c r="X15349">
        <v>2</v>
      </c>
      <c r="Y15349" t="s">
        <v>10364</v>
      </c>
      <c r="AC15349" t="s">
        <v>19968</v>
      </c>
    </row>
    <row r="15350" spans="1:29" x14ac:dyDescent="0.2">
      <c r="A15350" s="1">
        <v>15348</v>
      </c>
      <c r="B15350" t="s">
        <v>19967</v>
      </c>
      <c r="C15350" s="2" t="s">
        <v>19966</v>
      </c>
      <c r="D15350" t="s">
        <v>19965</v>
      </c>
      <c r="E15350" t="s">
        <v>19964</v>
      </c>
      <c r="F15350" t="s">
        <v>19963</v>
      </c>
      <c r="G15350" t="s">
        <v>19962</v>
      </c>
      <c r="H15350" t="s">
        <v>17773</v>
      </c>
      <c r="I15350" t="s">
        <v>6327</v>
      </c>
      <c r="M15350" s="2" t="s">
        <v>19961</v>
      </c>
      <c r="N15350">
        <v>38.039673000000001</v>
      </c>
      <c r="O15350">
        <v>-120.23007</v>
      </c>
      <c r="Q15350" t="s">
        <v>44</v>
      </c>
      <c r="V15350" t="s">
        <v>2617</v>
      </c>
      <c r="X15350">
        <v>31</v>
      </c>
      <c r="Y15350" t="s">
        <v>10022</v>
      </c>
      <c r="AA15350" t="s">
        <v>41</v>
      </c>
      <c r="AC15350" t="s">
        <v>19960</v>
      </c>
    </row>
    <row r="15351" spans="1:29" x14ac:dyDescent="0.2">
      <c r="A15351" s="1">
        <v>15349</v>
      </c>
      <c r="B15351" t="s">
        <v>19959</v>
      </c>
      <c r="C15351" s="2" t="s">
        <v>19958</v>
      </c>
      <c r="D15351" t="s">
        <v>19957</v>
      </c>
      <c r="E15351" t="s">
        <v>19956</v>
      </c>
      <c r="F15351" t="s">
        <v>19955</v>
      </c>
      <c r="G15351" t="s">
        <v>17774</v>
      </c>
      <c r="H15351" t="s">
        <v>17773</v>
      </c>
      <c r="I15351" t="s">
        <v>6327</v>
      </c>
      <c r="N15351">
        <v>37.319896999999997</v>
      </c>
      <c r="O15351">
        <v>-121.82872999999999</v>
      </c>
      <c r="V15351" t="s">
        <v>19954</v>
      </c>
      <c r="X15351">
        <v>1</v>
      </c>
      <c r="Y15351" t="s">
        <v>19953</v>
      </c>
      <c r="AC15351" t="s">
        <v>19952</v>
      </c>
    </row>
    <row r="15352" spans="1:29" x14ac:dyDescent="0.2">
      <c r="A15352" s="1">
        <v>15350</v>
      </c>
      <c r="B15352" t="s">
        <v>19951</v>
      </c>
      <c r="C15352" s="2" t="s">
        <v>19950</v>
      </c>
      <c r="D15352" t="s">
        <v>19949</v>
      </c>
      <c r="E15352" t="s">
        <v>19948</v>
      </c>
      <c r="F15352" t="s">
        <v>19947</v>
      </c>
      <c r="G15352" t="s">
        <v>19946</v>
      </c>
      <c r="H15352" t="s">
        <v>17773</v>
      </c>
      <c r="I15352" t="s">
        <v>6327</v>
      </c>
      <c r="N15352">
        <v>33.753326000000001</v>
      </c>
      <c r="O15352">
        <v>-118.30894000000001</v>
      </c>
      <c r="AC15352" t="s">
        <v>19945</v>
      </c>
    </row>
    <row r="15353" spans="1:29" x14ac:dyDescent="0.2">
      <c r="A15353" s="1">
        <v>15351</v>
      </c>
      <c r="B15353" t="s">
        <v>19944</v>
      </c>
      <c r="C15353" s="2" t="s">
        <v>19943</v>
      </c>
      <c r="D15353" t="s">
        <v>19942</v>
      </c>
      <c r="E15353" t="s">
        <v>19941</v>
      </c>
      <c r="F15353" t="s">
        <v>19940</v>
      </c>
      <c r="G15353" t="s">
        <v>17898</v>
      </c>
      <c r="H15353" t="s">
        <v>17773</v>
      </c>
      <c r="I15353" t="s">
        <v>6327</v>
      </c>
      <c r="N15353">
        <v>36.685290000000002</v>
      </c>
      <c r="O15353">
        <v>-121.61675</v>
      </c>
      <c r="AC15353" t="s">
        <v>19939</v>
      </c>
    </row>
    <row r="15354" spans="1:29" x14ac:dyDescent="0.2">
      <c r="A15354" s="1">
        <v>15352</v>
      </c>
      <c r="B15354" t="s">
        <v>19938</v>
      </c>
      <c r="C15354" s="2" t="s">
        <v>19937</v>
      </c>
      <c r="D15354" t="s">
        <v>3236</v>
      </c>
      <c r="E15354" t="s">
        <v>19936</v>
      </c>
      <c r="F15354" t="s">
        <v>19935</v>
      </c>
      <c r="G15354" t="s">
        <v>17774</v>
      </c>
      <c r="H15354" t="s">
        <v>17773</v>
      </c>
      <c r="I15354" t="s">
        <v>6327</v>
      </c>
      <c r="M15354" s="2" t="s">
        <v>18120</v>
      </c>
      <c r="N15354">
        <v>37.373510000000003</v>
      </c>
      <c r="O15354">
        <v>-121.84625</v>
      </c>
      <c r="AC15354" t="s">
        <v>19934</v>
      </c>
    </row>
    <row r="15355" spans="1:29" x14ac:dyDescent="0.2">
      <c r="A15355" s="1">
        <v>15353</v>
      </c>
      <c r="B15355" t="s">
        <v>19933</v>
      </c>
      <c r="C15355" s="2" t="s">
        <v>19932</v>
      </c>
      <c r="D15355" t="s">
        <v>19931</v>
      </c>
      <c r="E15355" t="s">
        <v>19930</v>
      </c>
      <c r="F15355" t="s">
        <v>19929</v>
      </c>
      <c r="G15355" t="s">
        <v>17869</v>
      </c>
      <c r="H15355" t="s">
        <v>17773</v>
      </c>
      <c r="I15355" t="s">
        <v>6327</v>
      </c>
      <c r="N15355">
        <v>37.856686000000003</v>
      </c>
      <c r="O15355">
        <v>-122.25962</v>
      </c>
      <c r="Q15355" t="s">
        <v>19928</v>
      </c>
      <c r="V15355" t="s">
        <v>19927</v>
      </c>
      <c r="X15355">
        <v>6</v>
      </c>
      <c r="Y15355" t="s">
        <v>10994</v>
      </c>
      <c r="AC15355" t="s">
        <v>19926</v>
      </c>
    </row>
    <row r="15356" spans="1:29" x14ac:dyDescent="0.2">
      <c r="A15356" s="1">
        <v>15354</v>
      </c>
      <c r="B15356" t="s">
        <v>19925</v>
      </c>
      <c r="C15356" s="2" t="s">
        <v>19924</v>
      </c>
      <c r="D15356" t="s">
        <v>19923</v>
      </c>
      <c r="E15356" t="s">
        <v>19922</v>
      </c>
      <c r="F15356" t="s">
        <v>19921</v>
      </c>
      <c r="G15356" t="s">
        <v>17869</v>
      </c>
      <c r="H15356" t="s">
        <v>17773</v>
      </c>
      <c r="I15356" t="s">
        <v>6327</v>
      </c>
      <c r="N15356">
        <v>37.871754000000003</v>
      </c>
      <c r="O15356">
        <v>-122.26773</v>
      </c>
      <c r="Q15356" t="s">
        <v>14110</v>
      </c>
      <c r="S15356" t="s">
        <v>19920</v>
      </c>
      <c r="T15356" t="s">
        <v>90</v>
      </c>
      <c r="V15356" t="s">
        <v>19919</v>
      </c>
      <c r="X15356">
        <v>5</v>
      </c>
      <c r="Y15356" t="s">
        <v>3928</v>
      </c>
      <c r="AC15356" t="s">
        <v>19918</v>
      </c>
    </row>
    <row r="15357" spans="1:29" x14ac:dyDescent="0.2">
      <c r="A15357" s="1">
        <v>15355</v>
      </c>
      <c r="B15357" t="s">
        <v>19917</v>
      </c>
      <c r="C15357" s="2" t="s">
        <v>19916</v>
      </c>
      <c r="D15357" t="s">
        <v>19915</v>
      </c>
      <c r="E15357" t="s">
        <v>19914</v>
      </c>
      <c r="F15357" t="s">
        <v>19913</v>
      </c>
      <c r="G15357" t="s">
        <v>17774</v>
      </c>
      <c r="H15357" t="s">
        <v>17773</v>
      </c>
      <c r="I15357" t="s">
        <v>6327</v>
      </c>
      <c r="N15357">
        <v>37.31232</v>
      </c>
      <c r="O15357">
        <v>-121.94999</v>
      </c>
      <c r="X15357">
        <v>1</v>
      </c>
      <c r="Y15357" t="s">
        <v>19912</v>
      </c>
      <c r="AC15357" t="s">
        <v>19911</v>
      </c>
    </row>
    <row r="15358" spans="1:29" x14ac:dyDescent="0.2">
      <c r="A15358" s="1">
        <v>15356</v>
      </c>
      <c r="B15358" t="s">
        <v>19910</v>
      </c>
      <c r="C15358" s="2" t="s">
        <v>19909</v>
      </c>
      <c r="D15358" t="s">
        <v>19908</v>
      </c>
      <c r="E15358" t="s">
        <v>19907</v>
      </c>
      <c r="F15358" t="s">
        <v>19906</v>
      </c>
      <c r="G15358" t="s">
        <v>18336</v>
      </c>
      <c r="H15358" t="s">
        <v>17773</v>
      </c>
      <c r="I15358" t="s">
        <v>6327</v>
      </c>
      <c r="N15358">
        <v>33.978209999999997</v>
      </c>
      <c r="O15358">
        <v>-118.18689000000001</v>
      </c>
      <c r="AC15358" t="s">
        <v>19905</v>
      </c>
    </row>
    <row r="15359" spans="1:29" x14ac:dyDescent="0.2">
      <c r="A15359" s="1">
        <v>15357</v>
      </c>
      <c r="B15359" t="s">
        <v>19904</v>
      </c>
      <c r="C15359" s="2" t="s">
        <v>19903</v>
      </c>
      <c r="D15359" t="s">
        <v>19902</v>
      </c>
      <c r="E15359" t="s">
        <v>19901</v>
      </c>
      <c r="F15359" t="s">
        <v>19900</v>
      </c>
      <c r="G15359" t="s">
        <v>17774</v>
      </c>
      <c r="H15359" t="s">
        <v>17773</v>
      </c>
      <c r="I15359" t="s">
        <v>6327</v>
      </c>
      <c r="M15359" s="2" t="s">
        <v>19899</v>
      </c>
      <c r="N15359">
        <v>37.306989999999999</v>
      </c>
      <c r="O15359">
        <v>-121.90002</v>
      </c>
      <c r="Q15359" t="s">
        <v>3834</v>
      </c>
      <c r="S15359" t="s">
        <v>7096</v>
      </c>
      <c r="T15359" t="s">
        <v>90</v>
      </c>
      <c r="V15359" t="s">
        <v>19898</v>
      </c>
      <c r="X15359">
        <v>6</v>
      </c>
      <c r="Y15359" t="s">
        <v>19897</v>
      </c>
      <c r="AC15359" t="s">
        <v>19896</v>
      </c>
    </row>
    <row r="15360" spans="1:29" x14ac:dyDescent="0.2">
      <c r="A15360" s="1">
        <v>15358</v>
      </c>
      <c r="B15360" t="s">
        <v>19895</v>
      </c>
      <c r="C15360" s="2" t="s">
        <v>19894</v>
      </c>
      <c r="D15360" t="s">
        <v>19893</v>
      </c>
      <c r="E15360" t="s">
        <v>19892</v>
      </c>
      <c r="F15360" t="s">
        <v>19891</v>
      </c>
      <c r="G15360" t="s">
        <v>17807</v>
      </c>
      <c r="H15360" t="s">
        <v>17773</v>
      </c>
      <c r="I15360" t="s">
        <v>6327</v>
      </c>
      <c r="M15360" s="2" t="s">
        <v>19890</v>
      </c>
      <c r="N15360">
        <v>32.781585999999997</v>
      </c>
      <c r="O15360">
        <v>-117.01298</v>
      </c>
      <c r="Q15360" t="s">
        <v>7097</v>
      </c>
      <c r="R15360" t="s">
        <v>30</v>
      </c>
      <c r="S15360" t="s">
        <v>11940</v>
      </c>
      <c r="T15360" t="s">
        <v>90</v>
      </c>
      <c r="V15360" t="s">
        <v>19889</v>
      </c>
      <c r="X15360">
        <v>19</v>
      </c>
      <c r="Y15360" t="s">
        <v>9154</v>
      </c>
      <c r="AA15360" t="s">
        <v>41</v>
      </c>
      <c r="AC15360" t="s">
        <v>19888</v>
      </c>
    </row>
    <row r="15361" spans="1:29" x14ac:dyDescent="0.2">
      <c r="A15361" s="1">
        <v>15359</v>
      </c>
      <c r="B15361" t="s">
        <v>19887</v>
      </c>
      <c r="C15361" s="2" t="s">
        <v>19886</v>
      </c>
      <c r="D15361" t="s">
        <v>19885</v>
      </c>
      <c r="E15361" t="s">
        <v>19884</v>
      </c>
      <c r="F15361" t="s">
        <v>19883</v>
      </c>
      <c r="G15361" t="s">
        <v>17774</v>
      </c>
      <c r="H15361" t="s">
        <v>17773</v>
      </c>
      <c r="I15361" t="s">
        <v>6327</v>
      </c>
      <c r="N15361">
        <v>37.234929999999999</v>
      </c>
      <c r="O15361">
        <v>-121.87262</v>
      </c>
      <c r="AC15361" t="s">
        <v>19882</v>
      </c>
    </row>
    <row r="15362" spans="1:29" x14ac:dyDescent="0.2">
      <c r="A15362" s="1">
        <v>15360</v>
      </c>
      <c r="B15362" t="s">
        <v>19881</v>
      </c>
      <c r="C15362" s="2" t="s">
        <v>19880</v>
      </c>
      <c r="D15362" t="s">
        <v>19879</v>
      </c>
      <c r="E15362" t="s">
        <v>19878</v>
      </c>
      <c r="F15362" t="s">
        <v>19877</v>
      </c>
      <c r="G15362" t="s">
        <v>17954</v>
      </c>
      <c r="H15362" t="s">
        <v>17773</v>
      </c>
      <c r="I15362" t="s">
        <v>6327</v>
      </c>
      <c r="N15362">
        <v>33.986217000000003</v>
      </c>
      <c r="O15362">
        <v>-117.87119</v>
      </c>
      <c r="V15362" t="s">
        <v>19876</v>
      </c>
      <c r="X15362">
        <v>1</v>
      </c>
      <c r="Y15362" t="s">
        <v>10436</v>
      </c>
      <c r="AC15362" t="s">
        <v>19875</v>
      </c>
    </row>
    <row r="15363" spans="1:29" x14ac:dyDescent="0.2">
      <c r="A15363" s="1">
        <v>15361</v>
      </c>
      <c r="B15363" t="s">
        <v>19874</v>
      </c>
      <c r="C15363" s="2" t="s">
        <v>19873</v>
      </c>
      <c r="D15363" t="s">
        <v>19872</v>
      </c>
      <c r="E15363" t="s">
        <v>19871</v>
      </c>
      <c r="F15363" t="s">
        <v>19870</v>
      </c>
      <c r="G15363" t="s">
        <v>17869</v>
      </c>
      <c r="H15363" t="s">
        <v>17773</v>
      </c>
      <c r="I15363" t="s">
        <v>6327</v>
      </c>
      <c r="N15363">
        <v>37.875767000000003</v>
      </c>
      <c r="O15363">
        <v>-122.26047</v>
      </c>
      <c r="Q15363" t="s">
        <v>5890</v>
      </c>
      <c r="V15363" t="s">
        <v>19869</v>
      </c>
      <c r="X15363">
        <v>3</v>
      </c>
      <c r="Y15363" t="s">
        <v>19868</v>
      </c>
      <c r="AC15363" t="s">
        <v>19867</v>
      </c>
    </row>
    <row r="15364" spans="1:29" x14ac:dyDescent="0.2">
      <c r="A15364" s="1">
        <v>15362</v>
      </c>
      <c r="B15364" t="s">
        <v>19866</v>
      </c>
      <c r="C15364" s="2" t="s">
        <v>19865</v>
      </c>
      <c r="D15364" t="s">
        <v>19864</v>
      </c>
      <c r="E15364" t="s">
        <v>19863</v>
      </c>
      <c r="F15364" t="s">
        <v>286</v>
      </c>
      <c r="G15364" t="s">
        <v>17791</v>
      </c>
      <c r="H15364" t="s">
        <v>17773</v>
      </c>
      <c r="I15364" t="s">
        <v>6327</v>
      </c>
      <c r="M15364" s="2" t="s">
        <v>19862</v>
      </c>
      <c r="N15364">
        <v>38.563650000000003</v>
      </c>
      <c r="O15364">
        <v>-121.4726</v>
      </c>
      <c r="Q15364" t="s">
        <v>923</v>
      </c>
      <c r="V15364" t="s">
        <v>19861</v>
      </c>
      <c r="X15364">
        <v>7</v>
      </c>
      <c r="Y15364" t="s">
        <v>2731</v>
      </c>
      <c r="AC15364" t="s">
        <v>19860</v>
      </c>
    </row>
    <row r="15365" spans="1:29" x14ac:dyDescent="0.2">
      <c r="A15365" s="1">
        <v>15363</v>
      </c>
      <c r="B15365" t="s">
        <v>19859</v>
      </c>
      <c r="C15365" s="2" t="s">
        <v>19858</v>
      </c>
      <c r="D15365" t="s">
        <v>577</v>
      </c>
      <c r="E15365" t="s">
        <v>19857</v>
      </c>
      <c r="F15365" t="s">
        <v>19856</v>
      </c>
      <c r="G15365" t="s">
        <v>18879</v>
      </c>
      <c r="H15365" t="s">
        <v>17773</v>
      </c>
      <c r="I15365" t="s">
        <v>6327</v>
      </c>
      <c r="M15365" s="2" t="s">
        <v>7028</v>
      </c>
      <c r="N15365">
        <v>34.205475</v>
      </c>
      <c r="O15365">
        <v>-118.22086</v>
      </c>
      <c r="AC15365" t="s">
        <v>19855</v>
      </c>
    </row>
    <row r="15366" spans="1:29" x14ac:dyDescent="0.2">
      <c r="A15366" s="1">
        <v>15364</v>
      </c>
      <c r="B15366" t="s">
        <v>19854</v>
      </c>
      <c r="C15366" s="2" t="s">
        <v>19853</v>
      </c>
      <c r="D15366" t="s">
        <v>19852</v>
      </c>
      <c r="E15366" t="s">
        <v>19851</v>
      </c>
      <c r="F15366" t="s">
        <v>19850</v>
      </c>
      <c r="G15366" t="s">
        <v>17774</v>
      </c>
      <c r="H15366" t="s">
        <v>17773</v>
      </c>
      <c r="I15366" t="s">
        <v>6327</v>
      </c>
      <c r="N15366">
        <v>37.318966000000003</v>
      </c>
      <c r="O15366">
        <v>-121.82729</v>
      </c>
      <c r="AC15366" t="s">
        <v>19849</v>
      </c>
    </row>
    <row r="15367" spans="1:29" x14ac:dyDescent="0.2">
      <c r="A15367" s="1">
        <v>15365</v>
      </c>
      <c r="B15367" t="s">
        <v>19848</v>
      </c>
      <c r="C15367" s="2" t="s">
        <v>19847</v>
      </c>
      <c r="D15367" t="s">
        <v>11682</v>
      </c>
      <c r="E15367" t="s">
        <v>19846</v>
      </c>
      <c r="F15367" t="s">
        <v>19845</v>
      </c>
      <c r="G15367" t="s">
        <v>17791</v>
      </c>
      <c r="H15367" t="s">
        <v>17773</v>
      </c>
      <c r="I15367" t="s">
        <v>6327</v>
      </c>
      <c r="M15367" s="2" t="s">
        <v>19844</v>
      </c>
      <c r="N15367">
        <v>38.590679999999999</v>
      </c>
      <c r="O15367">
        <v>-121.41528</v>
      </c>
      <c r="Q15367" t="s">
        <v>72</v>
      </c>
      <c r="S15367" t="s">
        <v>19843</v>
      </c>
      <c r="T15367" t="s">
        <v>90</v>
      </c>
      <c r="V15367" t="s">
        <v>19842</v>
      </c>
      <c r="X15367">
        <v>21</v>
      </c>
      <c r="Y15367" t="s">
        <v>1265</v>
      </c>
      <c r="AC15367" t="s">
        <v>19841</v>
      </c>
    </row>
    <row r="15368" spans="1:29" x14ac:dyDescent="0.2">
      <c r="A15368" s="1">
        <v>15366</v>
      </c>
      <c r="B15368" t="s">
        <v>19840</v>
      </c>
      <c r="C15368" s="2" t="s">
        <v>19839</v>
      </c>
      <c r="D15368" t="s">
        <v>19838</v>
      </c>
      <c r="E15368" t="s">
        <v>19837</v>
      </c>
      <c r="F15368" t="s">
        <v>19836</v>
      </c>
      <c r="G15368" t="s">
        <v>17869</v>
      </c>
      <c r="H15368" t="s">
        <v>17773</v>
      </c>
      <c r="I15368" t="s">
        <v>6327</v>
      </c>
      <c r="N15368">
        <v>37.86795</v>
      </c>
      <c r="O15368">
        <v>-122.25799000000001</v>
      </c>
      <c r="Q15368" t="s">
        <v>19002</v>
      </c>
      <c r="V15368" t="s">
        <v>19835</v>
      </c>
      <c r="X15368">
        <v>1</v>
      </c>
      <c r="Y15368" t="s">
        <v>19834</v>
      </c>
      <c r="AC15368" t="s">
        <v>19833</v>
      </c>
    </row>
    <row r="15369" spans="1:29" x14ac:dyDescent="0.2">
      <c r="A15369" s="1">
        <v>15367</v>
      </c>
      <c r="B15369" t="s">
        <v>19832</v>
      </c>
      <c r="C15369" s="2" t="s">
        <v>19831</v>
      </c>
      <c r="D15369" t="s">
        <v>19830</v>
      </c>
      <c r="E15369" t="s">
        <v>19829</v>
      </c>
      <c r="F15369" t="s">
        <v>19828</v>
      </c>
      <c r="G15369" t="s">
        <v>17774</v>
      </c>
      <c r="H15369" t="s">
        <v>17773</v>
      </c>
      <c r="I15369" t="s">
        <v>6327</v>
      </c>
      <c r="M15369" s="2" t="s">
        <v>19827</v>
      </c>
      <c r="N15369">
        <v>37.3367</v>
      </c>
      <c r="O15369">
        <v>-121.89407</v>
      </c>
      <c r="AC15369" t="s">
        <v>19826</v>
      </c>
    </row>
    <row r="15370" spans="1:29" x14ac:dyDescent="0.2">
      <c r="A15370" s="1">
        <v>15368</v>
      </c>
      <c r="B15370" t="s">
        <v>19825</v>
      </c>
      <c r="C15370" s="2" t="s">
        <v>19824</v>
      </c>
      <c r="D15370" t="s">
        <v>19823</v>
      </c>
      <c r="E15370" t="s">
        <v>19822</v>
      </c>
      <c r="F15370" t="s">
        <v>19821</v>
      </c>
      <c r="G15370" t="s">
        <v>19820</v>
      </c>
      <c r="H15370" t="s">
        <v>17773</v>
      </c>
      <c r="I15370" t="s">
        <v>6327</v>
      </c>
      <c r="K15370" t="s">
        <v>19819</v>
      </c>
      <c r="M15370" s="2" t="s">
        <v>19818</v>
      </c>
      <c r="N15370">
        <v>37.346600000000002</v>
      </c>
      <c r="O15370">
        <v>-119.64216999999999</v>
      </c>
      <c r="Q15370" t="s">
        <v>72</v>
      </c>
      <c r="R15370" t="s">
        <v>19817</v>
      </c>
      <c r="V15370" t="s">
        <v>19816</v>
      </c>
      <c r="X15370">
        <v>171</v>
      </c>
      <c r="Y15370" t="s">
        <v>6653</v>
      </c>
      <c r="AA15370" t="s">
        <v>1483</v>
      </c>
      <c r="AC15370" t="s">
        <v>19815</v>
      </c>
    </row>
    <row r="15371" spans="1:29" x14ac:dyDescent="0.2">
      <c r="A15371" s="1">
        <v>15369</v>
      </c>
      <c r="B15371" t="s">
        <v>19814</v>
      </c>
      <c r="C15371" s="2" t="s">
        <v>19813</v>
      </c>
      <c r="D15371" t="s">
        <v>19812</v>
      </c>
      <c r="E15371" t="s">
        <v>19811</v>
      </c>
      <c r="F15371" t="s">
        <v>19810</v>
      </c>
      <c r="G15371" t="s">
        <v>17791</v>
      </c>
      <c r="H15371" t="s">
        <v>17773</v>
      </c>
      <c r="I15371" t="s">
        <v>6327</v>
      </c>
      <c r="M15371" s="2" t="s">
        <v>19809</v>
      </c>
      <c r="N15371">
        <v>38.474299999999999</v>
      </c>
      <c r="O15371">
        <v>-121.4315</v>
      </c>
      <c r="AC15371" t="s">
        <v>19808</v>
      </c>
    </row>
    <row r="15372" spans="1:29" x14ac:dyDescent="0.2">
      <c r="A15372" s="1">
        <v>15370</v>
      </c>
      <c r="B15372" t="s">
        <v>19807</v>
      </c>
      <c r="C15372" s="2" t="s">
        <v>19806</v>
      </c>
      <c r="D15372" t="s">
        <v>19805</v>
      </c>
      <c r="E15372" t="s">
        <v>19804</v>
      </c>
      <c r="F15372" t="s">
        <v>19803</v>
      </c>
      <c r="G15372" t="s">
        <v>17791</v>
      </c>
      <c r="H15372" t="s">
        <v>17773</v>
      </c>
      <c r="I15372" t="s">
        <v>6327</v>
      </c>
      <c r="N15372">
        <v>38.530180000000001</v>
      </c>
      <c r="O15372">
        <v>-121.47313</v>
      </c>
      <c r="Q15372" t="s">
        <v>5014</v>
      </c>
      <c r="AC15372" t="s">
        <v>19802</v>
      </c>
    </row>
    <row r="15373" spans="1:29" x14ac:dyDescent="0.2">
      <c r="A15373" s="1">
        <v>15371</v>
      </c>
      <c r="B15373" t="s">
        <v>19801</v>
      </c>
      <c r="C15373" s="2" t="s">
        <v>19800</v>
      </c>
      <c r="D15373" t="s">
        <v>19799</v>
      </c>
      <c r="E15373" t="s">
        <v>19798</v>
      </c>
      <c r="F15373" t="s">
        <v>19797</v>
      </c>
      <c r="G15373" t="s">
        <v>17869</v>
      </c>
      <c r="H15373" t="s">
        <v>17773</v>
      </c>
      <c r="I15373" t="s">
        <v>6327</v>
      </c>
      <c r="N15373">
        <v>37.871109999999987</v>
      </c>
      <c r="O15373">
        <v>-122.26852</v>
      </c>
      <c r="Q15373" t="s">
        <v>923</v>
      </c>
      <c r="V15373" t="s">
        <v>19796</v>
      </c>
      <c r="X15373">
        <v>1</v>
      </c>
      <c r="Y15373" t="s">
        <v>19795</v>
      </c>
      <c r="AC15373" t="s">
        <v>19794</v>
      </c>
    </row>
    <row r="15374" spans="1:29" x14ac:dyDescent="0.2">
      <c r="A15374" s="1">
        <v>15372</v>
      </c>
      <c r="B15374" t="s">
        <v>19793</v>
      </c>
      <c r="C15374" s="2" t="s">
        <v>19792</v>
      </c>
      <c r="D15374" t="s">
        <v>19791</v>
      </c>
      <c r="E15374" t="s">
        <v>19790</v>
      </c>
      <c r="F15374" t="s">
        <v>286</v>
      </c>
      <c r="G15374" t="s">
        <v>17774</v>
      </c>
      <c r="H15374" t="s">
        <v>17773</v>
      </c>
      <c r="I15374" t="s">
        <v>6327</v>
      </c>
      <c r="M15374" s="2" t="s">
        <v>19789</v>
      </c>
      <c r="N15374">
        <v>37.3367</v>
      </c>
      <c r="O15374">
        <v>-121.89406</v>
      </c>
      <c r="Q15374" t="s">
        <v>4082</v>
      </c>
      <c r="V15374" t="s">
        <v>19788</v>
      </c>
      <c r="X15374">
        <v>2</v>
      </c>
      <c r="Y15374" t="s">
        <v>19787</v>
      </c>
      <c r="AC15374" t="s">
        <v>19786</v>
      </c>
    </row>
    <row r="15375" spans="1:29" x14ac:dyDescent="0.2">
      <c r="A15375" s="1">
        <v>15373</v>
      </c>
      <c r="B15375" t="s">
        <v>19785</v>
      </c>
      <c r="C15375" s="2" t="s">
        <v>19784</v>
      </c>
      <c r="D15375" t="s">
        <v>3995</v>
      </c>
      <c r="E15375" t="s">
        <v>19783</v>
      </c>
      <c r="F15375" t="s">
        <v>19782</v>
      </c>
      <c r="G15375" t="s">
        <v>17968</v>
      </c>
      <c r="H15375" t="s">
        <v>17773</v>
      </c>
      <c r="I15375" t="s">
        <v>6327</v>
      </c>
      <c r="M15375" s="2" t="s">
        <v>6812</v>
      </c>
      <c r="N15375">
        <v>38.066875000000003</v>
      </c>
      <c r="O15375">
        <v>-122.16586</v>
      </c>
      <c r="AC15375" t="s">
        <v>19781</v>
      </c>
    </row>
    <row r="15376" spans="1:29" x14ac:dyDescent="0.2">
      <c r="A15376" s="1">
        <v>15374</v>
      </c>
      <c r="B15376" t="s">
        <v>19780</v>
      </c>
      <c r="C15376" s="2" t="s">
        <v>19779</v>
      </c>
      <c r="D15376" t="s">
        <v>17916</v>
      </c>
      <c r="E15376" t="s">
        <v>19778</v>
      </c>
      <c r="F15376" t="s">
        <v>19777</v>
      </c>
      <c r="G15376" t="s">
        <v>17791</v>
      </c>
      <c r="H15376" t="s">
        <v>17773</v>
      </c>
      <c r="I15376" t="s">
        <v>6327</v>
      </c>
      <c r="M15376" s="2" t="s">
        <v>17913</v>
      </c>
      <c r="N15376">
        <v>38.578200000000002</v>
      </c>
      <c r="O15376">
        <v>-121.48549</v>
      </c>
      <c r="Q15376" t="s">
        <v>19776</v>
      </c>
      <c r="R15376" t="s">
        <v>5899</v>
      </c>
      <c r="S15376" t="s">
        <v>7485</v>
      </c>
      <c r="T15376" t="s">
        <v>90</v>
      </c>
      <c r="V15376" t="s">
        <v>19775</v>
      </c>
      <c r="X15376">
        <v>58</v>
      </c>
      <c r="Y15376" t="s">
        <v>19774</v>
      </c>
      <c r="AA15376" t="s">
        <v>41</v>
      </c>
      <c r="AC15376" t="s">
        <v>19773</v>
      </c>
    </row>
    <row r="15377" spans="1:29" x14ac:dyDescent="0.2">
      <c r="A15377" s="1">
        <v>15375</v>
      </c>
      <c r="B15377" t="s">
        <v>19772</v>
      </c>
      <c r="C15377" s="2" t="s">
        <v>19771</v>
      </c>
      <c r="D15377" t="s">
        <v>19770</v>
      </c>
      <c r="E15377" t="s">
        <v>19769</v>
      </c>
      <c r="F15377" t="s">
        <v>19768</v>
      </c>
      <c r="G15377" t="s">
        <v>17774</v>
      </c>
      <c r="H15377" t="s">
        <v>17773</v>
      </c>
      <c r="I15377" t="s">
        <v>6327</v>
      </c>
      <c r="N15377">
        <v>37.348590000000002</v>
      </c>
      <c r="O15377">
        <v>-121.89266000000001</v>
      </c>
      <c r="Q15377" t="s">
        <v>1079</v>
      </c>
      <c r="V15377" t="s">
        <v>19767</v>
      </c>
      <c r="X15377">
        <v>9</v>
      </c>
      <c r="Y15377" t="s">
        <v>7371</v>
      </c>
      <c r="AC15377" t="s">
        <v>19766</v>
      </c>
    </row>
    <row r="15378" spans="1:29" x14ac:dyDescent="0.2">
      <c r="A15378" s="1">
        <v>15376</v>
      </c>
      <c r="B15378" t="s">
        <v>19765</v>
      </c>
      <c r="C15378" s="2" t="s">
        <v>19764</v>
      </c>
      <c r="D15378" t="s">
        <v>8147</v>
      </c>
      <c r="E15378" t="s">
        <v>19763</v>
      </c>
      <c r="F15378" t="s">
        <v>19762</v>
      </c>
      <c r="G15378" t="s">
        <v>17905</v>
      </c>
      <c r="H15378" t="s">
        <v>17773</v>
      </c>
      <c r="I15378" t="s">
        <v>6327</v>
      </c>
      <c r="M15378" s="2" t="s">
        <v>8144</v>
      </c>
      <c r="N15378">
        <v>34.285873000000002</v>
      </c>
      <c r="O15378">
        <v>-118.43777</v>
      </c>
      <c r="AC15378" t="s">
        <v>19761</v>
      </c>
    </row>
    <row r="15379" spans="1:29" x14ac:dyDescent="0.2">
      <c r="A15379" s="1">
        <v>15377</v>
      </c>
      <c r="B15379" t="s">
        <v>19760</v>
      </c>
      <c r="C15379" s="2" t="s">
        <v>19759</v>
      </c>
      <c r="D15379" t="s">
        <v>3236</v>
      </c>
      <c r="E15379" t="s">
        <v>19758</v>
      </c>
      <c r="F15379" t="s">
        <v>19757</v>
      </c>
      <c r="G15379" t="s">
        <v>17774</v>
      </c>
      <c r="H15379" t="s">
        <v>17773</v>
      </c>
      <c r="I15379" t="s">
        <v>6327</v>
      </c>
      <c r="N15379">
        <v>37.324141999999988</v>
      </c>
      <c r="O15379">
        <v>-121.81171000000001</v>
      </c>
      <c r="AC15379" t="s">
        <v>19756</v>
      </c>
    </row>
    <row r="15380" spans="1:29" x14ac:dyDescent="0.2">
      <c r="A15380" s="1">
        <v>15378</v>
      </c>
      <c r="B15380" t="s">
        <v>19755</v>
      </c>
      <c r="C15380" s="2" t="s">
        <v>19754</v>
      </c>
      <c r="D15380" t="s">
        <v>19753</v>
      </c>
      <c r="E15380" t="s">
        <v>19752</v>
      </c>
      <c r="F15380" t="s">
        <v>19751</v>
      </c>
      <c r="G15380" t="s">
        <v>19750</v>
      </c>
      <c r="H15380" t="s">
        <v>17773</v>
      </c>
      <c r="I15380" t="s">
        <v>6327</v>
      </c>
      <c r="N15380">
        <v>33.77281</v>
      </c>
      <c r="O15380">
        <v>-116.99702000000001</v>
      </c>
      <c r="AC15380" t="s">
        <v>19749</v>
      </c>
    </row>
    <row r="15381" spans="1:29" x14ac:dyDescent="0.2">
      <c r="A15381" s="1">
        <v>15379</v>
      </c>
      <c r="B15381" t="s">
        <v>19748</v>
      </c>
      <c r="C15381" s="2" t="s">
        <v>19747</v>
      </c>
      <c r="D15381" t="s">
        <v>19746</v>
      </c>
      <c r="E15381" t="s">
        <v>19745</v>
      </c>
      <c r="F15381" t="s">
        <v>19744</v>
      </c>
      <c r="G15381" t="s">
        <v>17791</v>
      </c>
      <c r="H15381" t="s">
        <v>17773</v>
      </c>
      <c r="I15381" t="s">
        <v>6327</v>
      </c>
      <c r="N15381">
        <v>38.563589999999998</v>
      </c>
      <c r="O15381">
        <v>-121.50812000000001</v>
      </c>
      <c r="Q15381" t="s">
        <v>19743</v>
      </c>
      <c r="R15381" t="s">
        <v>92</v>
      </c>
      <c r="S15381" t="s">
        <v>10175</v>
      </c>
      <c r="T15381" t="s">
        <v>90</v>
      </c>
      <c r="X15381">
        <v>1</v>
      </c>
      <c r="Y15381" t="s">
        <v>19742</v>
      </c>
      <c r="AA15381" t="s">
        <v>1604</v>
      </c>
      <c r="AC15381" t="s">
        <v>19741</v>
      </c>
    </row>
    <row r="15382" spans="1:29" x14ac:dyDescent="0.2">
      <c r="A15382" s="1">
        <v>15380</v>
      </c>
      <c r="B15382" t="s">
        <v>19740</v>
      </c>
      <c r="C15382" s="2" t="s">
        <v>19739</v>
      </c>
      <c r="D15382" t="s">
        <v>19738</v>
      </c>
      <c r="E15382" t="s">
        <v>19737</v>
      </c>
      <c r="F15382" t="s">
        <v>19736</v>
      </c>
      <c r="G15382" t="s">
        <v>18446</v>
      </c>
      <c r="H15382" t="s">
        <v>17773</v>
      </c>
      <c r="I15382" t="s">
        <v>6327</v>
      </c>
      <c r="M15382" s="2" t="s">
        <v>19735</v>
      </c>
      <c r="N15382">
        <v>33.889620000000001</v>
      </c>
      <c r="O15382">
        <v>-118.1253</v>
      </c>
      <c r="Q15382" t="s">
        <v>851</v>
      </c>
      <c r="AC15382" t="s">
        <v>19734</v>
      </c>
    </row>
    <row r="15383" spans="1:29" x14ac:dyDescent="0.2">
      <c r="A15383" s="1">
        <v>15381</v>
      </c>
      <c r="B15383" t="s">
        <v>19733</v>
      </c>
      <c r="C15383" s="2" t="s">
        <v>19732</v>
      </c>
      <c r="D15383" t="s">
        <v>19731</v>
      </c>
      <c r="E15383" t="s">
        <v>19730</v>
      </c>
      <c r="F15383" t="s">
        <v>19729</v>
      </c>
      <c r="G15383" t="s">
        <v>18259</v>
      </c>
      <c r="H15383" t="s">
        <v>17773</v>
      </c>
      <c r="I15383" t="s">
        <v>6327</v>
      </c>
      <c r="N15383">
        <v>34.103450000000002</v>
      </c>
      <c r="O15383">
        <v>-118.08479</v>
      </c>
      <c r="V15383" t="s">
        <v>19728</v>
      </c>
      <c r="X15383">
        <v>2</v>
      </c>
      <c r="Y15383" t="s">
        <v>19727</v>
      </c>
      <c r="AC15383" t="s">
        <v>19726</v>
      </c>
    </row>
    <row r="15384" spans="1:29" x14ac:dyDescent="0.2">
      <c r="A15384" s="1">
        <v>15382</v>
      </c>
      <c r="B15384" t="s">
        <v>19725</v>
      </c>
      <c r="C15384" s="2" t="s">
        <v>19724</v>
      </c>
      <c r="D15384" t="s">
        <v>19723</v>
      </c>
      <c r="E15384" t="s">
        <v>19722</v>
      </c>
      <c r="F15384" t="s">
        <v>19721</v>
      </c>
      <c r="G15384" t="s">
        <v>18198</v>
      </c>
      <c r="H15384" t="s">
        <v>17773</v>
      </c>
      <c r="I15384" t="s">
        <v>6327</v>
      </c>
      <c r="N15384">
        <v>34.081690000000002</v>
      </c>
      <c r="O15384">
        <v>-117.98027</v>
      </c>
      <c r="AC15384" t="s">
        <v>19720</v>
      </c>
    </row>
    <row r="15385" spans="1:29" x14ac:dyDescent="0.2">
      <c r="A15385" s="1">
        <v>15383</v>
      </c>
      <c r="B15385" t="s">
        <v>19719</v>
      </c>
      <c r="C15385" s="2" t="s">
        <v>19718</v>
      </c>
      <c r="D15385" t="s">
        <v>19717</v>
      </c>
      <c r="E15385" t="s">
        <v>19716</v>
      </c>
      <c r="F15385" t="s">
        <v>19715</v>
      </c>
      <c r="G15385" t="s">
        <v>17774</v>
      </c>
      <c r="H15385" t="s">
        <v>17773</v>
      </c>
      <c r="I15385" t="s">
        <v>6327</v>
      </c>
      <c r="N15385">
        <v>37.326880000000003</v>
      </c>
      <c r="O15385">
        <v>-121.81699999999999</v>
      </c>
      <c r="AC15385" t="s">
        <v>19714</v>
      </c>
    </row>
    <row r="15386" spans="1:29" x14ac:dyDescent="0.2">
      <c r="A15386" s="1">
        <v>15384</v>
      </c>
      <c r="B15386" t="s">
        <v>19713</v>
      </c>
      <c r="C15386" s="2" t="s">
        <v>19712</v>
      </c>
      <c r="D15386" t="s">
        <v>19711</v>
      </c>
      <c r="E15386" t="s">
        <v>19710</v>
      </c>
      <c r="F15386" t="s">
        <v>19709</v>
      </c>
      <c r="G15386" t="s">
        <v>17869</v>
      </c>
      <c r="H15386" t="s">
        <v>17773</v>
      </c>
      <c r="I15386" t="s">
        <v>6327</v>
      </c>
      <c r="N15386">
        <v>37.851227000000002</v>
      </c>
      <c r="O15386">
        <v>-122.28645</v>
      </c>
      <c r="X15386">
        <v>1</v>
      </c>
      <c r="Y15386" t="s">
        <v>19708</v>
      </c>
      <c r="AC15386" t="s">
        <v>19707</v>
      </c>
    </row>
    <row r="15387" spans="1:29" x14ac:dyDescent="0.2">
      <c r="A15387" s="1">
        <v>15385</v>
      </c>
      <c r="B15387" t="s">
        <v>19706</v>
      </c>
      <c r="C15387" s="2" t="s">
        <v>19705</v>
      </c>
      <c r="D15387" t="s">
        <v>19704</v>
      </c>
      <c r="E15387" t="s">
        <v>19703</v>
      </c>
      <c r="F15387" t="s">
        <v>19702</v>
      </c>
      <c r="H15387" t="s">
        <v>17773</v>
      </c>
      <c r="I15387" t="s">
        <v>6327</v>
      </c>
      <c r="N15387">
        <v>34.263446999999999</v>
      </c>
      <c r="O15387">
        <v>-117.16795999999999</v>
      </c>
      <c r="AC15387" t="s">
        <v>19701</v>
      </c>
    </row>
    <row r="15388" spans="1:29" x14ac:dyDescent="0.2">
      <c r="A15388" s="1">
        <v>15386</v>
      </c>
      <c r="B15388" t="s">
        <v>19700</v>
      </c>
      <c r="C15388" s="2" t="s">
        <v>19699</v>
      </c>
      <c r="D15388" t="s">
        <v>19698</v>
      </c>
      <c r="E15388" t="s">
        <v>19697</v>
      </c>
      <c r="F15388" t="s">
        <v>19696</v>
      </c>
      <c r="G15388" t="s">
        <v>17783</v>
      </c>
      <c r="H15388" t="s">
        <v>17773</v>
      </c>
      <c r="I15388" t="s">
        <v>6327</v>
      </c>
      <c r="M15388" s="2" t="s">
        <v>19695</v>
      </c>
      <c r="N15388">
        <v>37.97522</v>
      </c>
      <c r="O15388">
        <v>-122.54491</v>
      </c>
      <c r="Q15388" t="s">
        <v>1079</v>
      </c>
      <c r="AC15388" t="s">
        <v>19694</v>
      </c>
    </row>
    <row r="15389" spans="1:29" x14ac:dyDescent="0.2">
      <c r="A15389" s="1">
        <v>15387</v>
      </c>
      <c r="B15389" t="s">
        <v>19693</v>
      </c>
      <c r="C15389" s="2" t="s">
        <v>19692</v>
      </c>
      <c r="D15389" t="s">
        <v>7076</v>
      </c>
      <c r="E15389" t="s">
        <v>19691</v>
      </c>
      <c r="F15389" t="s">
        <v>19690</v>
      </c>
      <c r="G15389" t="s">
        <v>17774</v>
      </c>
      <c r="H15389" t="s">
        <v>17773</v>
      </c>
      <c r="I15389" t="s">
        <v>6327</v>
      </c>
      <c r="M15389" s="2" t="s">
        <v>9484</v>
      </c>
      <c r="N15389">
        <v>37.320030000000003</v>
      </c>
      <c r="O15389">
        <v>-121.82861</v>
      </c>
      <c r="V15389" t="s">
        <v>19689</v>
      </c>
      <c r="X15389">
        <v>1</v>
      </c>
      <c r="Y15389" t="s">
        <v>13333</v>
      </c>
      <c r="AC15389" t="s">
        <v>19688</v>
      </c>
    </row>
    <row r="15390" spans="1:29" x14ac:dyDescent="0.2">
      <c r="A15390" s="1">
        <v>15388</v>
      </c>
      <c r="B15390" t="s">
        <v>19687</v>
      </c>
      <c r="C15390" s="2" t="s">
        <v>19686</v>
      </c>
      <c r="D15390" t="s">
        <v>19685</v>
      </c>
      <c r="E15390" t="s">
        <v>19684</v>
      </c>
      <c r="F15390" t="s">
        <v>286</v>
      </c>
      <c r="G15390" t="s">
        <v>17968</v>
      </c>
      <c r="H15390" t="s">
        <v>17773</v>
      </c>
      <c r="I15390" t="s">
        <v>6327</v>
      </c>
      <c r="M15390" s="2" t="s">
        <v>19683</v>
      </c>
      <c r="N15390">
        <v>38.053719999999998</v>
      </c>
      <c r="O15390">
        <v>-122.15313</v>
      </c>
      <c r="Q15390" t="s">
        <v>851</v>
      </c>
      <c r="V15390" t="s">
        <v>19682</v>
      </c>
      <c r="X15390">
        <v>4</v>
      </c>
      <c r="Y15390" t="s">
        <v>19681</v>
      </c>
      <c r="AC15390" t="s">
        <v>19680</v>
      </c>
    </row>
    <row r="15391" spans="1:29" x14ac:dyDescent="0.2">
      <c r="A15391" s="1">
        <v>15389</v>
      </c>
      <c r="B15391" t="s">
        <v>19679</v>
      </c>
      <c r="C15391" s="2" t="s">
        <v>19678</v>
      </c>
      <c r="D15391" t="s">
        <v>19677</v>
      </c>
      <c r="E15391" t="s">
        <v>19676</v>
      </c>
      <c r="F15391" t="s">
        <v>19675</v>
      </c>
      <c r="G15391" t="s">
        <v>17774</v>
      </c>
      <c r="H15391" t="s">
        <v>17773</v>
      </c>
      <c r="I15391" t="s">
        <v>6327</v>
      </c>
      <c r="N15391">
        <v>37.323979999999999</v>
      </c>
      <c r="O15391">
        <v>-121.88598</v>
      </c>
      <c r="Q15391" t="s">
        <v>1736</v>
      </c>
      <c r="V15391" t="s">
        <v>19674</v>
      </c>
      <c r="X15391">
        <v>2</v>
      </c>
      <c r="Y15391" t="s">
        <v>12133</v>
      </c>
      <c r="AC15391" t="s">
        <v>19673</v>
      </c>
    </row>
    <row r="15392" spans="1:29" x14ac:dyDescent="0.2">
      <c r="A15392" s="1">
        <v>15390</v>
      </c>
      <c r="B15392" t="s">
        <v>19672</v>
      </c>
      <c r="C15392" s="2" t="s">
        <v>19671</v>
      </c>
      <c r="D15392" t="s">
        <v>19670</v>
      </c>
      <c r="E15392" t="s">
        <v>19669</v>
      </c>
      <c r="F15392" t="s">
        <v>19668</v>
      </c>
      <c r="G15392" t="s">
        <v>17774</v>
      </c>
      <c r="H15392" t="s">
        <v>17773</v>
      </c>
      <c r="I15392" t="s">
        <v>6327</v>
      </c>
      <c r="N15392">
        <v>37.331440000000001</v>
      </c>
      <c r="O15392">
        <v>-121.85569</v>
      </c>
      <c r="AC15392" t="s">
        <v>19667</v>
      </c>
    </row>
    <row r="15393" spans="1:29" x14ac:dyDescent="0.2">
      <c r="A15393" s="1">
        <v>15391</v>
      </c>
      <c r="B15393" t="s">
        <v>19666</v>
      </c>
      <c r="C15393" s="2" t="s">
        <v>19665</v>
      </c>
      <c r="D15393" t="s">
        <v>19664</v>
      </c>
      <c r="E15393" t="s">
        <v>19663</v>
      </c>
      <c r="F15393" t="s">
        <v>19662</v>
      </c>
      <c r="G15393" t="s">
        <v>17898</v>
      </c>
      <c r="H15393" t="s">
        <v>17773</v>
      </c>
      <c r="I15393" t="s">
        <v>6327</v>
      </c>
      <c r="N15393">
        <v>36.706817999999998</v>
      </c>
      <c r="O15393">
        <v>-121.65346</v>
      </c>
      <c r="V15393" t="s">
        <v>19661</v>
      </c>
      <c r="X15393">
        <v>1</v>
      </c>
      <c r="Y15393" t="s">
        <v>8053</v>
      </c>
      <c r="AC15393" t="s">
        <v>19660</v>
      </c>
    </row>
    <row r="15394" spans="1:29" x14ac:dyDescent="0.2">
      <c r="A15394" s="1">
        <v>15392</v>
      </c>
      <c r="B15394" t="s">
        <v>19659</v>
      </c>
      <c r="C15394" s="2" t="s">
        <v>19658</v>
      </c>
      <c r="D15394" t="s">
        <v>19657</v>
      </c>
      <c r="E15394" t="s">
        <v>19656</v>
      </c>
      <c r="F15394" t="s">
        <v>19655</v>
      </c>
      <c r="G15394" t="s">
        <v>18198</v>
      </c>
      <c r="H15394" t="s">
        <v>17773</v>
      </c>
      <c r="I15394" t="s">
        <v>6327</v>
      </c>
      <c r="N15394">
        <v>34.078440000000001</v>
      </c>
      <c r="O15394">
        <v>-117.97026</v>
      </c>
      <c r="AC15394" t="s">
        <v>19654</v>
      </c>
    </row>
    <row r="15395" spans="1:29" x14ac:dyDescent="0.2">
      <c r="A15395" s="1">
        <v>15393</v>
      </c>
      <c r="B15395" t="s">
        <v>19653</v>
      </c>
      <c r="C15395" s="2" t="s">
        <v>19652</v>
      </c>
      <c r="D15395" t="s">
        <v>19651</v>
      </c>
      <c r="E15395" t="s">
        <v>19650</v>
      </c>
      <c r="F15395" t="s">
        <v>19649</v>
      </c>
      <c r="G15395" t="s">
        <v>17854</v>
      </c>
      <c r="H15395" t="s">
        <v>17773</v>
      </c>
      <c r="I15395" t="s">
        <v>6327</v>
      </c>
      <c r="M15395" s="2" t="s">
        <v>19648</v>
      </c>
      <c r="N15395">
        <v>38.731999999999999</v>
      </c>
      <c r="O15395">
        <v>-121.27206</v>
      </c>
      <c r="Q15395" t="s">
        <v>3967</v>
      </c>
      <c r="V15395" t="s">
        <v>19647</v>
      </c>
      <c r="X15395">
        <v>1</v>
      </c>
      <c r="Y15395" t="s">
        <v>19646</v>
      </c>
      <c r="AC15395" t="s">
        <v>19645</v>
      </c>
    </row>
    <row r="15396" spans="1:29" x14ac:dyDescent="0.2">
      <c r="A15396" s="1">
        <v>15394</v>
      </c>
      <c r="B15396" t="s">
        <v>19644</v>
      </c>
      <c r="C15396" s="2" t="s">
        <v>19643</v>
      </c>
      <c r="D15396" t="s">
        <v>19642</v>
      </c>
      <c r="E15396" t="s">
        <v>19641</v>
      </c>
      <c r="F15396" t="s">
        <v>19640</v>
      </c>
      <c r="G15396" t="s">
        <v>17774</v>
      </c>
      <c r="H15396" t="s">
        <v>17773</v>
      </c>
      <c r="I15396" t="s">
        <v>6327</v>
      </c>
      <c r="M15396" s="2" t="s">
        <v>19639</v>
      </c>
      <c r="N15396">
        <v>37.257779999999997</v>
      </c>
      <c r="O15396">
        <v>-121.87618999999999</v>
      </c>
      <c r="P15396" t="s">
        <v>19638</v>
      </c>
      <c r="Q15396" t="s">
        <v>6931</v>
      </c>
      <c r="R15396" t="s">
        <v>1440</v>
      </c>
      <c r="S15396" t="s">
        <v>19637</v>
      </c>
      <c r="T15396" t="s">
        <v>90</v>
      </c>
      <c r="AA15396" t="s">
        <v>463</v>
      </c>
      <c r="AC15396" t="s">
        <v>19636</v>
      </c>
    </row>
    <row r="15397" spans="1:29" x14ac:dyDescent="0.2">
      <c r="A15397" s="1">
        <v>15395</v>
      </c>
      <c r="B15397" t="s">
        <v>19635</v>
      </c>
      <c r="C15397" s="2" t="s">
        <v>19634</v>
      </c>
      <c r="D15397" t="s">
        <v>19633</v>
      </c>
      <c r="E15397" t="s">
        <v>19632</v>
      </c>
      <c r="F15397" t="s">
        <v>19631</v>
      </c>
      <c r="G15397" t="s">
        <v>17791</v>
      </c>
      <c r="H15397" t="s">
        <v>17773</v>
      </c>
      <c r="I15397" t="s">
        <v>6327</v>
      </c>
      <c r="N15397">
        <v>38.605026000000002</v>
      </c>
      <c r="O15397">
        <v>-121.438</v>
      </c>
      <c r="V15397" t="s">
        <v>19630</v>
      </c>
      <c r="X15397">
        <v>3</v>
      </c>
      <c r="Y15397" t="s">
        <v>19629</v>
      </c>
      <c r="AC15397" t="s">
        <v>19628</v>
      </c>
    </row>
    <row r="15398" spans="1:29" x14ac:dyDescent="0.2">
      <c r="A15398" s="1">
        <v>15396</v>
      </c>
      <c r="B15398" t="s">
        <v>19627</v>
      </c>
      <c r="C15398" s="2" t="s">
        <v>19626</v>
      </c>
      <c r="D15398" t="s">
        <v>19138</v>
      </c>
      <c r="E15398" t="s">
        <v>19625</v>
      </c>
      <c r="F15398" t="s">
        <v>19624</v>
      </c>
      <c r="G15398" t="s">
        <v>17791</v>
      </c>
      <c r="H15398" t="s">
        <v>17773</v>
      </c>
      <c r="I15398" t="s">
        <v>6327</v>
      </c>
      <c r="M15398" s="2" t="s">
        <v>19584</v>
      </c>
      <c r="N15398">
        <v>38.567160000000001</v>
      </c>
      <c r="O15398">
        <v>-121.42744999999999</v>
      </c>
      <c r="AC15398" t="s">
        <v>19623</v>
      </c>
    </row>
    <row r="15399" spans="1:29" x14ac:dyDescent="0.2">
      <c r="A15399" s="1">
        <v>15397</v>
      </c>
      <c r="B15399" t="s">
        <v>19622</v>
      </c>
      <c r="C15399" s="2" t="s">
        <v>19621</v>
      </c>
      <c r="D15399" t="s">
        <v>19620</v>
      </c>
      <c r="E15399" t="s">
        <v>19619</v>
      </c>
      <c r="F15399" t="s">
        <v>286</v>
      </c>
      <c r="G15399" t="s">
        <v>17869</v>
      </c>
      <c r="H15399" t="s">
        <v>17773</v>
      </c>
      <c r="I15399" t="s">
        <v>6327</v>
      </c>
      <c r="M15399" s="2" t="s">
        <v>19618</v>
      </c>
      <c r="N15399">
        <v>37.868304999999999</v>
      </c>
      <c r="O15399">
        <v>-122.29182</v>
      </c>
      <c r="Q15399" t="s">
        <v>9928</v>
      </c>
      <c r="V15399" t="s">
        <v>19617</v>
      </c>
      <c r="X15399">
        <v>2</v>
      </c>
      <c r="Y15399" t="s">
        <v>19616</v>
      </c>
      <c r="AC15399" t="s">
        <v>19615</v>
      </c>
    </row>
    <row r="15400" spans="1:29" x14ac:dyDescent="0.2">
      <c r="A15400" s="1">
        <v>15398</v>
      </c>
      <c r="B15400" t="s">
        <v>19614</v>
      </c>
      <c r="C15400" s="2" t="s">
        <v>19613</v>
      </c>
      <c r="D15400" t="s">
        <v>3460</v>
      </c>
      <c r="E15400" t="s">
        <v>19612</v>
      </c>
      <c r="F15400" t="s">
        <v>19611</v>
      </c>
      <c r="G15400" t="s">
        <v>18172</v>
      </c>
      <c r="H15400" t="s">
        <v>17773</v>
      </c>
      <c r="I15400" t="s">
        <v>6327</v>
      </c>
      <c r="N15400">
        <v>34.136020000000002</v>
      </c>
      <c r="O15400">
        <v>-117.29897</v>
      </c>
      <c r="AC15400" t="s">
        <v>19610</v>
      </c>
    </row>
    <row r="15401" spans="1:29" x14ac:dyDescent="0.2">
      <c r="A15401" s="1">
        <v>15399</v>
      </c>
      <c r="B15401" t="s">
        <v>19609</v>
      </c>
      <c r="C15401" s="2" t="s">
        <v>19608</v>
      </c>
      <c r="D15401" t="s">
        <v>19607</v>
      </c>
      <c r="E15401" t="s">
        <v>19606</v>
      </c>
      <c r="F15401" t="s">
        <v>19605</v>
      </c>
      <c r="G15401" t="s">
        <v>18259</v>
      </c>
      <c r="H15401" t="s">
        <v>17773</v>
      </c>
      <c r="I15401" t="s">
        <v>6327</v>
      </c>
      <c r="N15401">
        <v>34.079560000000001</v>
      </c>
      <c r="O15401">
        <v>-118.10339</v>
      </c>
      <c r="Q15401" t="s">
        <v>566</v>
      </c>
      <c r="X15401">
        <v>1</v>
      </c>
      <c r="Y15401" t="s">
        <v>19604</v>
      </c>
      <c r="AC15401" t="s">
        <v>19603</v>
      </c>
    </row>
    <row r="15402" spans="1:29" x14ac:dyDescent="0.2">
      <c r="A15402" s="1">
        <v>15400</v>
      </c>
      <c r="B15402" t="s">
        <v>19602</v>
      </c>
      <c r="C15402" s="2" t="s">
        <v>19601</v>
      </c>
      <c r="D15402" t="s">
        <v>19600</v>
      </c>
      <c r="E15402" t="s">
        <v>19599</v>
      </c>
      <c r="F15402" t="s">
        <v>19598</v>
      </c>
      <c r="G15402" t="s">
        <v>17774</v>
      </c>
      <c r="H15402" t="s">
        <v>17773</v>
      </c>
      <c r="I15402" t="s">
        <v>6327</v>
      </c>
      <c r="N15402">
        <v>37.310759999999988</v>
      </c>
      <c r="O15402">
        <v>-122.03218</v>
      </c>
      <c r="V15402" t="s">
        <v>19597</v>
      </c>
      <c r="X15402">
        <v>18</v>
      </c>
      <c r="Y15402" t="s">
        <v>1128</v>
      </c>
      <c r="AC15402" t="s">
        <v>19596</v>
      </c>
    </row>
    <row r="15403" spans="1:29" x14ac:dyDescent="0.2">
      <c r="A15403" s="1">
        <v>15401</v>
      </c>
      <c r="B15403" t="s">
        <v>19595</v>
      </c>
      <c r="C15403" s="2" t="s">
        <v>19594</v>
      </c>
      <c r="D15403" t="s">
        <v>19593</v>
      </c>
      <c r="E15403" t="s">
        <v>19592</v>
      </c>
      <c r="F15403" t="s">
        <v>19591</v>
      </c>
      <c r="G15403" t="s">
        <v>17791</v>
      </c>
      <c r="H15403" t="s">
        <v>17773</v>
      </c>
      <c r="I15403" t="s">
        <v>6327</v>
      </c>
      <c r="M15403" s="2" t="s">
        <v>19590</v>
      </c>
      <c r="N15403">
        <v>38.57432</v>
      </c>
      <c r="O15403">
        <v>-121.40424</v>
      </c>
      <c r="X15403">
        <v>1</v>
      </c>
      <c r="Y15403" t="s">
        <v>1128</v>
      </c>
      <c r="AC15403" t="s">
        <v>19589</v>
      </c>
    </row>
    <row r="15404" spans="1:29" x14ac:dyDescent="0.2">
      <c r="A15404" s="1">
        <v>15402</v>
      </c>
      <c r="B15404" t="s">
        <v>19588</v>
      </c>
      <c r="C15404" s="2" t="s">
        <v>19587</v>
      </c>
      <c r="D15404" t="s">
        <v>19138</v>
      </c>
      <c r="E15404" t="s">
        <v>19586</v>
      </c>
      <c r="F15404" t="s">
        <v>19585</v>
      </c>
      <c r="G15404" t="s">
        <v>17774</v>
      </c>
      <c r="H15404" t="s">
        <v>17773</v>
      </c>
      <c r="I15404" t="s">
        <v>6327</v>
      </c>
      <c r="M15404" s="2" t="s">
        <v>19584</v>
      </c>
      <c r="N15404">
        <v>37.299779999999998</v>
      </c>
      <c r="O15404">
        <v>-121.95001999999999</v>
      </c>
      <c r="AC15404" t="s">
        <v>19583</v>
      </c>
    </row>
    <row r="15405" spans="1:29" x14ac:dyDescent="0.2">
      <c r="A15405" s="1">
        <v>15403</v>
      </c>
      <c r="B15405" t="s">
        <v>19582</v>
      </c>
      <c r="C15405" s="2" t="s">
        <v>19581</v>
      </c>
      <c r="D15405" t="s">
        <v>19580</v>
      </c>
      <c r="E15405" t="s">
        <v>19579</v>
      </c>
      <c r="F15405" t="s">
        <v>19578</v>
      </c>
      <c r="G15405" t="s">
        <v>18113</v>
      </c>
      <c r="H15405" t="s">
        <v>17773</v>
      </c>
      <c r="I15405" t="s">
        <v>6327</v>
      </c>
      <c r="N15405">
        <v>37.507680000000001</v>
      </c>
      <c r="O15405">
        <v>-122.26085999999999</v>
      </c>
      <c r="Q15405" t="s">
        <v>79</v>
      </c>
      <c r="X15405">
        <v>1</v>
      </c>
      <c r="Y15405" t="s">
        <v>19577</v>
      </c>
      <c r="AC15405" t="s">
        <v>19576</v>
      </c>
    </row>
    <row r="15406" spans="1:29" x14ac:dyDescent="0.2">
      <c r="A15406" s="1">
        <v>15404</v>
      </c>
      <c r="B15406" t="s">
        <v>19575</v>
      </c>
      <c r="C15406" s="2" t="s">
        <v>19574</v>
      </c>
      <c r="D15406" t="s">
        <v>19573</v>
      </c>
      <c r="E15406" t="s">
        <v>19572</v>
      </c>
      <c r="F15406" t="s">
        <v>19571</v>
      </c>
      <c r="G15406" t="s">
        <v>17791</v>
      </c>
      <c r="H15406" t="s">
        <v>17773</v>
      </c>
      <c r="I15406" t="s">
        <v>6327</v>
      </c>
      <c r="N15406">
        <v>38.573440000000012</v>
      </c>
      <c r="O15406">
        <v>-121.49644000000001</v>
      </c>
      <c r="AC15406" t="s">
        <v>19570</v>
      </c>
    </row>
    <row r="15407" spans="1:29" x14ac:dyDescent="0.2">
      <c r="A15407" s="1">
        <v>15405</v>
      </c>
      <c r="B15407" t="s">
        <v>19569</v>
      </c>
      <c r="C15407" s="2" t="s">
        <v>19568</v>
      </c>
      <c r="D15407" t="s">
        <v>19567</v>
      </c>
      <c r="E15407" t="s">
        <v>19566</v>
      </c>
      <c r="G15407" t="s">
        <v>17936</v>
      </c>
      <c r="H15407" t="s">
        <v>17773</v>
      </c>
      <c r="I15407" t="s">
        <v>6327</v>
      </c>
      <c r="N15407">
        <v>34.206380000000003</v>
      </c>
      <c r="O15407">
        <v>-118.22799999999999</v>
      </c>
      <c r="V15407" t="s">
        <v>19565</v>
      </c>
      <c r="X15407">
        <v>3</v>
      </c>
      <c r="Y15407" t="s">
        <v>19564</v>
      </c>
      <c r="AC15407" t="s">
        <v>19563</v>
      </c>
    </row>
    <row r="15408" spans="1:29" x14ac:dyDescent="0.2">
      <c r="A15408" s="1">
        <v>15406</v>
      </c>
      <c r="B15408" t="s">
        <v>19562</v>
      </c>
      <c r="C15408" s="2" t="s">
        <v>19561</v>
      </c>
      <c r="D15408" t="s">
        <v>19560</v>
      </c>
      <c r="E15408" t="s">
        <v>19559</v>
      </c>
      <c r="F15408" t="s">
        <v>19558</v>
      </c>
      <c r="G15408" t="s">
        <v>17869</v>
      </c>
      <c r="H15408" t="s">
        <v>17773</v>
      </c>
      <c r="I15408" t="s">
        <v>6327</v>
      </c>
      <c r="M15408" s="2" t="s">
        <v>19557</v>
      </c>
      <c r="N15408">
        <v>37.865250000000003</v>
      </c>
      <c r="O15408">
        <v>-122.26768</v>
      </c>
      <c r="AC15408" t="s">
        <v>19556</v>
      </c>
    </row>
    <row r="15409" spans="1:29" x14ac:dyDescent="0.2">
      <c r="A15409" s="1">
        <v>15407</v>
      </c>
      <c r="B15409" t="s">
        <v>19555</v>
      </c>
      <c r="C15409" s="2" t="s">
        <v>19554</v>
      </c>
      <c r="D15409" t="s">
        <v>19553</v>
      </c>
      <c r="E15409" t="s">
        <v>19552</v>
      </c>
      <c r="F15409" t="s">
        <v>19551</v>
      </c>
      <c r="G15409" t="s">
        <v>17869</v>
      </c>
      <c r="H15409" t="s">
        <v>17773</v>
      </c>
      <c r="I15409" t="s">
        <v>6327</v>
      </c>
      <c r="N15409">
        <v>37.868630000000003</v>
      </c>
      <c r="O15409">
        <v>-122.29192999999999</v>
      </c>
      <c r="AC15409" t="s">
        <v>19550</v>
      </c>
    </row>
    <row r="15410" spans="1:29" x14ac:dyDescent="0.2">
      <c r="A15410" s="1">
        <v>15408</v>
      </c>
      <c r="B15410" t="s">
        <v>19549</v>
      </c>
      <c r="C15410" s="2" t="s">
        <v>19548</v>
      </c>
      <c r="D15410" t="s">
        <v>19547</v>
      </c>
      <c r="E15410" t="s">
        <v>19546</v>
      </c>
      <c r="F15410" t="s">
        <v>19545</v>
      </c>
      <c r="G15410" t="s">
        <v>17961</v>
      </c>
      <c r="H15410" t="s">
        <v>17773</v>
      </c>
      <c r="I15410" t="s">
        <v>6327</v>
      </c>
      <c r="N15410">
        <v>35.36974</v>
      </c>
      <c r="O15410">
        <v>-118.97029999999999</v>
      </c>
      <c r="AC15410" t="s">
        <v>19544</v>
      </c>
    </row>
    <row r="15411" spans="1:29" x14ac:dyDescent="0.2">
      <c r="A15411" s="1">
        <v>15409</v>
      </c>
      <c r="B15411" t="s">
        <v>19543</v>
      </c>
      <c r="C15411" s="2" t="s">
        <v>19542</v>
      </c>
      <c r="D15411" t="s">
        <v>19541</v>
      </c>
      <c r="E15411" t="s">
        <v>19540</v>
      </c>
      <c r="F15411" t="s">
        <v>19539</v>
      </c>
      <c r="G15411" t="s">
        <v>19102</v>
      </c>
      <c r="H15411" t="s">
        <v>17773</v>
      </c>
      <c r="I15411" t="s">
        <v>6327</v>
      </c>
      <c r="N15411">
        <v>33.043570000000003</v>
      </c>
      <c r="O15411">
        <v>-116.8698</v>
      </c>
      <c r="V15411" t="s">
        <v>19538</v>
      </c>
      <c r="X15411">
        <v>1</v>
      </c>
      <c r="Y15411" t="s">
        <v>19537</v>
      </c>
      <c r="AC15411" t="s">
        <v>19536</v>
      </c>
    </row>
    <row r="15412" spans="1:29" x14ac:dyDescent="0.2">
      <c r="A15412" s="1">
        <v>15410</v>
      </c>
      <c r="B15412" t="s">
        <v>19535</v>
      </c>
      <c r="C15412" s="2" t="s">
        <v>19534</v>
      </c>
      <c r="D15412" t="s">
        <v>19533</v>
      </c>
      <c r="E15412" t="s">
        <v>19532</v>
      </c>
      <c r="F15412" t="s">
        <v>286</v>
      </c>
      <c r="G15412" t="s">
        <v>19531</v>
      </c>
      <c r="H15412" t="s">
        <v>17773</v>
      </c>
      <c r="I15412" t="s">
        <v>6327</v>
      </c>
      <c r="M15412" s="2" t="s">
        <v>19530</v>
      </c>
      <c r="N15412">
        <v>33.707270000000001</v>
      </c>
      <c r="O15412">
        <v>-116.27491000000001</v>
      </c>
      <c r="P15412" t="s">
        <v>19529</v>
      </c>
      <c r="Q15412" t="s">
        <v>19528</v>
      </c>
      <c r="V15412" t="s">
        <v>19527</v>
      </c>
      <c r="X15412">
        <v>10</v>
      </c>
      <c r="Y15412" t="s">
        <v>10336</v>
      </c>
      <c r="AA15412" t="s">
        <v>87</v>
      </c>
      <c r="AC15412" t="s">
        <v>19526</v>
      </c>
    </row>
    <row r="15413" spans="1:29" x14ac:dyDescent="0.2">
      <c r="A15413" s="1">
        <v>15411</v>
      </c>
      <c r="B15413" t="s">
        <v>19525</v>
      </c>
      <c r="C15413" s="2" t="s">
        <v>19524</v>
      </c>
      <c r="D15413" t="s">
        <v>19523</v>
      </c>
      <c r="E15413" t="s">
        <v>19522</v>
      </c>
      <c r="F15413" t="s">
        <v>19521</v>
      </c>
      <c r="G15413" t="s">
        <v>17774</v>
      </c>
      <c r="H15413" t="s">
        <v>17773</v>
      </c>
      <c r="I15413" t="s">
        <v>6327</v>
      </c>
      <c r="N15413">
        <v>37.372909999999997</v>
      </c>
      <c r="O15413">
        <v>-121.87385999999999</v>
      </c>
      <c r="AC15413" t="s">
        <v>19520</v>
      </c>
    </row>
    <row r="15414" spans="1:29" x14ac:dyDescent="0.2">
      <c r="A15414" s="1">
        <v>15412</v>
      </c>
      <c r="B15414" t="s">
        <v>19519</v>
      </c>
      <c r="C15414" s="2" t="s">
        <v>19518</v>
      </c>
      <c r="D15414" t="s">
        <v>19517</v>
      </c>
      <c r="E15414" t="s">
        <v>19516</v>
      </c>
      <c r="F15414" t="s">
        <v>19515</v>
      </c>
      <c r="G15414" t="s">
        <v>18688</v>
      </c>
      <c r="H15414" t="s">
        <v>17773</v>
      </c>
      <c r="I15414" t="s">
        <v>6327</v>
      </c>
      <c r="N15414">
        <v>33.964942999999998</v>
      </c>
      <c r="O15414">
        <v>-118.15107999999999</v>
      </c>
      <c r="AC15414" t="s">
        <v>19514</v>
      </c>
    </row>
    <row r="15415" spans="1:29" x14ac:dyDescent="0.2">
      <c r="A15415" s="1">
        <v>15413</v>
      </c>
      <c r="B15415" t="s">
        <v>19513</v>
      </c>
      <c r="C15415" s="2" t="s">
        <v>19512</v>
      </c>
      <c r="D15415" t="s">
        <v>19511</v>
      </c>
      <c r="E15415" t="s">
        <v>19510</v>
      </c>
      <c r="F15415" t="s">
        <v>19509</v>
      </c>
      <c r="G15415" t="s">
        <v>17961</v>
      </c>
      <c r="H15415" t="s">
        <v>17773</v>
      </c>
      <c r="I15415" t="s">
        <v>6327</v>
      </c>
      <c r="M15415" s="2" t="s">
        <v>19508</v>
      </c>
      <c r="N15415">
        <v>35.381450000000001</v>
      </c>
      <c r="O15415">
        <v>-119.01523</v>
      </c>
      <c r="AC15415" t="s">
        <v>19507</v>
      </c>
    </row>
    <row r="15416" spans="1:29" x14ac:dyDescent="0.2">
      <c r="A15416" s="1">
        <v>15414</v>
      </c>
      <c r="B15416" t="s">
        <v>19506</v>
      </c>
      <c r="C15416" s="2" t="s">
        <v>19505</v>
      </c>
      <c r="D15416" t="s">
        <v>19504</v>
      </c>
      <c r="E15416" t="s">
        <v>19503</v>
      </c>
      <c r="F15416" t="s">
        <v>19502</v>
      </c>
      <c r="G15416" t="s">
        <v>17774</v>
      </c>
      <c r="H15416" t="s">
        <v>17773</v>
      </c>
      <c r="I15416" t="s">
        <v>6327</v>
      </c>
      <c r="N15416">
        <v>37.315899999999999</v>
      </c>
      <c r="O15416">
        <v>-121.97830999999999</v>
      </c>
      <c r="Q15416" t="s">
        <v>19501</v>
      </c>
      <c r="S15416" t="s">
        <v>3284</v>
      </c>
      <c r="T15416" t="s">
        <v>90</v>
      </c>
      <c r="V15416" t="s">
        <v>19500</v>
      </c>
      <c r="X15416">
        <v>9</v>
      </c>
      <c r="Y15416" t="s">
        <v>9353</v>
      </c>
      <c r="AC15416" t="s">
        <v>19499</v>
      </c>
    </row>
    <row r="15417" spans="1:29" x14ac:dyDescent="0.2">
      <c r="A15417" s="1">
        <v>15415</v>
      </c>
      <c r="B15417" t="s">
        <v>19498</v>
      </c>
      <c r="C15417" s="2" t="s">
        <v>19497</v>
      </c>
      <c r="D15417" t="s">
        <v>19496</v>
      </c>
      <c r="E15417" t="s">
        <v>19495</v>
      </c>
      <c r="F15417" t="s">
        <v>19494</v>
      </c>
      <c r="G15417" t="s">
        <v>17791</v>
      </c>
      <c r="H15417" t="s">
        <v>17773</v>
      </c>
      <c r="I15417" t="s">
        <v>6327</v>
      </c>
      <c r="N15417">
        <v>38.617570000000001</v>
      </c>
      <c r="O15417">
        <v>-121.36344</v>
      </c>
      <c r="AC15417" t="s">
        <v>19493</v>
      </c>
    </row>
    <row r="15418" spans="1:29" x14ac:dyDescent="0.2">
      <c r="A15418" s="1">
        <v>15416</v>
      </c>
      <c r="B15418" t="s">
        <v>19492</v>
      </c>
      <c r="C15418" s="2" t="s">
        <v>19491</v>
      </c>
      <c r="D15418" t="s">
        <v>19490</v>
      </c>
      <c r="E15418" t="s">
        <v>19489</v>
      </c>
      <c r="F15418" t="s">
        <v>19488</v>
      </c>
      <c r="G15418" t="s">
        <v>18299</v>
      </c>
      <c r="H15418" t="s">
        <v>17773</v>
      </c>
      <c r="I15418" t="s">
        <v>6327</v>
      </c>
      <c r="N15418">
        <v>38.13693</v>
      </c>
      <c r="O15418">
        <v>-120.45701</v>
      </c>
      <c r="Q15418" t="s">
        <v>19487</v>
      </c>
      <c r="V15418" t="s">
        <v>19486</v>
      </c>
      <c r="X15418">
        <v>36</v>
      </c>
      <c r="Y15418" t="s">
        <v>417</v>
      </c>
      <c r="AC15418" t="s">
        <v>19485</v>
      </c>
    </row>
    <row r="15419" spans="1:29" x14ac:dyDescent="0.2">
      <c r="A15419" s="1">
        <v>15417</v>
      </c>
      <c r="B15419" t="s">
        <v>19484</v>
      </c>
      <c r="C15419" s="2" t="s">
        <v>19483</v>
      </c>
      <c r="D15419" t="s">
        <v>19482</v>
      </c>
      <c r="E15419" t="s">
        <v>19481</v>
      </c>
      <c r="F15419" t="s">
        <v>19480</v>
      </c>
      <c r="G15419" t="s">
        <v>17791</v>
      </c>
      <c r="H15419" t="s">
        <v>17773</v>
      </c>
      <c r="I15419" t="s">
        <v>6327</v>
      </c>
      <c r="M15419" s="2" t="s">
        <v>19479</v>
      </c>
      <c r="N15419">
        <v>38.582236999999999</v>
      </c>
      <c r="O15419">
        <v>-121.50452</v>
      </c>
      <c r="AC15419" t="s">
        <v>19478</v>
      </c>
    </row>
    <row r="15420" spans="1:29" x14ac:dyDescent="0.2">
      <c r="A15420" s="1">
        <v>15418</v>
      </c>
      <c r="B15420" t="s">
        <v>19477</v>
      </c>
      <c r="C15420" s="2" t="s">
        <v>19476</v>
      </c>
      <c r="D15420" t="s">
        <v>19475</v>
      </c>
      <c r="E15420" t="s">
        <v>19474</v>
      </c>
      <c r="F15420" t="s">
        <v>19473</v>
      </c>
      <c r="G15420" t="s">
        <v>17774</v>
      </c>
      <c r="H15420" t="s">
        <v>17773</v>
      </c>
      <c r="I15420" t="s">
        <v>6327</v>
      </c>
      <c r="M15420" s="2" t="s">
        <v>19472</v>
      </c>
      <c r="N15420">
        <v>37.31879</v>
      </c>
      <c r="O15420">
        <v>-121.97369999999999</v>
      </c>
      <c r="Q15420" t="s">
        <v>1451</v>
      </c>
      <c r="R15420" t="s">
        <v>1440</v>
      </c>
      <c r="S15420" t="s">
        <v>7007</v>
      </c>
      <c r="T15420" t="s">
        <v>90</v>
      </c>
      <c r="V15420" t="s">
        <v>19471</v>
      </c>
      <c r="X15420">
        <v>39</v>
      </c>
      <c r="Y15420" t="s">
        <v>6832</v>
      </c>
      <c r="AA15420" t="s">
        <v>19470</v>
      </c>
      <c r="AB15420" t="s">
        <v>26</v>
      </c>
      <c r="AC15420" t="s">
        <v>19469</v>
      </c>
    </row>
    <row r="15421" spans="1:29" x14ac:dyDescent="0.2">
      <c r="A15421" s="1">
        <v>15419</v>
      </c>
      <c r="B15421" t="s">
        <v>19468</v>
      </c>
      <c r="C15421" s="2" t="s">
        <v>19467</v>
      </c>
      <c r="D15421" t="s">
        <v>19466</v>
      </c>
      <c r="E15421" t="s">
        <v>19465</v>
      </c>
      <c r="F15421" t="s">
        <v>19464</v>
      </c>
      <c r="G15421" t="s">
        <v>18198</v>
      </c>
      <c r="H15421" t="s">
        <v>17773</v>
      </c>
      <c r="I15421" t="s">
        <v>6327</v>
      </c>
      <c r="M15421" s="2" t="s">
        <v>19463</v>
      </c>
      <c r="N15421">
        <v>34.078850000000003</v>
      </c>
      <c r="O15421">
        <v>-117.98808</v>
      </c>
      <c r="AC15421" t="s">
        <v>19462</v>
      </c>
    </row>
    <row r="15422" spans="1:29" x14ac:dyDescent="0.2">
      <c r="A15422" s="1">
        <v>15420</v>
      </c>
      <c r="B15422" t="s">
        <v>19461</v>
      </c>
      <c r="C15422" s="2" t="s">
        <v>19460</v>
      </c>
      <c r="D15422" t="s">
        <v>3995</v>
      </c>
      <c r="E15422" t="s">
        <v>19459</v>
      </c>
      <c r="F15422" t="s">
        <v>19458</v>
      </c>
      <c r="G15422" t="s">
        <v>19457</v>
      </c>
      <c r="H15422" t="s">
        <v>17773</v>
      </c>
      <c r="I15422" t="s">
        <v>6327</v>
      </c>
      <c r="M15422" s="2" t="s">
        <v>6812</v>
      </c>
      <c r="N15422">
        <v>38.014330000000001</v>
      </c>
      <c r="O15422">
        <v>-121.89041</v>
      </c>
      <c r="AC15422" t="s">
        <v>19456</v>
      </c>
    </row>
    <row r="15423" spans="1:29" x14ac:dyDescent="0.2">
      <c r="A15423" s="1">
        <v>15421</v>
      </c>
      <c r="B15423" t="s">
        <v>19455</v>
      </c>
      <c r="C15423" s="2" t="s">
        <v>19454</v>
      </c>
      <c r="D15423" t="s">
        <v>19453</v>
      </c>
      <c r="E15423" t="s">
        <v>19452</v>
      </c>
      <c r="F15423" t="s">
        <v>19451</v>
      </c>
      <c r="G15423" t="s">
        <v>17869</v>
      </c>
      <c r="H15423" t="s">
        <v>17773</v>
      </c>
      <c r="I15423" t="s">
        <v>6327</v>
      </c>
      <c r="M15423" s="2" t="s">
        <v>19450</v>
      </c>
      <c r="N15423">
        <v>37.879894</v>
      </c>
      <c r="O15423">
        <v>-122.26933</v>
      </c>
      <c r="Q15423" t="s">
        <v>500</v>
      </c>
      <c r="R15423" t="s">
        <v>5899</v>
      </c>
      <c r="S15423" t="s">
        <v>7788</v>
      </c>
      <c r="T15423" t="s">
        <v>90</v>
      </c>
      <c r="V15423" t="s">
        <v>19449</v>
      </c>
      <c r="X15423">
        <v>199</v>
      </c>
      <c r="Y15423" t="s">
        <v>8390</v>
      </c>
      <c r="AA15423" t="s">
        <v>7672</v>
      </c>
      <c r="AB15423" t="s">
        <v>26</v>
      </c>
      <c r="AC15423" t="s">
        <v>19448</v>
      </c>
    </row>
    <row r="15424" spans="1:29" x14ac:dyDescent="0.2">
      <c r="A15424" s="1">
        <v>15422</v>
      </c>
      <c r="B15424" t="s">
        <v>19447</v>
      </c>
      <c r="C15424" s="2" t="s">
        <v>19446</v>
      </c>
      <c r="D15424" t="s">
        <v>19445</v>
      </c>
      <c r="E15424" t="s">
        <v>19444</v>
      </c>
      <c r="F15424" t="s">
        <v>19443</v>
      </c>
      <c r="G15424" t="s">
        <v>18259</v>
      </c>
      <c r="H15424" t="s">
        <v>17773</v>
      </c>
      <c r="I15424" t="s">
        <v>6327</v>
      </c>
      <c r="N15424">
        <v>34.079520000000002</v>
      </c>
      <c r="O15424">
        <v>-118.10411000000001</v>
      </c>
      <c r="AC15424" t="s">
        <v>19442</v>
      </c>
    </row>
    <row r="15425" spans="1:29" x14ac:dyDescent="0.2">
      <c r="A15425" s="1">
        <v>15423</v>
      </c>
      <c r="B15425" t="s">
        <v>19441</v>
      </c>
      <c r="C15425" s="2" t="s">
        <v>19440</v>
      </c>
      <c r="D15425" t="s">
        <v>19439</v>
      </c>
      <c r="E15425" t="s">
        <v>19438</v>
      </c>
      <c r="F15425" t="s">
        <v>19437</v>
      </c>
      <c r="G15425" t="s">
        <v>18484</v>
      </c>
      <c r="H15425" t="s">
        <v>17773</v>
      </c>
      <c r="I15425" t="s">
        <v>6327</v>
      </c>
      <c r="N15425">
        <v>37.627434000000001</v>
      </c>
      <c r="O15425">
        <v>-122.41624</v>
      </c>
      <c r="Q15425" t="s">
        <v>1079</v>
      </c>
      <c r="V15425" t="s">
        <v>19436</v>
      </c>
      <c r="X15425">
        <v>6</v>
      </c>
      <c r="Y15425" t="s">
        <v>8604</v>
      </c>
      <c r="AC15425" t="s">
        <v>19435</v>
      </c>
    </row>
    <row r="15426" spans="1:29" x14ac:dyDescent="0.2">
      <c r="A15426" s="1">
        <v>15424</v>
      </c>
      <c r="B15426" t="s">
        <v>19434</v>
      </c>
      <c r="C15426" s="2" t="s">
        <v>19433</v>
      </c>
      <c r="D15426" t="s">
        <v>19432</v>
      </c>
      <c r="E15426" t="s">
        <v>19431</v>
      </c>
      <c r="G15426" t="s">
        <v>17807</v>
      </c>
      <c r="H15426" t="s">
        <v>17773</v>
      </c>
      <c r="I15426" t="s">
        <v>6327</v>
      </c>
      <c r="N15426">
        <v>32.781770000000002</v>
      </c>
      <c r="O15426">
        <v>-117.03104</v>
      </c>
      <c r="Q15426" t="s">
        <v>1854</v>
      </c>
      <c r="V15426" t="s">
        <v>19430</v>
      </c>
      <c r="X15426">
        <v>4</v>
      </c>
      <c r="Y15426" t="s">
        <v>3240</v>
      </c>
      <c r="AC15426" t="s">
        <v>19429</v>
      </c>
    </row>
    <row r="15427" spans="1:29" x14ac:dyDescent="0.2">
      <c r="A15427" s="1">
        <v>15425</v>
      </c>
      <c r="B15427" t="s">
        <v>19428</v>
      </c>
      <c r="C15427" s="2" t="s">
        <v>19427</v>
      </c>
      <c r="D15427" t="s">
        <v>19426</v>
      </c>
      <c r="E15427" t="s">
        <v>19425</v>
      </c>
      <c r="F15427" t="s">
        <v>19424</v>
      </c>
      <c r="G15427" t="s">
        <v>17791</v>
      </c>
      <c r="H15427" t="s">
        <v>17773</v>
      </c>
      <c r="I15427" t="s">
        <v>6327</v>
      </c>
      <c r="N15427">
        <v>38.506180000000001</v>
      </c>
      <c r="O15427">
        <v>-121.43387</v>
      </c>
      <c r="AC15427" t="s">
        <v>19423</v>
      </c>
    </row>
    <row r="15428" spans="1:29" x14ac:dyDescent="0.2">
      <c r="A15428" s="1">
        <v>15426</v>
      </c>
      <c r="B15428" t="s">
        <v>19422</v>
      </c>
      <c r="C15428" s="2" t="s">
        <v>19421</v>
      </c>
      <c r="D15428" t="s">
        <v>19420</v>
      </c>
      <c r="E15428" t="s">
        <v>19419</v>
      </c>
      <c r="F15428" t="s">
        <v>19418</v>
      </c>
      <c r="G15428" t="s">
        <v>17774</v>
      </c>
      <c r="H15428" t="s">
        <v>17773</v>
      </c>
      <c r="I15428" t="s">
        <v>6327</v>
      </c>
      <c r="N15428">
        <v>37.353250000000003</v>
      </c>
      <c r="O15428">
        <v>-121.88648000000001</v>
      </c>
      <c r="Q15428" t="s">
        <v>5890</v>
      </c>
      <c r="V15428" t="s">
        <v>19417</v>
      </c>
      <c r="X15428">
        <v>1</v>
      </c>
      <c r="Y15428" t="s">
        <v>11186</v>
      </c>
      <c r="AC15428" t="s">
        <v>19416</v>
      </c>
    </row>
    <row r="15429" spans="1:29" x14ac:dyDescent="0.2">
      <c r="A15429" s="1">
        <v>15427</v>
      </c>
      <c r="B15429" t="s">
        <v>19415</v>
      </c>
      <c r="C15429" s="2" t="s">
        <v>19414</v>
      </c>
      <c r="D15429" t="s">
        <v>19413</v>
      </c>
      <c r="E15429" t="s">
        <v>19412</v>
      </c>
      <c r="F15429" t="s">
        <v>19411</v>
      </c>
      <c r="G15429" t="s">
        <v>19410</v>
      </c>
      <c r="H15429" t="s">
        <v>17773</v>
      </c>
      <c r="I15429" t="s">
        <v>6327</v>
      </c>
      <c r="M15429" s="2" t="s">
        <v>7993</v>
      </c>
      <c r="N15429">
        <v>33.81315</v>
      </c>
      <c r="O15429">
        <v>-116.30856</v>
      </c>
      <c r="V15429" t="s">
        <v>19409</v>
      </c>
      <c r="X15429">
        <v>1</v>
      </c>
      <c r="Y15429" t="s">
        <v>19408</v>
      </c>
      <c r="AC15429" t="s">
        <v>19407</v>
      </c>
    </row>
    <row r="15430" spans="1:29" x14ac:dyDescent="0.2">
      <c r="A15430" s="1">
        <v>15428</v>
      </c>
      <c r="B15430" t="s">
        <v>19406</v>
      </c>
      <c r="C15430" s="2" t="s">
        <v>19405</v>
      </c>
      <c r="D15430" t="s">
        <v>8147</v>
      </c>
      <c r="E15430" t="s">
        <v>19404</v>
      </c>
      <c r="F15430" t="s">
        <v>19403</v>
      </c>
      <c r="G15430" t="s">
        <v>18484</v>
      </c>
      <c r="H15430" t="s">
        <v>17773</v>
      </c>
      <c r="I15430" t="s">
        <v>6327</v>
      </c>
      <c r="M15430" s="2" t="s">
        <v>8144</v>
      </c>
      <c r="N15430">
        <v>37.62668</v>
      </c>
      <c r="O15430">
        <v>-122.42489</v>
      </c>
      <c r="AC15430" t="s">
        <v>19402</v>
      </c>
    </row>
    <row r="15431" spans="1:29" x14ac:dyDescent="0.2">
      <c r="A15431" s="1">
        <v>15429</v>
      </c>
      <c r="B15431" t="s">
        <v>19401</v>
      </c>
      <c r="C15431" s="2" t="s">
        <v>19400</v>
      </c>
      <c r="D15431" t="s">
        <v>19399</v>
      </c>
      <c r="E15431" t="s">
        <v>19398</v>
      </c>
      <c r="F15431" t="s">
        <v>19397</v>
      </c>
      <c r="G15431" t="s">
        <v>18172</v>
      </c>
      <c r="H15431" t="s">
        <v>17773</v>
      </c>
      <c r="I15431" t="s">
        <v>6327</v>
      </c>
      <c r="M15431" s="2" t="s">
        <v>19396</v>
      </c>
      <c r="N15431">
        <v>34.164909999999999</v>
      </c>
      <c r="O15431">
        <v>-117.28703</v>
      </c>
      <c r="P15431" t="s">
        <v>19395</v>
      </c>
      <c r="Q15431" t="s">
        <v>500</v>
      </c>
      <c r="V15431" t="s">
        <v>19394</v>
      </c>
      <c r="X15431">
        <v>1</v>
      </c>
      <c r="Y15431" t="s">
        <v>8503</v>
      </c>
      <c r="AC15431" t="s">
        <v>19393</v>
      </c>
    </row>
    <row r="15432" spans="1:29" x14ac:dyDescent="0.2">
      <c r="A15432" s="1">
        <v>15430</v>
      </c>
      <c r="B15432" t="s">
        <v>19392</v>
      </c>
      <c r="C15432" s="2" t="s">
        <v>19391</v>
      </c>
      <c r="D15432" t="s">
        <v>19390</v>
      </c>
      <c r="E15432" t="s">
        <v>19389</v>
      </c>
      <c r="F15432" t="s">
        <v>19388</v>
      </c>
      <c r="G15432" t="s">
        <v>19387</v>
      </c>
      <c r="H15432" t="s">
        <v>17773</v>
      </c>
      <c r="I15432" t="s">
        <v>6327</v>
      </c>
      <c r="N15432">
        <v>34.209130000000002</v>
      </c>
      <c r="O15432">
        <v>-118.23625</v>
      </c>
      <c r="AC15432" t="s">
        <v>19386</v>
      </c>
    </row>
    <row r="15433" spans="1:29" x14ac:dyDescent="0.2">
      <c r="A15433" s="1">
        <v>15431</v>
      </c>
      <c r="B15433" t="s">
        <v>19385</v>
      </c>
      <c r="C15433" s="2" t="s">
        <v>19384</v>
      </c>
      <c r="D15433" t="s">
        <v>19383</v>
      </c>
      <c r="E15433" t="s">
        <v>19382</v>
      </c>
      <c r="F15433" t="s">
        <v>19381</v>
      </c>
      <c r="G15433" t="s">
        <v>18446</v>
      </c>
      <c r="H15433" t="s">
        <v>17773</v>
      </c>
      <c r="I15433" t="s">
        <v>6327</v>
      </c>
      <c r="N15433">
        <v>33.89631</v>
      </c>
      <c r="O15433">
        <v>-118.12533000000001</v>
      </c>
      <c r="AC15433" t="s">
        <v>19380</v>
      </c>
    </row>
    <row r="15434" spans="1:29" x14ac:dyDescent="0.2">
      <c r="A15434" s="1">
        <v>15432</v>
      </c>
      <c r="B15434" t="s">
        <v>19379</v>
      </c>
      <c r="C15434" s="2" t="s">
        <v>19378</v>
      </c>
      <c r="D15434" t="s">
        <v>18456</v>
      </c>
      <c r="E15434" t="s">
        <v>19377</v>
      </c>
      <c r="F15434" t="s">
        <v>19376</v>
      </c>
      <c r="G15434" t="s">
        <v>19085</v>
      </c>
      <c r="H15434" t="s">
        <v>17773</v>
      </c>
      <c r="I15434" t="s">
        <v>6327</v>
      </c>
      <c r="M15434" s="2" t="s">
        <v>18453</v>
      </c>
      <c r="N15434">
        <v>33.98845</v>
      </c>
      <c r="O15434">
        <v>-118.19842</v>
      </c>
      <c r="AC15434" t="s">
        <v>19375</v>
      </c>
    </row>
    <row r="15435" spans="1:29" x14ac:dyDescent="0.2">
      <c r="A15435" s="1">
        <v>15433</v>
      </c>
      <c r="B15435" t="s">
        <v>19374</v>
      </c>
      <c r="C15435" s="2" t="s">
        <v>19373</v>
      </c>
      <c r="D15435" t="s">
        <v>19372</v>
      </c>
      <c r="E15435" t="s">
        <v>19371</v>
      </c>
      <c r="F15435" t="s">
        <v>19370</v>
      </c>
      <c r="G15435" t="s">
        <v>17774</v>
      </c>
      <c r="H15435" t="s">
        <v>17773</v>
      </c>
      <c r="I15435" t="s">
        <v>6327</v>
      </c>
      <c r="M15435" s="2" t="s">
        <v>19369</v>
      </c>
      <c r="N15435">
        <v>37.322716</v>
      </c>
      <c r="O15435">
        <v>-121.990364</v>
      </c>
      <c r="Q15435" t="s">
        <v>19368</v>
      </c>
      <c r="V15435" t="s">
        <v>19367</v>
      </c>
      <c r="X15435">
        <v>24</v>
      </c>
      <c r="Y15435" t="s">
        <v>19366</v>
      </c>
      <c r="AC15435" t="s">
        <v>19365</v>
      </c>
    </row>
    <row r="15436" spans="1:29" x14ac:dyDescent="0.2">
      <c r="A15436" s="1">
        <v>15434</v>
      </c>
      <c r="B15436" t="s">
        <v>19364</v>
      </c>
      <c r="C15436" s="2" t="s">
        <v>19363</v>
      </c>
      <c r="D15436" t="s">
        <v>19362</v>
      </c>
      <c r="E15436" t="s">
        <v>19361</v>
      </c>
      <c r="F15436" t="s">
        <v>19360</v>
      </c>
      <c r="G15436" t="s">
        <v>17961</v>
      </c>
      <c r="H15436" t="s">
        <v>17773</v>
      </c>
      <c r="I15436" t="s">
        <v>6327</v>
      </c>
      <c r="N15436">
        <v>35.404969999999999</v>
      </c>
      <c r="O15436">
        <v>-118.96504</v>
      </c>
      <c r="AC15436" t="s">
        <v>19359</v>
      </c>
    </row>
    <row r="15437" spans="1:29" x14ac:dyDescent="0.2">
      <c r="A15437" s="1">
        <v>15435</v>
      </c>
      <c r="B15437" t="s">
        <v>19358</v>
      </c>
      <c r="C15437" s="2" t="s">
        <v>19357</v>
      </c>
      <c r="D15437" t="s">
        <v>19356</v>
      </c>
      <c r="E15437" t="s">
        <v>19355</v>
      </c>
      <c r="F15437" t="s">
        <v>19354</v>
      </c>
      <c r="G15437" t="s">
        <v>17774</v>
      </c>
      <c r="H15437" t="s">
        <v>17773</v>
      </c>
      <c r="I15437" t="s">
        <v>6327</v>
      </c>
      <c r="N15437">
        <v>37.230206000000003</v>
      </c>
      <c r="O15437">
        <v>-121.88414</v>
      </c>
      <c r="AC15437" t="s">
        <v>19353</v>
      </c>
    </row>
    <row r="15438" spans="1:29" x14ac:dyDescent="0.2">
      <c r="A15438" s="1">
        <v>15436</v>
      </c>
      <c r="B15438" t="s">
        <v>19352</v>
      </c>
      <c r="C15438" s="2" t="s">
        <v>19351</v>
      </c>
      <c r="D15438" t="s">
        <v>19350</v>
      </c>
      <c r="E15438" t="s">
        <v>19349</v>
      </c>
      <c r="F15438" t="s">
        <v>19348</v>
      </c>
      <c r="G15438" t="s">
        <v>18145</v>
      </c>
      <c r="H15438" t="s">
        <v>17773</v>
      </c>
      <c r="I15438" t="s">
        <v>6327</v>
      </c>
      <c r="M15438" s="2" t="s">
        <v>19347</v>
      </c>
      <c r="N15438">
        <v>34.064749999999997</v>
      </c>
      <c r="O15438">
        <v>-118.39918</v>
      </c>
      <c r="Q15438" t="s">
        <v>19346</v>
      </c>
      <c r="R15438" t="s">
        <v>5899</v>
      </c>
      <c r="S15438" t="s">
        <v>11318</v>
      </c>
      <c r="T15438" t="s">
        <v>90</v>
      </c>
      <c r="V15438" t="s">
        <v>19345</v>
      </c>
      <c r="X15438">
        <v>32</v>
      </c>
      <c r="Y15438" t="s">
        <v>8021</v>
      </c>
      <c r="AC15438" t="s">
        <v>19344</v>
      </c>
    </row>
    <row r="15439" spans="1:29" x14ac:dyDescent="0.2">
      <c r="A15439" s="1">
        <v>15437</v>
      </c>
      <c r="B15439" t="s">
        <v>19343</v>
      </c>
      <c r="C15439" s="2" t="s">
        <v>19342</v>
      </c>
      <c r="D15439" t="s">
        <v>19341</v>
      </c>
      <c r="E15439" t="s">
        <v>19340</v>
      </c>
      <c r="F15439" t="s">
        <v>19339</v>
      </c>
      <c r="G15439" t="s">
        <v>19338</v>
      </c>
      <c r="H15439" t="s">
        <v>17773</v>
      </c>
      <c r="I15439" t="s">
        <v>6327</v>
      </c>
      <c r="M15439" s="2" t="s">
        <v>19337</v>
      </c>
      <c r="N15439">
        <v>33.958579999999998</v>
      </c>
      <c r="O15439">
        <v>-118.14</v>
      </c>
      <c r="AC15439" t="s">
        <v>19336</v>
      </c>
    </row>
    <row r="15440" spans="1:29" x14ac:dyDescent="0.2">
      <c r="A15440" s="1">
        <v>15438</v>
      </c>
      <c r="B15440" t="s">
        <v>19335</v>
      </c>
      <c r="C15440" s="2" t="s">
        <v>19334</v>
      </c>
      <c r="D15440" t="s">
        <v>19333</v>
      </c>
      <c r="E15440" t="s">
        <v>19332</v>
      </c>
      <c r="F15440" t="s">
        <v>19331</v>
      </c>
      <c r="G15440" t="s">
        <v>19085</v>
      </c>
      <c r="H15440" t="s">
        <v>17773</v>
      </c>
      <c r="I15440" t="s">
        <v>6327</v>
      </c>
      <c r="N15440">
        <v>33.986629999999998</v>
      </c>
      <c r="O15440">
        <v>-118.18035</v>
      </c>
      <c r="AC15440" t="s">
        <v>19330</v>
      </c>
    </row>
    <row r="15441" spans="1:29" x14ac:dyDescent="0.2">
      <c r="A15441" s="1">
        <v>15439</v>
      </c>
      <c r="B15441" t="s">
        <v>19329</v>
      </c>
      <c r="C15441" s="2" t="s">
        <v>19328</v>
      </c>
      <c r="D15441" t="s">
        <v>19327</v>
      </c>
      <c r="E15441" t="s">
        <v>19326</v>
      </c>
      <c r="F15441" t="s">
        <v>19325</v>
      </c>
      <c r="G15441" t="s">
        <v>17869</v>
      </c>
      <c r="H15441" t="s">
        <v>17773</v>
      </c>
      <c r="I15441" t="s">
        <v>6327</v>
      </c>
      <c r="M15441" s="2" t="s">
        <v>19324</v>
      </c>
      <c r="N15441">
        <v>37.869500000000002</v>
      </c>
      <c r="O15441">
        <v>-122.26716999999999</v>
      </c>
      <c r="AC15441" t="s">
        <v>19323</v>
      </c>
    </row>
    <row r="15442" spans="1:29" x14ac:dyDescent="0.2">
      <c r="A15442" s="1">
        <v>15440</v>
      </c>
      <c r="B15442" t="s">
        <v>19322</v>
      </c>
      <c r="C15442" s="2" t="s">
        <v>19321</v>
      </c>
      <c r="D15442" t="s">
        <v>19320</v>
      </c>
      <c r="E15442" t="s">
        <v>19319</v>
      </c>
      <c r="F15442" t="s">
        <v>19318</v>
      </c>
      <c r="G15442" t="s">
        <v>17791</v>
      </c>
      <c r="H15442" t="s">
        <v>17773</v>
      </c>
      <c r="I15442" t="s">
        <v>6327</v>
      </c>
      <c r="N15442">
        <v>38.569749999999999</v>
      </c>
      <c r="O15442">
        <v>-121.34192</v>
      </c>
      <c r="Q15442" t="s">
        <v>1079</v>
      </c>
      <c r="AC15442" t="s">
        <v>19317</v>
      </c>
    </row>
    <row r="15443" spans="1:29" x14ac:dyDescent="0.2">
      <c r="A15443" s="1">
        <v>15441</v>
      </c>
      <c r="B15443" t="s">
        <v>19316</v>
      </c>
      <c r="C15443" s="2" t="s">
        <v>19315</v>
      </c>
      <c r="D15443" t="s">
        <v>19314</v>
      </c>
      <c r="E15443" t="s">
        <v>19313</v>
      </c>
      <c r="F15443" t="s">
        <v>19312</v>
      </c>
      <c r="G15443" t="s">
        <v>17791</v>
      </c>
      <c r="H15443" t="s">
        <v>17773</v>
      </c>
      <c r="I15443" t="s">
        <v>6327</v>
      </c>
      <c r="M15443" s="2" t="s">
        <v>19311</v>
      </c>
      <c r="N15443">
        <v>38.576022999999999</v>
      </c>
      <c r="O15443">
        <v>-121.47749</v>
      </c>
      <c r="Q15443" t="s">
        <v>19310</v>
      </c>
      <c r="V15443" t="s">
        <v>19309</v>
      </c>
      <c r="X15443">
        <v>9</v>
      </c>
      <c r="Y15443" t="s">
        <v>19308</v>
      </c>
      <c r="AC15443" t="s">
        <v>19307</v>
      </c>
    </row>
    <row r="15444" spans="1:29" x14ac:dyDescent="0.2">
      <c r="A15444" s="1">
        <v>15442</v>
      </c>
      <c r="B15444" t="s">
        <v>19306</v>
      </c>
      <c r="C15444" s="2" t="s">
        <v>19305</v>
      </c>
      <c r="D15444" t="s">
        <v>19304</v>
      </c>
      <c r="E15444" t="s">
        <v>19303</v>
      </c>
      <c r="F15444" t="s">
        <v>19302</v>
      </c>
      <c r="G15444" t="s">
        <v>17791</v>
      </c>
      <c r="H15444" t="s">
        <v>17773</v>
      </c>
      <c r="I15444" t="s">
        <v>6327</v>
      </c>
      <c r="N15444">
        <v>38.549959999999999</v>
      </c>
      <c r="O15444">
        <v>-121.50599</v>
      </c>
      <c r="Q15444" t="s">
        <v>19301</v>
      </c>
      <c r="AC15444" t="s">
        <v>19300</v>
      </c>
    </row>
    <row r="15445" spans="1:29" x14ac:dyDescent="0.2">
      <c r="A15445" s="1">
        <v>15443</v>
      </c>
      <c r="B15445" t="s">
        <v>19299</v>
      </c>
      <c r="C15445" s="2" t="s">
        <v>19298</v>
      </c>
      <c r="D15445" t="s">
        <v>19297</v>
      </c>
      <c r="E15445" t="s">
        <v>19296</v>
      </c>
      <c r="F15445" t="s">
        <v>19295</v>
      </c>
      <c r="G15445" t="s">
        <v>17954</v>
      </c>
      <c r="H15445" t="s">
        <v>17773</v>
      </c>
      <c r="I15445" t="s">
        <v>6327</v>
      </c>
      <c r="N15445">
        <v>33.997050000000002</v>
      </c>
      <c r="O15445">
        <v>-117.88833</v>
      </c>
      <c r="Q15445" t="s">
        <v>19294</v>
      </c>
      <c r="R15445" t="s">
        <v>30</v>
      </c>
      <c r="V15445" t="s">
        <v>19293</v>
      </c>
      <c r="X15445">
        <v>12</v>
      </c>
      <c r="Y15445" t="s">
        <v>14227</v>
      </c>
      <c r="AA15445" t="s">
        <v>624</v>
      </c>
      <c r="AC15445" t="s">
        <v>19292</v>
      </c>
    </row>
    <row r="15446" spans="1:29" x14ac:dyDescent="0.2">
      <c r="A15446" s="1">
        <v>15444</v>
      </c>
      <c r="B15446" t="s">
        <v>19291</v>
      </c>
      <c r="C15446" s="2" t="s">
        <v>19290</v>
      </c>
      <c r="D15446" t="s">
        <v>19289</v>
      </c>
      <c r="E15446" t="s">
        <v>19288</v>
      </c>
      <c r="F15446" t="s">
        <v>19287</v>
      </c>
      <c r="G15446" t="s">
        <v>18484</v>
      </c>
      <c r="H15446" t="s">
        <v>17773</v>
      </c>
      <c r="I15446" t="s">
        <v>6327</v>
      </c>
      <c r="N15446">
        <v>37.629130000000004</v>
      </c>
      <c r="O15446">
        <v>-122.41579</v>
      </c>
      <c r="Q15446" t="s">
        <v>566</v>
      </c>
      <c r="X15446">
        <v>2</v>
      </c>
      <c r="Y15446" t="s">
        <v>12063</v>
      </c>
      <c r="AC15446" t="s">
        <v>19286</v>
      </c>
    </row>
    <row r="15447" spans="1:29" x14ac:dyDescent="0.2">
      <c r="A15447" s="1">
        <v>15445</v>
      </c>
      <c r="B15447" t="s">
        <v>19285</v>
      </c>
      <c r="C15447" s="2" t="s">
        <v>19284</v>
      </c>
      <c r="D15447" t="s">
        <v>19283</v>
      </c>
      <c r="E15447" t="s">
        <v>19282</v>
      </c>
      <c r="F15447" t="s">
        <v>19281</v>
      </c>
      <c r="G15447" t="s">
        <v>17774</v>
      </c>
      <c r="H15447" t="s">
        <v>17773</v>
      </c>
      <c r="I15447" t="s">
        <v>6327</v>
      </c>
      <c r="M15447" s="2" t="s">
        <v>19280</v>
      </c>
      <c r="N15447">
        <v>37.322387999999997</v>
      </c>
      <c r="O15447">
        <v>-121.93198</v>
      </c>
      <c r="Q15447" t="s">
        <v>10483</v>
      </c>
      <c r="AC15447" t="s">
        <v>19279</v>
      </c>
    </row>
    <row r="15448" spans="1:29" x14ac:dyDescent="0.2">
      <c r="A15448" s="1">
        <v>15446</v>
      </c>
      <c r="B15448" t="s">
        <v>19278</v>
      </c>
      <c r="C15448" s="2" t="s">
        <v>19277</v>
      </c>
      <c r="D15448" t="s">
        <v>3889</v>
      </c>
      <c r="E15448" t="s">
        <v>19276</v>
      </c>
      <c r="F15448" t="s">
        <v>19275</v>
      </c>
      <c r="G15448" t="s">
        <v>17791</v>
      </c>
      <c r="H15448" t="s">
        <v>17773</v>
      </c>
      <c r="I15448" t="s">
        <v>6327</v>
      </c>
      <c r="M15448" s="2" t="s">
        <v>19274</v>
      </c>
      <c r="N15448">
        <v>38.571890000000003</v>
      </c>
      <c r="O15448">
        <v>-121.33763999999999</v>
      </c>
      <c r="AC15448" t="s">
        <v>19273</v>
      </c>
    </row>
    <row r="15449" spans="1:29" x14ac:dyDescent="0.2">
      <c r="A15449" s="1">
        <v>15447</v>
      </c>
      <c r="B15449" t="s">
        <v>19272</v>
      </c>
      <c r="C15449" s="2" t="s">
        <v>19271</v>
      </c>
      <c r="D15449" t="s">
        <v>19270</v>
      </c>
      <c r="E15449" t="s">
        <v>19269</v>
      </c>
      <c r="F15449" t="s">
        <v>19268</v>
      </c>
      <c r="G15449" t="s">
        <v>19267</v>
      </c>
      <c r="H15449" t="s">
        <v>17773</v>
      </c>
      <c r="I15449" t="s">
        <v>6327</v>
      </c>
      <c r="J15449" t="s">
        <v>19266</v>
      </c>
      <c r="N15449">
        <v>33.752189999999999</v>
      </c>
      <c r="O15449">
        <v>-118.30817</v>
      </c>
      <c r="Q15449" t="s">
        <v>765</v>
      </c>
      <c r="V15449" t="s">
        <v>19265</v>
      </c>
      <c r="X15449">
        <v>1</v>
      </c>
      <c r="Y15449" t="s">
        <v>19264</v>
      </c>
      <c r="AC15449" t="s">
        <v>19263</v>
      </c>
    </row>
    <row r="15450" spans="1:29" x14ac:dyDescent="0.2">
      <c r="A15450" s="1">
        <v>15448</v>
      </c>
      <c r="B15450" t="s">
        <v>19262</v>
      </c>
      <c r="C15450" s="2" t="s">
        <v>19261</v>
      </c>
      <c r="D15450" t="s">
        <v>19260</v>
      </c>
      <c r="E15450" t="s">
        <v>19259</v>
      </c>
      <c r="F15450" t="s">
        <v>19258</v>
      </c>
      <c r="G15450" t="s">
        <v>17854</v>
      </c>
      <c r="H15450" t="s">
        <v>17773</v>
      </c>
      <c r="I15450" t="s">
        <v>6327</v>
      </c>
      <c r="N15450">
        <v>38.771180000000001</v>
      </c>
      <c r="O15450">
        <v>-121.31287</v>
      </c>
      <c r="Q15450" t="s">
        <v>566</v>
      </c>
      <c r="V15450" t="s">
        <v>19257</v>
      </c>
      <c r="X15450">
        <v>7</v>
      </c>
      <c r="Y15450" t="s">
        <v>2392</v>
      </c>
      <c r="AC15450" t="s">
        <v>19256</v>
      </c>
    </row>
    <row r="15451" spans="1:29" x14ac:dyDescent="0.2">
      <c r="A15451" s="1">
        <v>15449</v>
      </c>
      <c r="B15451" t="s">
        <v>19255</v>
      </c>
      <c r="C15451" s="2" t="s">
        <v>19254</v>
      </c>
      <c r="D15451" t="s">
        <v>19253</v>
      </c>
      <c r="E15451" t="s">
        <v>19252</v>
      </c>
      <c r="F15451" t="s">
        <v>19251</v>
      </c>
      <c r="G15451" t="s">
        <v>18127</v>
      </c>
      <c r="H15451" t="s">
        <v>17773</v>
      </c>
      <c r="I15451" t="s">
        <v>6327</v>
      </c>
      <c r="M15451" s="2" t="s">
        <v>19250</v>
      </c>
      <c r="N15451">
        <v>34.052140000000001</v>
      </c>
      <c r="O15451">
        <v>-118.09052</v>
      </c>
      <c r="AC15451" t="s">
        <v>19249</v>
      </c>
    </row>
    <row r="15452" spans="1:29" x14ac:dyDescent="0.2">
      <c r="A15452" s="1">
        <v>15450</v>
      </c>
      <c r="B15452" t="s">
        <v>19248</v>
      </c>
      <c r="C15452" s="2" t="s">
        <v>19247</v>
      </c>
      <c r="D15452" t="s">
        <v>19246</v>
      </c>
      <c r="E15452" t="s">
        <v>19245</v>
      </c>
      <c r="G15452" t="s">
        <v>18172</v>
      </c>
      <c r="H15452" t="s">
        <v>17773</v>
      </c>
      <c r="I15452" t="s">
        <v>6327</v>
      </c>
      <c r="N15452">
        <v>34.136110000000002</v>
      </c>
      <c r="O15452">
        <v>-117.32214999999999</v>
      </c>
      <c r="P15452" t="s">
        <v>19244</v>
      </c>
      <c r="Q15452" t="s">
        <v>500</v>
      </c>
      <c r="V15452" t="s">
        <v>19243</v>
      </c>
      <c r="X15452">
        <v>6</v>
      </c>
      <c r="Y15452" t="s">
        <v>12509</v>
      </c>
      <c r="AC15452" t="s">
        <v>19242</v>
      </c>
    </row>
    <row r="15453" spans="1:29" x14ac:dyDescent="0.2">
      <c r="A15453" s="1">
        <v>15451</v>
      </c>
      <c r="B15453" t="s">
        <v>19241</v>
      </c>
      <c r="C15453" s="2" t="s">
        <v>19240</v>
      </c>
      <c r="D15453" t="s">
        <v>19239</v>
      </c>
      <c r="E15453" t="s">
        <v>19238</v>
      </c>
      <c r="F15453" t="s">
        <v>19237</v>
      </c>
      <c r="G15453" t="s">
        <v>18145</v>
      </c>
      <c r="H15453" t="s">
        <v>17773</v>
      </c>
      <c r="I15453" t="s">
        <v>6327</v>
      </c>
      <c r="K15453" t="s">
        <v>19236</v>
      </c>
      <c r="M15453" s="2" t="s">
        <v>19235</v>
      </c>
      <c r="N15453">
        <v>34.072369999999999</v>
      </c>
      <c r="O15453">
        <v>-118.39564</v>
      </c>
      <c r="P15453" t="s">
        <v>19234</v>
      </c>
      <c r="Q15453" t="s">
        <v>44</v>
      </c>
      <c r="R15453" t="s">
        <v>30</v>
      </c>
      <c r="S15453" t="s">
        <v>19233</v>
      </c>
      <c r="T15453" t="s">
        <v>90</v>
      </c>
      <c r="V15453" t="s">
        <v>19232</v>
      </c>
      <c r="X15453">
        <v>17</v>
      </c>
      <c r="Y15453" t="s">
        <v>19231</v>
      </c>
      <c r="AA15453" t="s">
        <v>19230</v>
      </c>
      <c r="AC15453" t="s">
        <v>19229</v>
      </c>
    </row>
    <row r="15454" spans="1:29" x14ac:dyDescent="0.2">
      <c r="A15454" s="1">
        <v>15452</v>
      </c>
      <c r="B15454" t="s">
        <v>19228</v>
      </c>
      <c r="C15454" s="2" t="s">
        <v>19227</v>
      </c>
      <c r="D15454" t="s">
        <v>19226</v>
      </c>
      <c r="E15454" t="s">
        <v>19225</v>
      </c>
      <c r="F15454" t="s">
        <v>286</v>
      </c>
      <c r="G15454" t="s">
        <v>18145</v>
      </c>
      <c r="H15454" t="s">
        <v>17773</v>
      </c>
      <c r="I15454" t="s">
        <v>6327</v>
      </c>
      <c r="M15454" s="2" t="s">
        <v>19224</v>
      </c>
      <c r="N15454">
        <v>34.068950000000001</v>
      </c>
      <c r="O15454">
        <v>-118.40676000000001</v>
      </c>
      <c r="Q15454" t="s">
        <v>19223</v>
      </c>
      <c r="S15454" t="s">
        <v>7404</v>
      </c>
      <c r="T15454" t="s">
        <v>90</v>
      </c>
      <c r="V15454" t="s">
        <v>19222</v>
      </c>
      <c r="X15454">
        <v>7</v>
      </c>
      <c r="Y15454" t="s">
        <v>19221</v>
      </c>
      <c r="AA15454" t="s">
        <v>41</v>
      </c>
      <c r="AC15454" t="s">
        <v>19220</v>
      </c>
    </row>
    <row r="15455" spans="1:29" x14ac:dyDescent="0.2">
      <c r="A15455" s="1">
        <v>15453</v>
      </c>
      <c r="B15455" t="s">
        <v>19219</v>
      </c>
      <c r="C15455" s="2" t="s">
        <v>19218</v>
      </c>
      <c r="D15455" t="s">
        <v>19217</v>
      </c>
      <c r="E15455" t="s">
        <v>19216</v>
      </c>
      <c r="F15455" t="s">
        <v>19215</v>
      </c>
      <c r="G15455" t="s">
        <v>19214</v>
      </c>
      <c r="H15455" t="s">
        <v>17773</v>
      </c>
      <c r="I15455" t="s">
        <v>6327</v>
      </c>
      <c r="N15455">
        <v>37.366500000000002</v>
      </c>
      <c r="O15455">
        <v>-118.39534999999999</v>
      </c>
      <c r="AC15455" t="s">
        <v>19213</v>
      </c>
    </row>
    <row r="15456" spans="1:29" x14ac:dyDescent="0.2">
      <c r="A15456" s="1">
        <v>15454</v>
      </c>
      <c r="B15456" t="s">
        <v>19212</v>
      </c>
      <c r="C15456" s="2" t="s">
        <v>19211</v>
      </c>
      <c r="D15456" t="s">
        <v>19210</v>
      </c>
      <c r="E15456" t="s">
        <v>19209</v>
      </c>
      <c r="F15456" t="s">
        <v>19208</v>
      </c>
      <c r="G15456" t="s">
        <v>18145</v>
      </c>
      <c r="H15456" t="s">
        <v>17773</v>
      </c>
      <c r="I15456" t="s">
        <v>6327</v>
      </c>
      <c r="N15456">
        <v>34.046370000000003</v>
      </c>
      <c r="O15456">
        <v>-118.44323</v>
      </c>
      <c r="AC15456" t="s">
        <v>19207</v>
      </c>
    </row>
    <row r="15457" spans="1:29" x14ac:dyDescent="0.2">
      <c r="A15457" s="1">
        <v>15455</v>
      </c>
      <c r="B15457" t="s">
        <v>19206</v>
      </c>
      <c r="C15457" s="2" t="s">
        <v>19205</v>
      </c>
      <c r="D15457" t="s">
        <v>19204</v>
      </c>
      <c r="E15457" t="s">
        <v>19203</v>
      </c>
      <c r="F15457" t="s">
        <v>19202</v>
      </c>
      <c r="G15457" t="s">
        <v>19201</v>
      </c>
      <c r="H15457" t="s">
        <v>17773</v>
      </c>
      <c r="I15457" t="s">
        <v>6327</v>
      </c>
      <c r="N15457">
        <v>36.098050000000001</v>
      </c>
      <c r="O15457">
        <v>-119.56182</v>
      </c>
      <c r="AC15457" t="s">
        <v>19200</v>
      </c>
    </row>
    <row r="15458" spans="1:29" x14ac:dyDescent="0.2">
      <c r="A15458" s="1">
        <v>15456</v>
      </c>
      <c r="B15458" t="s">
        <v>19199</v>
      </c>
      <c r="C15458" s="2" t="s">
        <v>19198</v>
      </c>
      <c r="D15458" t="s">
        <v>19197</v>
      </c>
      <c r="E15458" t="s">
        <v>19196</v>
      </c>
      <c r="F15458" t="s">
        <v>19195</v>
      </c>
      <c r="G15458" t="s">
        <v>18091</v>
      </c>
      <c r="H15458" t="s">
        <v>17773</v>
      </c>
      <c r="I15458" t="s">
        <v>6327</v>
      </c>
      <c r="N15458">
        <v>36.517910000000001</v>
      </c>
      <c r="O15458">
        <v>-119.56317</v>
      </c>
      <c r="Q15458" t="s">
        <v>5014</v>
      </c>
      <c r="V15458" t="s">
        <v>19194</v>
      </c>
      <c r="X15458">
        <v>5</v>
      </c>
      <c r="Y15458" t="s">
        <v>7718</v>
      </c>
      <c r="AC15458" t="s">
        <v>19193</v>
      </c>
    </row>
    <row r="15459" spans="1:29" x14ac:dyDescent="0.2">
      <c r="A15459" s="1">
        <v>15457</v>
      </c>
      <c r="B15459" t="s">
        <v>19192</v>
      </c>
      <c r="C15459" s="2" t="s">
        <v>19191</v>
      </c>
      <c r="D15459" t="s">
        <v>19190</v>
      </c>
      <c r="E15459" t="s">
        <v>19189</v>
      </c>
      <c r="F15459" t="s">
        <v>19188</v>
      </c>
      <c r="G15459" t="s">
        <v>17869</v>
      </c>
      <c r="H15459" t="s">
        <v>17773</v>
      </c>
      <c r="I15459" t="s">
        <v>6327</v>
      </c>
      <c r="N15459">
        <v>37.855305000000001</v>
      </c>
      <c r="O15459">
        <v>-122.27119999999999</v>
      </c>
      <c r="AC15459" t="s">
        <v>19187</v>
      </c>
    </row>
    <row r="15460" spans="1:29" x14ac:dyDescent="0.2">
      <c r="A15460" s="1">
        <v>15458</v>
      </c>
      <c r="B15460" t="s">
        <v>19186</v>
      </c>
      <c r="C15460" s="2" t="s">
        <v>19185</v>
      </c>
      <c r="D15460" t="s">
        <v>19184</v>
      </c>
      <c r="E15460" t="s">
        <v>19183</v>
      </c>
      <c r="F15460" t="s">
        <v>19182</v>
      </c>
      <c r="G15460" t="s">
        <v>17774</v>
      </c>
      <c r="H15460" t="s">
        <v>17773</v>
      </c>
      <c r="I15460" t="s">
        <v>6327</v>
      </c>
      <c r="N15460">
        <v>37.333508000000002</v>
      </c>
      <c r="O15460">
        <v>-121.85363</v>
      </c>
      <c r="AC15460" t="s">
        <v>19181</v>
      </c>
    </row>
    <row r="15461" spans="1:29" x14ac:dyDescent="0.2">
      <c r="A15461" s="1">
        <v>15459</v>
      </c>
      <c r="B15461" t="s">
        <v>19180</v>
      </c>
      <c r="C15461" s="2" t="s">
        <v>19179</v>
      </c>
      <c r="D15461" t="s">
        <v>19178</v>
      </c>
      <c r="E15461" t="s">
        <v>19177</v>
      </c>
      <c r="F15461" t="s">
        <v>19176</v>
      </c>
      <c r="G15461" t="s">
        <v>17791</v>
      </c>
      <c r="H15461" t="s">
        <v>17773</v>
      </c>
      <c r="I15461" t="s">
        <v>6327</v>
      </c>
      <c r="N15461">
        <v>38.617609999999999</v>
      </c>
      <c r="O15461">
        <v>-121.40147</v>
      </c>
      <c r="AC15461" t="s">
        <v>19175</v>
      </c>
    </row>
    <row r="15462" spans="1:29" x14ac:dyDescent="0.2">
      <c r="A15462" s="1">
        <v>15460</v>
      </c>
      <c r="B15462" t="s">
        <v>19174</v>
      </c>
      <c r="C15462" s="2" t="s">
        <v>19173</v>
      </c>
      <c r="D15462" t="s">
        <v>19172</v>
      </c>
      <c r="E15462" t="s">
        <v>19171</v>
      </c>
      <c r="F15462" t="s">
        <v>19170</v>
      </c>
      <c r="G15462" t="s">
        <v>17774</v>
      </c>
      <c r="H15462" t="s">
        <v>17773</v>
      </c>
      <c r="I15462" t="s">
        <v>6327</v>
      </c>
      <c r="K15462" t="s">
        <v>18291</v>
      </c>
      <c r="M15462" s="2" t="s">
        <v>18290</v>
      </c>
      <c r="N15462">
        <v>37.331074000000001</v>
      </c>
      <c r="O15462">
        <v>-121.89208000000001</v>
      </c>
      <c r="P15462" t="s">
        <v>19169</v>
      </c>
      <c r="Q15462" t="s">
        <v>18288</v>
      </c>
      <c r="AA15462" t="s">
        <v>1604</v>
      </c>
      <c r="AC15462" t="s">
        <v>19168</v>
      </c>
    </row>
    <row r="15463" spans="1:29" x14ac:dyDescent="0.2">
      <c r="A15463" s="1">
        <v>15461</v>
      </c>
      <c r="B15463" t="s">
        <v>19167</v>
      </c>
      <c r="C15463" s="2" t="s">
        <v>19166</v>
      </c>
      <c r="D15463" t="s">
        <v>19165</v>
      </c>
      <c r="E15463" t="s">
        <v>19164</v>
      </c>
      <c r="G15463" t="s">
        <v>17791</v>
      </c>
      <c r="H15463" t="s">
        <v>17773</v>
      </c>
      <c r="I15463" t="s">
        <v>6327</v>
      </c>
      <c r="N15463">
        <v>38.559578000000002</v>
      </c>
      <c r="O15463">
        <v>-121.39700000000001</v>
      </c>
      <c r="Q15463" t="s">
        <v>851</v>
      </c>
      <c r="V15463" t="s">
        <v>19163</v>
      </c>
      <c r="X15463">
        <v>5</v>
      </c>
      <c r="Y15463" t="s">
        <v>2470</v>
      </c>
      <c r="AC15463" t="s">
        <v>19162</v>
      </c>
    </row>
    <row r="15464" spans="1:29" x14ac:dyDescent="0.2">
      <c r="A15464" s="1">
        <v>15462</v>
      </c>
      <c r="B15464" t="s">
        <v>19161</v>
      </c>
      <c r="C15464" s="2" t="s">
        <v>19160</v>
      </c>
      <c r="D15464" t="s">
        <v>19159</v>
      </c>
      <c r="E15464" t="s">
        <v>19158</v>
      </c>
      <c r="F15464" t="s">
        <v>19157</v>
      </c>
      <c r="G15464" t="s">
        <v>18259</v>
      </c>
      <c r="H15464" t="s">
        <v>17773</v>
      </c>
      <c r="I15464" t="s">
        <v>6327</v>
      </c>
      <c r="N15464">
        <v>34.07967</v>
      </c>
      <c r="O15464">
        <v>-118.10088</v>
      </c>
      <c r="Q15464" t="s">
        <v>1736</v>
      </c>
      <c r="V15464" t="s">
        <v>19156</v>
      </c>
      <c r="X15464">
        <v>5</v>
      </c>
      <c r="Y15464" t="s">
        <v>7371</v>
      </c>
      <c r="AC15464" t="s">
        <v>19155</v>
      </c>
    </row>
    <row r="15465" spans="1:29" x14ac:dyDescent="0.2">
      <c r="A15465" s="1">
        <v>15463</v>
      </c>
      <c r="B15465" t="s">
        <v>19154</v>
      </c>
      <c r="C15465" s="2" t="s">
        <v>19153</v>
      </c>
      <c r="D15465" t="s">
        <v>19152</v>
      </c>
      <c r="E15465" t="s">
        <v>19151</v>
      </c>
      <c r="G15465" t="s">
        <v>19150</v>
      </c>
      <c r="H15465" t="s">
        <v>17773</v>
      </c>
      <c r="I15465" t="s">
        <v>6327</v>
      </c>
      <c r="N15465">
        <v>33.721780000000003</v>
      </c>
      <c r="O15465">
        <v>-116.30679000000001</v>
      </c>
      <c r="V15465" t="s">
        <v>19149</v>
      </c>
      <c r="X15465">
        <v>3</v>
      </c>
      <c r="Y15465" t="s">
        <v>4316</v>
      </c>
      <c r="AC15465" t="s">
        <v>19148</v>
      </c>
    </row>
    <row r="15466" spans="1:29" x14ac:dyDescent="0.2">
      <c r="A15466" s="1">
        <v>15464</v>
      </c>
      <c r="B15466" t="s">
        <v>19147</v>
      </c>
      <c r="C15466" s="2" t="s">
        <v>19146</v>
      </c>
      <c r="D15466" t="s">
        <v>19145</v>
      </c>
      <c r="E15466" t="s">
        <v>19144</v>
      </c>
      <c r="F15466" t="s">
        <v>19143</v>
      </c>
      <c r="G15466" t="s">
        <v>17898</v>
      </c>
      <c r="H15466" t="s">
        <v>17773</v>
      </c>
      <c r="I15466" t="s">
        <v>6327</v>
      </c>
      <c r="M15466" s="2" t="s">
        <v>19142</v>
      </c>
      <c r="N15466">
        <v>36.718291999999998</v>
      </c>
      <c r="O15466">
        <v>-121.65794</v>
      </c>
      <c r="AC15466" t="s">
        <v>19141</v>
      </c>
    </row>
    <row r="15467" spans="1:29" x14ac:dyDescent="0.2">
      <c r="A15467" s="1">
        <v>15465</v>
      </c>
      <c r="B15467" t="s">
        <v>19140</v>
      </c>
      <c r="C15467" s="2" t="s">
        <v>19139</v>
      </c>
      <c r="D15467" t="s">
        <v>19138</v>
      </c>
      <c r="E15467" t="s">
        <v>19137</v>
      </c>
      <c r="F15467" t="s">
        <v>19136</v>
      </c>
      <c r="G15467" t="s">
        <v>17791</v>
      </c>
      <c r="H15467" t="s">
        <v>17773</v>
      </c>
      <c r="I15467" t="s">
        <v>6327</v>
      </c>
      <c r="M15467" s="2" t="s">
        <v>19135</v>
      </c>
      <c r="N15467">
        <v>38.613340000000001</v>
      </c>
      <c r="O15467">
        <v>-121.51697</v>
      </c>
      <c r="AC15467" t="s">
        <v>19134</v>
      </c>
    </row>
    <row r="15468" spans="1:29" x14ac:dyDescent="0.2">
      <c r="A15468" s="1">
        <v>15466</v>
      </c>
      <c r="B15468" t="s">
        <v>19133</v>
      </c>
      <c r="C15468" s="2" t="s">
        <v>19132</v>
      </c>
      <c r="D15468" t="s">
        <v>19131</v>
      </c>
      <c r="E15468" t="s">
        <v>19130</v>
      </c>
      <c r="F15468" t="s">
        <v>19129</v>
      </c>
      <c r="G15468" t="s">
        <v>17791</v>
      </c>
      <c r="H15468" t="s">
        <v>17773</v>
      </c>
      <c r="I15468" t="s">
        <v>6327</v>
      </c>
      <c r="N15468">
        <v>38.496966999999998</v>
      </c>
      <c r="O15468">
        <v>-121.48275</v>
      </c>
      <c r="Q15468" t="s">
        <v>566</v>
      </c>
      <c r="V15468" t="s">
        <v>19128</v>
      </c>
      <c r="X15468">
        <v>3</v>
      </c>
      <c r="Y15468" t="s">
        <v>15404</v>
      </c>
      <c r="AC15468" t="s">
        <v>19127</v>
      </c>
    </row>
    <row r="15469" spans="1:29" x14ac:dyDescent="0.2">
      <c r="A15469" s="1">
        <v>15467</v>
      </c>
      <c r="B15469" t="s">
        <v>19126</v>
      </c>
      <c r="C15469" s="2" t="s">
        <v>19125</v>
      </c>
      <c r="D15469" t="s">
        <v>19124</v>
      </c>
      <c r="E15469" t="s">
        <v>19123</v>
      </c>
      <c r="F15469" t="s">
        <v>19122</v>
      </c>
      <c r="G15469" t="s">
        <v>18113</v>
      </c>
      <c r="H15469" t="s">
        <v>17773</v>
      </c>
      <c r="I15469" t="s">
        <v>6327</v>
      </c>
      <c r="M15469" s="2" t="s">
        <v>19121</v>
      </c>
      <c r="N15469">
        <v>37.506619999999998</v>
      </c>
      <c r="O15469">
        <v>-122.26112999999999</v>
      </c>
      <c r="AC15469" t="s">
        <v>19120</v>
      </c>
    </row>
    <row r="15470" spans="1:29" x14ac:dyDescent="0.2">
      <c r="A15470" s="1">
        <v>15468</v>
      </c>
      <c r="B15470" t="s">
        <v>19119</v>
      </c>
      <c r="C15470" s="2" t="s">
        <v>19118</v>
      </c>
      <c r="D15470" t="s">
        <v>19117</v>
      </c>
      <c r="E15470" t="s">
        <v>19116</v>
      </c>
      <c r="F15470" t="s">
        <v>19115</v>
      </c>
      <c r="G15470" t="s">
        <v>18145</v>
      </c>
      <c r="H15470" t="s">
        <v>17773</v>
      </c>
      <c r="I15470" t="s">
        <v>6327</v>
      </c>
      <c r="N15470">
        <v>34.066161999999998</v>
      </c>
      <c r="O15470">
        <v>-118.3991</v>
      </c>
      <c r="Q15470" t="s">
        <v>851</v>
      </c>
      <c r="R15470" t="s">
        <v>264</v>
      </c>
      <c r="V15470" t="s">
        <v>19114</v>
      </c>
      <c r="X15470">
        <v>62</v>
      </c>
      <c r="Y15470" t="s">
        <v>8021</v>
      </c>
      <c r="AA15470" t="s">
        <v>110</v>
      </c>
      <c r="AB15470" t="s">
        <v>26</v>
      </c>
      <c r="AC15470" t="s">
        <v>19113</v>
      </c>
    </row>
    <row r="15471" spans="1:29" x14ac:dyDescent="0.2">
      <c r="A15471" s="1">
        <v>15469</v>
      </c>
      <c r="B15471" t="s">
        <v>19112</v>
      </c>
      <c r="C15471" s="2" t="s">
        <v>19111</v>
      </c>
      <c r="D15471" t="s">
        <v>19110</v>
      </c>
      <c r="E15471" t="s">
        <v>19109</v>
      </c>
      <c r="F15471" t="s">
        <v>19108</v>
      </c>
      <c r="G15471" t="s">
        <v>17774</v>
      </c>
      <c r="H15471" t="s">
        <v>17773</v>
      </c>
      <c r="I15471" t="s">
        <v>6327</v>
      </c>
      <c r="N15471">
        <v>37.354939999999999</v>
      </c>
      <c r="O15471">
        <v>-121.85104</v>
      </c>
      <c r="AC15471" t="s">
        <v>19107</v>
      </c>
    </row>
    <row r="15472" spans="1:29" x14ac:dyDescent="0.2">
      <c r="A15472" s="1">
        <v>15470</v>
      </c>
      <c r="B15472" t="s">
        <v>19106</v>
      </c>
      <c r="C15472" s="2" t="s">
        <v>19105</v>
      </c>
      <c r="D15472" t="s">
        <v>7661</v>
      </c>
      <c r="E15472" t="s">
        <v>19104</v>
      </c>
      <c r="F15472" t="s">
        <v>19103</v>
      </c>
      <c r="G15472" t="s">
        <v>19102</v>
      </c>
      <c r="H15472" t="s">
        <v>17773</v>
      </c>
      <c r="I15472" t="s">
        <v>6327</v>
      </c>
      <c r="M15472" s="2" t="s">
        <v>7658</v>
      </c>
      <c r="N15472">
        <v>33.036650000000002</v>
      </c>
      <c r="O15472">
        <v>-116.87831</v>
      </c>
      <c r="Q15472" t="s">
        <v>5300</v>
      </c>
      <c r="V15472" t="s">
        <v>19101</v>
      </c>
      <c r="X15472">
        <v>3</v>
      </c>
      <c r="Y15472" t="s">
        <v>19100</v>
      </c>
      <c r="AC15472" t="s">
        <v>19099</v>
      </c>
    </row>
    <row r="15473" spans="1:29" x14ac:dyDescent="0.2">
      <c r="A15473" s="1">
        <v>15471</v>
      </c>
      <c r="B15473" t="s">
        <v>19098</v>
      </c>
      <c r="C15473" s="2" t="s">
        <v>19097</v>
      </c>
      <c r="D15473" t="s">
        <v>19096</v>
      </c>
      <c r="E15473" t="s">
        <v>19095</v>
      </c>
      <c r="F15473" t="s">
        <v>19094</v>
      </c>
      <c r="G15473" t="s">
        <v>18484</v>
      </c>
      <c r="H15473" t="s">
        <v>17773</v>
      </c>
      <c r="I15473" t="s">
        <v>6327</v>
      </c>
      <c r="M15473" s="2" t="s">
        <v>19093</v>
      </c>
      <c r="N15473">
        <v>37.630890000000001</v>
      </c>
      <c r="O15473">
        <v>-122.40653</v>
      </c>
      <c r="V15473" t="s">
        <v>19092</v>
      </c>
      <c r="X15473">
        <v>1</v>
      </c>
      <c r="Y15473" t="s">
        <v>14081</v>
      </c>
      <c r="AC15473" t="s">
        <v>19091</v>
      </c>
    </row>
    <row r="15474" spans="1:29" x14ac:dyDescent="0.2">
      <c r="A15474" s="1">
        <v>15472</v>
      </c>
      <c r="B15474" t="s">
        <v>19090</v>
      </c>
      <c r="C15474" s="2" t="s">
        <v>19089</v>
      </c>
      <c r="D15474" t="s">
        <v>19088</v>
      </c>
      <c r="E15474" t="s">
        <v>19087</v>
      </c>
      <c r="F15474" t="s">
        <v>19086</v>
      </c>
      <c r="G15474" t="s">
        <v>19085</v>
      </c>
      <c r="H15474" t="s">
        <v>17773</v>
      </c>
      <c r="I15474" t="s">
        <v>6327</v>
      </c>
      <c r="M15474" s="2" t="s">
        <v>19084</v>
      </c>
      <c r="N15474">
        <v>33.989440000000002</v>
      </c>
      <c r="O15474">
        <v>-118.18523</v>
      </c>
      <c r="AC15474" t="s">
        <v>19083</v>
      </c>
    </row>
    <row r="15475" spans="1:29" x14ac:dyDescent="0.2">
      <c r="A15475" s="1">
        <v>15473</v>
      </c>
      <c r="B15475" t="s">
        <v>19082</v>
      </c>
      <c r="C15475" s="2" t="s">
        <v>19081</v>
      </c>
      <c r="D15475" t="s">
        <v>19080</v>
      </c>
      <c r="E15475" t="s">
        <v>19079</v>
      </c>
      <c r="F15475" t="s">
        <v>19078</v>
      </c>
      <c r="G15475" t="s">
        <v>17854</v>
      </c>
      <c r="H15475" t="s">
        <v>17773</v>
      </c>
      <c r="I15475" t="s">
        <v>6327</v>
      </c>
      <c r="N15475">
        <v>38.752490000000002</v>
      </c>
      <c r="O15475">
        <v>-121.25201</v>
      </c>
      <c r="Q15475" t="s">
        <v>2485</v>
      </c>
      <c r="S15475" t="s">
        <v>7007</v>
      </c>
      <c r="T15475" t="s">
        <v>90</v>
      </c>
      <c r="V15475" t="s">
        <v>19077</v>
      </c>
      <c r="X15475">
        <v>11</v>
      </c>
      <c r="Y15475" t="s">
        <v>4216</v>
      </c>
      <c r="AC15475" t="s">
        <v>19076</v>
      </c>
    </row>
    <row r="15476" spans="1:29" x14ac:dyDescent="0.2">
      <c r="A15476" s="1">
        <v>15474</v>
      </c>
      <c r="B15476" t="s">
        <v>19075</v>
      </c>
      <c r="C15476" s="2" t="s">
        <v>19074</v>
      </c>
      <c r="D15476" t="s">
        <v>19073</v>
      </c>
      <c r="E15476" t="s">
        <v>19072</v>
      </c>
      <c r="F15476" t="s">
        <v>19071</v>
      </c>
      <c r="G15476" t="s">
        <v>17954</v>
      </c>
      <c r="H15476" t="s">
        <v>17773</v>
      </c>
      <c r="I15476" t="s">
        <v>6327</v>
      </c>
      <c r="N15476">
        <v>33.997050000000002</v>
      </c>
      <c r="O15476">
        <v>-117.88833</v>
      </c>
      <c r="AC15476" t="s">
        <v>19070</v>
      </c>
    </row>
    <row r="15477" spans="1:29" x14ac:dyDescent="0.2">
      <c r="A15477" s="1">
        <v>15475</v>
      </c>
      <c r="B15477" t="s">
        <v>19069</v>
      </c>
      <c r="C15477" s="2" t="s">
        <v>19068</v>
      </c>
      <c r="D15477" t="s">
        <v>19067</v>
      </c>
      <c r="E15477" t="s">
        <v>19066</v>
      </c>
      <c r="F15477" t="s">
        <v>19065</v>
      </c>
      <c r="G15477" t="s">
        <v>17968</v>
      </c>
      <c r="H15477" t="s">
        <v>17773</v>
      </c>
      <c r="I15477" t="s">
        <v>6327</v>
      </c>
      <c r="M15477" s="2" t="s">
        <v>19064</v>
      </c>
      <c r="N15477">
        <v>38.051654999999997</v>
      </c>
      <c r="O15477">
        <v>-122.15738</v>
      </c>
      <c r="Q15477" t="s">
        <v>851</v>
      </c>
      <c r="V15477" t="s">
        <v>19063</v>
      </c>
      <c r="X15477">
        <v>16</v>
      </c>
      <c r="Y15477" t="s">
        <v>9421</v>
      </c>
      <c r="AC15477" t="s">
        <v>19062</v>
      </c>
    </row>
    <row r="15478" spans="1:29" x14ac:dyDescent="0.2">
      <c r="A15478" s="1">
        <v>15476</v>
      </c>
      <c r="B15478" t="s">
        <v>19061</v>
      </c>
      <c r="C15478" s="2" t="s">
        <v>19060</v>
      </c>
      <c r="D15478" t="s">
        <v>19059</v>
      </c>
      <c r="E15478" t="s">
        <v>19058</v>
      </c>
      <c r="F15478" t="s">
        <v>19057</v>
      </c>
      <c r="G15478" t="s">
        <v>17774</v>
      </c>
      <c r="H15478" t="s">
        <v>17773</v>
      </c>
      <c r="I15478" t="s">
        <v>6327</v>
      </c>
      <c r="N15478">
        <v>37.300400000000003</v>
      </c>
      <c r="O15478">
        <v>-121.98206</v>
      </c>
      <c r="Q15478" t="s">
        <v>19056</v>
      </c>
      <c r="S15478" t="s">
        <v>7007</v>
      </c>
      <c r="T15478" t="s">
        <v>90</v>
      </c>
      <c r="V15478" t="s">
        <v>19055</v>
      </c>
      <c r="X15478">
        <v>34</v>
      </c>
      <c r="Y15478" t="s">
        <v>1128</v>
      </c>
      <c r="AC15478" t="s">
        <v>19054</v>
      </c>
    </row>
    <row r="15479" spans="1:29" x14ac:dyDescent="0.2">
      <c r="A15479" s="1">
        <v>15477</v>
      </c>
      <c r="B15479" t="s">
        <v>19053</v>
      </c>
      <c r="C15479" s="2" t="s">
        <v>19052</v>
      </c>
      <c r="D15479" t="s">
        <v>19051</v>
      </c>
      <c r="E15479" t="s">
        <v>19050</v>
      </c>
      <c r="F15479" t="s">
        <v>19049</v>
      </c>
      <c r="G15479" t="s">
        <v>17869</v>
      </c>
      <c r="H15479" t="s">
        <v>17773</v>
      </c>
      <c r="I15479" t="s">
        <v>6327</v>
      </c>
      <c r="N15479">
        <v>37.857975000000003</v>
      </c>
      <c r="O15479">
        <v>-122.25329600000001</v>
      </c>
      <c r="Q15479" t="s">
        <v>11020</v>
      </c>
      <c r="R15479" t="s">
        <v>1440</v>
      </c>
      <c r="S15479" t="s">
        <v>11318</v>
      </c>
      <c r="T15479" t="s">
        <v>90</v>
      </c>
      <c r="V15479" t="s">
        <v>19048</v>
      </c>
      <c r="X15479">
        <v>18</v>
      </c>
      <c r="Y15479" t="s">
        <v>7930</v>
      </c>
      <c r="AC15479" t="s">
        <v>19047</v>
      </c>
    </row>
    <row r="15480" spans="1:29" x14ac:dyDescent="0.2">
      <c r="A15480" s="1">
        <v>15478</v>
      </c>
      <c r="B15480" t="s">
        <v>19046</v>
      </c>
      <c r="C15480" s="2" t="s">
        <v>19045</v>
      </c>
      <c r="D15480" t="s">
        <v>19044</v>
      </c>
      <c r="E15480" t="s">
        <v>19043</v>
      </c>
      <c r="F15480" t="s">
        <v>19042</v>
      </c>
      <c r="G15480" t="s">
        <v>17791</v>
      </c>
      <c r="H15480" t="s">
        <v>17773</v>
      </c>
      <c r="I15480" t="s">
        <v>6327</v>
      </c>
      <c r="M15480" s="2" t="s">
        <v>19041</v>
      </c>
      <c r="N15480">
        <v>38.613570000000003</v>
      </c>
      <c r="O15480">
        <v>-121.38298</v>
      </c>
      <c r="AC15480" t="s">
        <v>19040</v>
      </c>
    </row>
    <row r="15481" spans="1:29" x14ac:dyDescent="0.2">
      <c r="A15481" s="1">
        <v>15479</v>
      </c>
      <c r="B15481" t="s">
        <v>19039</v>
      </c>
      <c r="C15481" s="2" t="s">
        <v>19038</v>
      </c>
      <c r="D15481" t="s">
        <v>19037</v>
      </c>
      <c r="E15481" t="s">
        <v>19036</v>
      </c>
      <c r="F15481" t="s">
        <v>19035</v>
      </c>
      <c r="G15481" t="s">
        <v>17791</v>
      </c>
      <c r="H15481" t="s">
        <v>17773</v>
      </c>
      <c r="I15481" t="s">
        <v>6327</v>
      </c>
      <c r="M15481" s="2" t="s">
        <v>19034</v>
      </c>
      <c r="N15481">
        <v>38.620434000000003</v>
      </c>
      <c r="O15481">
        <v>-121.52003999999999</v>
      </c>
      <c r="AC15481" t="s">
        <v>19033</v>
      </c>
    </row>
    <row r="15482" spans="1:29" x14ac:dyDescent="0.2">
      <c r="A15482" s="1">
        <v>15480</v>
      </c>
      <c r="B15482" t="s">
        <v>19032</v>
      </c>
      <c r="C15482" s="2" t="s">
        <v>19031</v>
      </c>
      <c r="D15482" t="s">
        <v>19030</v>
      </c>
      <c r="E15482" t="s">
        <v>19029</v>
      </c>
      <c r="F15482" t="s">
        <v>286</v>
      </c>
      <c r="G15482" t="s">
        <v>18977</v>
      </c>
      <c r="H15482" t="s">
        <v>17773</v>
      </c>
      <c r="I15482" t="s">
        <v>6327</v>
      </c>
      <c r="M15482" s="2" t="s">
        <v>19028</v>
      </c>
      <c r="N15482">
        <v>34.106670000000001</v>
      </c>
      <c r="O15482">
        <v>-117.80728000000001</v>
      </c>
      <c r="Q15482" t="s">
        <v>4264</v>
      </c>
      <c r="V15482" t="s">
        <v>19027</v>
      </c>
      <c r="X15482">
        <v>3</v>
      </c>
      <c r="Y15482" t="s">
        <v>6463</v>
      </c>
      <c r="AC15482" t="s">
        <v>19026</v>
      </c>
    </row>
    <row r="15483" spans="1:29" x14ac:dyDescent="0.2">
      <c r="A15483" s="1">
        <v>15481</v>
      </c>
      <c r="B15483" t="s">
        <v>19025</v>
      </c>
      <c r="C15483" s="2" t="s">
        <v>19024</v>
      </c>
      <c r="D15483" t="s">
        <v>19023</v>
      </c>
      <c r="E15483" t="s">
        <v>19022</v>
      </c>
      <c r="F15483" t="s">
        <v>19021</v>
      </c>
      <c r="G15483" t="s">
        <v>18484</v>
      </c>
      <c r="H15483" t="s">
        <v>17773</v>
      </c>
      <c r="I15483" t="s">
        <v>6327</v>
      </c>
      <c r="M15483" s="2" t="s">
        <v>19020</v>
      </c>
      <c r="N15483">
        <v>37.627597999999999</v>
      </c>
      <c r="O15483">
        <v>-122.41634000000001</v>
      </c>
      <c r="Q15483" t="s">
        <v>19019</v>
      </c>
      <c r="V15483" t="s">
        <v>19018</v>
      </c>
      <c r="X15483">
        <v>4</v>
      </c>
      <c r="Y15483" t="s">
        <v>19017</v>
      </c>
      <c r="AC15483" t="s">
        <v>19016</v>
      </c>
    </row>
    <row r="15484" spans="1:29" x14ac:dyDescent="0.2">
      <c r="A15484" s="1">
        <v>15482</v>
      </c>
      <c r="B15484" t="s">
        <v>19015</v>
      </c>
      <c r="C15484" s="2" t="s">
        <v>19014</v>
      </c>
      <c r="D15484" t="s">
        <v>19013</v>
      </c>
      <c r="E15484" t="s">
        <v>19012</v>
      </c>
      <c r="F15484" t="s">
        <v>19011</v>
      </c>
      <c r="G15484" t="s">
        <v>18271</v>
      </c>
      <c r="H15484" t="s">
        <v>17773</v>
      </c>
      <c r="I15484" t="s">
        <v>6327</v>
      </c>
      <c r="N15484">
        <v>37.890540000000001</v>
      </c>
      <c r="O15484">
        <v>-122.29411</v>
      </c>
      <c r="Q15484" t="s">
        <v>5890</v>
      </c>
      <c r="V15484" t="s">
        <v>19010</v>
      </c>
      <c r="X15484">
        <v>1</v>
      </c>
      <c r="Y15484" t="s">
        <v>19009</v>
      </c>
      <c r="AC15484" t="s">
        <v>19008</v>
      </c>
    </row>
    <row r="15485" spans="1:29" x14ac:dyDescent="0.2">
      <c r="A15485" s="1">
        <v>15483</v>
      </c>
      <c r="B15485" t="s">
        <v>19007</v>
      </c>
      <c r="C15485" s="2" t="s">
        <v>19006</v>
      </c>
      <c r="D15485" t="s">
        <v>19005</v>
      </c>
      <c r="E15485" t="s">
        <v>19004</v>
      </c>
      <c r="F15485" t="s">
        <v>19003</v>
      </c>
      <c r="G15485" t="s">
        <v>18145</v>
      </c>
      <c r="H15485" t="s">
        <v>17773</v>
      </c>
      <c r="I15485" t="s">
        <v>6327</v>
      </c>
      <c r="N15485">
        <v>34.066450000000003</v>
      </c>
      <c r="O15485">
        <v>-118.38123</v>
      </c>
      <c r="Q15485" t="s">
        <v>19002</v>
      </c>
      <c r="R15485" t="s">
        <v>19001</v>
      </c>
      <c r="S15485" t="s">
        <v>19000</v>
      </c>
      <c r="T15485" t="s">
        <v>90</v>
      </c>
      <c r="V15485" t="s">
        <v>18999</v>
      </c>
      <c r="X15485">
        <v>11</v>
      </c>
      <c r="Y15485" t="s">
        <v>18998</v>
      </c>
      <c r="AA15485" t="s">
        <v>762</v>
      </c>
      <c r="AC15485" t="s">
        <v>18997</v>
      </c>
    </row>
    <row r="15486" spans="1:29" x14ac:dyDescent="0.2">
      <c r="A15486" s="1">
        <v>15484</v>
      </c>
      <c r="B15486" t="s">
        <v>18996</v>
      </c>
      <c r="C15486" s="2" t="s">
        <v>18995</v>
      </c>
      <c r="D15486" t="s">
        <v>18994</v>
      </c>
      <c r="E15486" t="s">
        <v>18993</v>
      </c>
      <c r="F15486" t="s">
        <v>18992</v>
      </c>
      <c r="G15486" t="s">
        <v>18991</v>
      </c>
      <c r="H15486" t="s">
        <v>17773</v>
      </c>
      <c r="I15486" t="s">
        <v>6327</v>
      </c>
      <c r="AC15486" t="s">
        <v>18990</v>
      </c>
    </row>
    <row r="15487" spans="1:29" x14ac:dyDescent="0.2">
      <c r="A15487" s="1">
        <v>15485</v>
      </c>
      <c r="B15487" t="s">
        <v>18989</v>
      </c>
      <c r="C15487" s="2" t="s">
        <v>18988</v>
      </c>
      <c r="D15487" t="s">
        <v>18987</v>
      </c>
      <c r="E15487" t="s">
        <v>18986</v>
      </c>
      <c r="F15487" t="s">
        <v>18985</v>
      </c>
      <c r="G15487" t="s">
        <v>18165</v>
      </c>
      <c r="H15487" t="s">
        <v>17773</v>
      </c>
      <c r="I15487" t="s">
        <v>6327</v>
      </c>
      <c r="M15487" s="2" t="s">
        <v>18984</v>
      </c>
      <c r="N15487">
        <v>32.743445999999999</v>
      </c>
      <c r="O15487">
        <v>-116.93324</v>
      </c>
      <c r="AC15487" t="s">
        <v>18983</v>
      </c>
    </row>
    <row r="15488" spans="1:29" x14ac:dyDescent="0.2">
      <c r="A15488" s="1">
        <v>15486</v>
      </c>
      <c r="B15488" t="s">
        <v>18982</v>
      </c>
      <c r="C15488" s="2" t="s">
        <v>18981</v>
      </c>
      <c r="D15488" t="s">
        <v>18980</v>
      </c>
      <c r="E15488" t="s">
        <v>18979</v>
      </c>
      <c r="F15488" t="s">
        <v>18978</v>
      </c>
      <c r="G15488" t="s">
        <v>18977</v>
      </c>
      <c r="H15488" t="s">
        <v>17773</v>
      </c>
      <c r="I15488" t="s">
        <v>6327</v>
      </c>
      <c r="M15488" s="2" t="s">
        <v>18976</v>
      </c>
      <c r="N15488">
        <v>34.106610000000003</v>
      </c>
      <c r="O15488">
        <v>-117.8231</v>
      </c>
      <c r="Q15488" t="s">
        <v>851</v>
      </c>
      <c r="V15488" t="s">
        <v>18975</v>
      </c>
      <c r="X15488">
        <v>1</v>
      </c>
      <c r="Y15488" t="s">
        <v>18974</v>
      </c>
      <c r="AC15488" t="s">
        <v>18973</v>
      </c>
    </row>
    <row r="15489" spans="1:29" x14ac:dyDescent="0.2">
      <c r="A15489" s="1">
        <v>15487</v>
      </c>
      <c r="B15489" t="s">
        <v>18972</v>
      </c>
      <c r="C15489" s="2" t="s">
        <v>18971</v>
      </c>
      <c r="D15489" t="s">
        <v>18970</v>
      </c>
      <c r="E15489" t="s">
        <v>18969</v>
      </c>
      <c r="F15489" t="s">
        <v>18968</v>
      </c>
      <c r="G15489" t="s">
        <v>17854</v>
      </c>
      <c r="H15489" t="s">
        <v>17773</v>
      </c>
      <c r="I15489" t="s">
        <v>6327</v>
      </c>
      <c r="N15489">
        <v>38.729289999999999</v>
      </c>
      <c r="O15489">
        <v>-121.30113</v>
      </c>
      <c r="AC15489" t="s">
        <v>18967</v>
      </c>
    </row>
    <row r="15490" spans="1:29" x14ac:dyDescent="0.2">
      <c r="A15490" s="1">
        <v>15488</v>
      </c>
      <c r="B15490" t="s">
        <v>18966</v>
      </c>
      <c r="C15490" s="2" t="s">
        <v>18965</v>
      </c>
      <c r="D15490" t="s">
        <v>18964</v>
      </c>
      <c r="E15490" t="s">
        <v>18963</v>
      </c>
      <c r="F15490" t="s">
        <v>18962</v>
      </c>
      <c r="G15490" t="s">
        <v>18961</v>
      </c>
      <c r="H15490" t="s">
        <v>17773</v>
      </c>
      <c r="I15490" t="s">
        <v>6327</v>
      </c>
      <c r="N15490">
        <v>36.249420000000001</v>
      </c>
      <c r="O15490">
        <v>-119.78082999999999</v>
      </c>
      <c r="AC15490" t="s">
        <v>18960</v>
      </c>
    </row>
    <row r="15491" spans="1:29" x14ac:dyDescent="0.2">
      <c r="A15491" s="1">
        <v>15489</v>
      </c>
      <c r="B15491" t="s">
        <v>18959</v>
      </c>
      <c r="C15491" s="2" t="s">
        <v>18958</v>
      </c>
      <c r="D15491" t="s">
        <v>18957</v>
      </c>
      <c r="E15491" t="s">
        <v>18956</v>
      </c>
      <c r="F15491" t="s">
        <v>18955</v>
      </c>
      <c r="G15491" t="s">
        <v>17774</v>
      </c>
      <c r="H15491" t="s">
        <v>17773</v>
      </c>
      <c r="I15491" t="s">
        <v>6327</v>
      </c>
      <c r="N15491">
        <v>37.326159999999987</v>
      </c>
      <c r="O15491">
        <v>-121.91158</v>
      </c>
      <c r="V15491" t="s">
        <v>18954</v>
      </c>
      <c r="X15491">
        <v>1</v>
      </c>
      <c r="Y15491" t="s">
        <v>9679</v>
      </c>
      <c r="AC15491" t="s">
        <v>18953</v>
      </c>
    </row>
    <row r="15492" spans="1:29" x14ac:dyDescent="0.2">
      <c r="A15492" s="1">
        <v>15490</v>
      </c>
      <c r="B15492" t="s">
        <v>18952</v>
      </c>
      <c r="C15492" s="2" t="s">
        <v>18951</v>
      </c>
      <c r="D15492" t="s">
        <v>18950</v>
      </c>
      <c r="E15492" t="s">
        <v>18949</v>
      </c>
      <c r="F15492" t="s">
        <v>18948</v>
      </c>
      <c r="G15492" t="s">
        <v>17898</v>
      </c>
      <c r="H15492" t="s">
        <v>17773</v>
      </c>
      <c r="I15492" t="s">
        <v>6327</v>
      </c>
      <c r="M15492" s="2" t="s">
        <v>18947</v>
      </c>
      <c r="N15492">
        <v>36.733089999999997</v>
      </c>
      <c r="O15492">
        <v>-121.60805999999999</v>
      </c>
      <c r="Q15492" t="s">
        <v>851</v>
      </c>
      <c r="V15492" t="s">
        <v>18946</v>
      </c>
      <c r="X15492">
        <v>38</v>
      </c>
      <c r="Y15492" t="s">
        <v>8210</v>
      </c>
      <c r="AB15492" t="s">
        <v>26</v>
      </c>
      <c r="AC15492" t="s">
        <v>18945</v>
      </c>
    </row>
    <row r="15493" spans="1:29" x14ac:dyDescent="0.2">
      <c r="A15493" s="1">
        <v>15491</v>
      </c>
      <c r="B15493" t="s">
        <v>18944</v>
      </c>
      <c r="C15493" s="2" t="s">
        <v>18943</v>
      </c>
      <c r="D15493" t="s">
        <v>18942</v>
      </c>
      <c r="E15493" t="s">
        <v>18941</v>
      </c>
      <c r="F15493" t="s">
        <v>18940</v>
      </c>
      <c r="G15493" t="s">
        <v>18320</v>
      </c>
      <c r="H15493" t="s">
        <v>17773</v>
      </c>
      <c r="I15493" t="s">
        <v>6327</v>
      </c>
      <c r="M15493" s="2" t="s">
        <v>18939</v>
      </c>
      <c r="N15493">
        <v>38.911223999999997</v>
      </c>
      <c r="O15493">
        <v>-120.00387600000001</v>
      </c>
      <c r="Q15493" t="s">
        <v>851</v>
      </c>
      <c r="V15493" t="s">
        <v>18938</v>
      </c>
      <c r="X15493">
        <v>18</v>
      </c>
      <c r="Y15493" t="s">
        <v>417</v>
      </c>
      <c r="AC15493" t="s">
        <v>18937</v>
      </c>
    </row>
    <row r="15494" spans="1:29" x14ac:dyDescent="0.2">
      <c r="A15494" s="1">
        <v>15492</v>
      </c>
      <c r="B15494" t="s">
        <v>18936</v>
      </c>
      <c r="C15494" s="2" t="s">
        <v>18935</v>
      </c>
      <c r="D15494" t="s">
        <v>18934</v>
      </c>
      <c r="E15494" t="s">
        <v>18933</v>
      </c>
      <c r="F15494" t="s">
        <v>18932</v>
      </c>
      <c r="G15494" t="s">
        <v>17774</v>
      </c>
      <c r="H15494" t="s">
        <v>17773</v>
      </c>
      <c r="I15494" t="s">
        <v>6327</v>
      </c>
      <c r="N15494">
        <v>37.32938</v>
      </c>
      <c r="O15494">
        <v>-121.8912</v>
      </c>
      <c r="Q15494" t="s">
        <v>851</v>
      </c>
      <c r="V15494" t="s">
        <v>18931</v>
      </c>
      <c r="X15494">
        <v>5</v>
      </c>
      <c r="Y15494" t="s">
        <v>10436</v>
      </c>
      <c r="AC15494" t="s">
        <v>18930</v>
      </c>
    </row>
    <row r="15495" spans="1:29" x14ac:dyDescent="0.2">
      <c r="A15495" s="1">
        <v>15493</v>
      </c>
      <c r="B15495" t="s">
        <v>18929</v>
      </c>
      <c r="C15495" s="2" t="s">
        <v>18928</v>
      </c>
      <c r="D15495" t="s">
        <v>18927</v>
      </c>
      <c r="E15495" t="s">
        <v>18926</v>
      </c>
      <c r="F15495" t="s">
        <v>18925</v>
      </c>
      <c r="G15495" t="s">
        <v>18271</v>
      </c>
      <c r="H15495" t="s">
        <v>17773</v>
      </c>
      <c r="I15495" t="s">
        <v>6327</v>
      </c>
      <c r="K15495" t="s">
        <v>18924</v>
      </c>
      <c r="M15495" s="2" t="s">
        <v>18923</v>
      </c>
      <c r="N15495">
        <v>37.890560000000001</v>
      </c>
      <c r="O15495">
        <v>-122.29376999999999</v>
      </c>
      <c r="P15495" t="s">
        <v>18922</v>
      </c>
      <c r="Q15495" t="s">
        <v>18921</v>
      </c>
      <c r="S15495" t="s">
        <v>11077</v>
      </c>
      <c r="T15495" t="s">
        <v>90</v>
      </c>
      <c r="V15495" t="s">
        <v>18920</v>
      </c>
      <c r="X15495">
        <v>5</v>
      </c>
      <c r="Y15495" t="s">
        <v>6380</v>
      </c>
      <c r="AA15495" t="s">
        <v>4456</v>
      </c>
      <c r="AC15495" t="s">
        <v>18919</v>
      </c>
    </row>
    <row r="15496" spans="1:29" x14ac:dyDescent="0.2">
      <c r="A15496" s="1">
        <v>15494</v>
      </c>
      <c r="B15496" t="s">
        <v>18918</v>
      </c>
      <c r="C15496" s="2" t="s">
        <v>18917</v>
      </c>
      <c r="D15496" t="s">
        <v>3236</v>
      </c>
      <c r="E15496" t="s">
        <v>18916</v>
      </c>
      <c r="G15496" t="s">
        <v>18915</v>
      </c>
      <c r="H15496" t="s">
        <v>17773</v>
      </c>
      <c r="I15496" t="s">
        <v>6327</v>
      </c>
      <c r="N15496">
        <v>37.519849999999998</v>
      </c>
      <c r="O15496">
        <v>-122.27533</v>
      </c>
      <c r="V15496" t="s">
        <v>18914</v>
      </c>
      <c r="X15496">
        <v>1</v>
      </c>
      <c r="Y15496" t="s">
        <v>3178</v>
      </c>
      <c r="AC15496" t="s">
        <v>18913</v>
      </c>
    </row>
    <row r="15497" spans="1:29" x14ac:dyDescent="0.2">
      <c r="A15497" s="1">
        <v>15495</v>
      </c>
      <c r="B15497" t="s">
        <v>18912</v>
      </c>
      <c r="C15497" s="2" t="s">
        <v>18911</v>
      </c>
      <c r="D15497" t="s">
        <v>18910</v>
      </c>
      <c r="E15497" t="s">
        <v>18909</v>
      </c>
      <c r="F15497" t="s">
        <v>18908</v>
      </c>
      <c r="G15497" t="s">
        <v>17791</v>
      </c>
      <c r="H15497" t="s">
        <v>17773</v>
      </c>
      <c r="I15497" t="s">
        <v>6327</v>
      </c>
      <c r="M15497" s="2" t="s">
        <v>18907</v>
      </c>
      <c r="N15497">
        <v>38.592500000000001</v>
      </c>
      <c r="O15497">
        <v>-121.48817</v>
      </c>
      <c r="AC15497" t="s">
        <v>18906</v>
      </c>
    </row>
    <row r="15498" spans="1:29" x14ac:dyDescent="0.2">
      <c r="A15498" s="1">
        <v>15496</v>
      </c>
      <c r="B15498" t="s">
        <v>18905</v>
      </c>
      <c r="C15498" s="2" t="s">
        <v>18904</v>
      </c>
      <c r="D15498" t="s">
        <v>11175</v>
      </c>
      <c r="E15498" t="s">
        <v>18903</v>
      </c>
      <c r="F15498" t="s">
        <v>18902</v>
      </c>
      <c r="G15498" t="s">
        <v>17791</v>
      </c>
      <c r="H15498" t="s">
        <v>17773</v>
      </c>
      <c r="I15498" t="s">
        <v>6327</v>
      </c>
      <c r="M15498" s="2" t="s">
        <v>11172</v>
      </c>
      <c r="N15498">
        <v>38.455300000000001</v>
      </c>
      <c r="O15498">
        <v>-121.41573</v>
      </c>
      <c r="V15498" t="s">
        <v>18901</v>
      </c>
      <c r="X15498">
        <v>1</v>
      </c>
      <c r="Y15498" t="s">
        <v>10119</v>
      </c>
      <c r="AC15498" t="s">
        <v>18900</v>
      </c>
    </row>
    <row r="15499" spans="1:29" x14ac:dyDescent="0.2">
      <c r="A15499" s="1">
        <v>15497</v>
      </c>
      <c r="B15499" t="s">
        <v>18899</v>
      </c>
      <c r="C15499" s="2" t="s">
        <v>18898</v>
      </c>
      <c r="D15499" t="s">
        <v>18897</v>
      </c>
      <c r="E15499" t="s">
        <v>18896</v>
      </c>
      <c r="F15499" t="s">
        <v>18895</v>
      </c>
      <c r="G15499" t="s">
        <v>17898</v>
      </c>
      <c r="H15499" t="s">
        <v>17773</v>
      </c>
      <c r="I15499" t="s">
        <v>6327</v>
      </c>
      <c r="N15499">
        <v>36.586820000000003</v>
      </c>
      <c r="O15499">
        <v>-121.711716</v>
      </c>
      <c r="V15499" t="s">
        <v>18894</v>
      </c>
      <c r="X15499">
        <v>19</v>
      </c>
      <c r="Y15499" t="s">
        <v>6056</v>
      </c>
      <c r="AC15499" t="s">
        <v>18893</v>
      </c>
    </row>
    <row r="15500" spans="1:29" x14ac:dyDescent="0.2">
      <c r="A15500" s="1">
        <v>15498</v>
      </c>
      <c r="B15500" t="s">
        <v>18892</v>
      </c>
      <c r="C15500" s="2" t="s">
        <v>18891</v>
      </c>
      <c r="D15500" t="s">
        <v>18890</v>
      </c>
      <c r="E15500" t="s">
        <v>18889</v>
      </c>
      <c r="F15500" t="s">
        <v>18888</v>
      </c>
      <c r="G15500" t="s">
        <v>17854</v>
      </c>
      <c r="H15500" t="s">
        <v>17773</v>
      </c>
      <c r="I15500" t="s">
        <v>6327</v>
      </c>
      <c r="M15500" s="2" t="s">
        <v>18887</v>
      </c>
      <c r="N15500">
        <v>38.770479999999999</v>
      </c>
      <c r="O15500">
        <v>-121.31287</v>
      </c>
      <c r="V15500" t="s">
        <v>18886</v>
      </c>
      <c r="X15500">
        <v>1</v>
      </c>
      <c r="Y15500" t="s">
        <v>6946</v>
      </c>
      <c r="AC15500" t="s">
        <v>18885</v>
      </c>
    </row>
    <row r="15501" spans="1:29" x14ac:dyDescent="0.2">
      <c r="A15501" s="1">
        <v>15499</v>
      </c>
      <c r="B15501" t="s">
        <v>18884</v>
      </c>
      <c r="C15501" s="2" t="s">
        <v>18883</v>
      </c>
      <c r="D15501" t="s">
        <v>18882</v>
      </c>
      <c r="E15501" t="s">
        <v>18881</v>
      </c>
      <c r="F15501" t="s">
        <v>18880</v>
      </c>
      <c r="G15501" t="s">
        <v>18879</v>
      </c>
      <c r="H15501" t="s">
        <v>17773</v>
      </c>
      <c r="I15501" t="s">
        <v>6327</v>
      </c>
      <c r="N15501">
        <v>34.205090000000013</v>
      </c>
      <c r="O15501">
        <v>-118.22566</v>
      </c>
      <c r="Q15501" t="s">
        <v>4442</v>
      </c>
      <c r="R15501" t="s">
        <v>18878</v>
      </c>
      <c r="S15501" t="s">
        <v>7485</v>
      </c>
      <c r="T15501" t="s">
        <v>90</v>
      </c>
      <c r="V15501" t="s">
        <v>18877</v>
      </c>
      <c r="X15501">
        <v>23</v>
      </c>
      <c r="Y15501" t="s">
        <v>9460</v>
      </c>
      <c r="AC15501" t="s">
        <v>18876</v>
      </c>
    </row>
    <row r="15502" spans="1:29" x14ac:dyDescent="0.2">
      <c r="A15502" s="1">
        <v>15500</v>
      </c>
      <c r="B15502" t="s">
        <v>18875</v>
      </c>
      <c r="C15502" s="2" t="s">
        <v>18874</v>
      </c>
      <c r="D15502" t="s">
        <v>3236</v>
      </c>
      <c r="E15502" t="s">
        <v>18873</v>
      </c>
      <c r="F15502" t="s">
        <v>18872</v>
      </c>
      <c r="G15502" t="s">
        <v>17774</v>
      </c>
      <c r="H15502" t="s">
        <v>17773</v>
      </c>
      <c r="I15502" t="s">
        <v>6327</v>
      </c>
      <c r="M15502" s="2" t="s">
        <v>7048</v>
      </c>
      <c r="N15502">
        <v>37.33961</v>
      </c>
      <c r="O15502">
        <v>-121.84273</v>
      </c>
      <c r="AC15502" t="s">
        <v>18871</v>
      </c>
    </row>
    <row r="15503" spans="1:29" x14ac:dyDescent="0.2">
      <c r="A15503" s="1">
        <v>15501</v>
      </c>
      <c r="B15503" t="s">
        <v>18870</v>
      </c>
      <c r="C15503" s="2" t="s">
        <v>18869</v>
      </c>
      <c r="D15503" t="s">
        <v>18868</v>
      </c>
      <c r="E15503" t="s">
        <v>18867</v>
      </c>
      <c r="G15503" t="s">
        <v>17854</v>
      </c>
      <c r="H15503" t="s">
        <v>17773</v>
      </c>
      <c r="I15503" t="s">
        <v>6327</v>
      </c>
      <c r="N15503">
        <v>38.744750000000003</v>
      </c>
      <c r="O15503">
        <v>-121.256</v>
      </c>
      <c r="Q15503" t="s">
        <v>79</v>
      </c>
      <c r="V15503" t="s">
        <v>18866</v>
      </c>
      <c r="X15503">
        <v>5</v>
      </c>
      <c r="Y15503" t="s">
        <v>14545</v>
      </c>
      <c r="AC15503" t="s">
        <v>18865</v>
      </c>
    </row>
    <row r="15504" spans="1:29" x14ac:dyDescent="0.2">
      <c r="A15504" s="1">
        <v>15502</v>
      </c>
      <c r="B15504" t="s">
        <v>18864</v>
      </c>
      <c r="C15504" s="2" t="s">
        <v>18863</v>
      </c>
      <c r="D15504" t="s">
        <v>18862</v>
      </c>
      <c r="E15504" t="s">
        <v>18861</v>
      </c>
      <c r="F15504" t="s">
        <v>18860</v>
      </c>
      <c r="G15504" t="s">
        <v>17774</v>
      </c>
      <c r="H15504" t="s">
        <v>17773</v>
      </c>
      <c r="I15504" t="s">
        <v>6327</v>
      </c>
      <c r="M15504" s="2" t="s">
        <v>18859</v>
      </c>
      <c r="N15504">
        <v>37.388009999999987</v>
      </c>
      <c r="O15504">
        <v>-121.88672</v>
      </c>
      <c r="V15504" t="s">
        <v>18858</v>
      </c>
      <c r="X15504">
        <v>1</v>
      </c>
      <c r="Y15504" t="s">
        <v>15568</v>
      </c>
      <c r="AC15504" t="s">
        <v>18857</v>
      </c>
    </row>
    <row r="15505" spans="1:29" x14ac:dyDescent="0.2">
      <c r="A15505" s="1">
        <v>15503</v>
      </c>
      <c r="B15505" t="s">
        <v>18856</v>
      </c>
      <c r="C15505" s="2" t="s">
        <v>18855</v>
      </c>
      <c r="D15505" t="s">
        <v>18854</v>
      </c>
      <c r="E15505" t="s">
        <v>18853</v>
      </c>
      <c r="F15505" t="s">
        <v>18852</v>
      </c>
      <c r="G15505" t="s">
        <v>18688</v>
      </c>
      <c r="H15505" t="s">
        <v>17773</v>
      </c>
      <c r="I15505" t="s">
        <v>6327</v>
      </c>
      <c r="N15505">
        <v>33.972650000000002</v>
      </c>
      <c r="O15505">
        <v>-118.13678</v>
      </c>
      <c r="AC15505" t="s">
        <v>18851</v>
      </c>
    </row>
    <row r="15506" spans="1:29" x14ac:dyDescent="0.2">
      <c r="A15506" s="1">
        <v>15504</v>
      </c>
      <c r="B15506" t="s">
        <v>18850</v>
      </c>
      <c r="C15506" s="2" t="s">
        <v>18849</v>
      </c>
      <c r="D15506" t="s">
        <v>18848</v>
      </c>
      <c r="E15506" t="s">
        <v>18847</v>
      </c>
      <c r="G15506" t="s">
        <v>18846</v>
      </c>
      <c r="H15506" t="s">
        <v>17773</v>
      </c>
      <c r="I15506" t="s">
        <v>6327</v>
      </c>
      <c r="N15506">
        <v>32.865499999999997</v>
      </c>
      <c r="O15506">
        <v>-116.42027</v>
      </c>
      <c r="Q15506" t="s">
        <v>851</v>
      </c>
      <c r="V15506" t="s">
        <v>3749</v>
      </c>
      <c r="X15506">
        <v>3</v>
      </c>
      <c r="Y15506" t="s">
        <v>3732</v>
      </c>
      <c r="AC15506" t="s">
        <v>18845</v>
      </c>
    </row>
    <row r="15507" spans="1:29" x14ac:dyDescent="0.2">
      <c r="A15507" s="1">
        <v>15505</v>
      </c>
      <c r="B15507" t="s">
        <v>18844</v>
      </c>
      <c r="C15507" s="2" t="s">
        <v>18843</v>
      </c>
      <c r="D15507" t="s">
        <v>18842</v>
      </c>
      <c r="E15507" t="s">
        <v>18841</v>
      </c>
      <c r="F15507" t="s">
        <v>18840</v>
      </c>
      <c r="G15507" t="s">
        <v>17869</v>
      </c>
      <c r="H15507" t="s">
        <v>17773</v>
      </c>
      <c r="I15507" t="s">
        <v>6327</v>
      </c>
      <c r="M15507" s="2" t="s">
        <v>18839</v>
      </c>
      <c r="N15507">
        <v>37.869315999999998</v>
      </c>
      <c r="O15507">
        <v>-122.26851000000001</v>
      </c>
      <c r="Q15507" t="s">
        <v>851</v>
      </c>
      <c r="S15507" t="s">
        <v>7404</v>
      </c>
      <c r="T15507" t="s">
        <v>90</v>
      </c>
      <c r="V15507" t="s">
        <v>18838</v>
      </c>
      <c r="X15507">
        <v>71</v>
      </c>
      <c r="Y15507" t="s">
        <v>7521</v>
      </c>
      <c r="AA15507" t="s">
        <v>911</v>
      </c>
      <c r="AB15507" t="s">
        <v>26</v>
      </c>
      <c r="AC15507" t="s">
        <v>18837</v>
      </c>
    </row>
    <row r="15508" spans="1:29" x14ac:dyDescent="0.2">
      <c r="A15508" s="1">
        <v>15506</v>
      </c>
      <c r="B15508" t="s">
        <v>18836</v>
      </c>
      <c r="C15508" s="2" t="s">
        <v>18835</v>
      </c>
      <c r="D15508" t="s">
        <v>18834</v>
      </c>
      <c r="E15508" t="s">
        <v>18833</v>
      </c>
      <c r="F15508" t="s">
        <v>18832</v>
      </c>
      <c r="H15508" t="s">
        <v>17773</v>
      </c>
      <c r="I15508" t="s">
        <v>6327</v>
      </c>
      <c r="M15508" s="2" t="s">
        <v>18831</v>
      </c>
      <c r="N15508">
        <v>34.243250000000003</v>
      </c>
      <c r="O15508">
        <v>-116.88155999999999</v>
      </c>
      <c r="Q15508" t="s">
        <v>18830</v>
      </c>
      <c r="R15508" t="s">
        <v>15687</v>
      </c>
      <c r="S15508" t="s">
        <v>10896</v>
      </c>
      <c r="T15508" t="s">
        <v>90</v>
      </c>
      <c r="X15508">
        <v>2</v>
      </c>
      <c r="Y15508" t="s">
        <v>5298</v>
      </c>
      <c r="AC15508" t="s">
        <v>18829</v>
      </c>
    </row>
    <row r="15509" spans="1:29" x14ac:dyDescent="0.2">
      <c r="A15509" s="1">
        <v>15507</v>
      </c>
      <c r="B15509" t="s">
        <v>18828</v>
      </c>
      <c r="C15509" s="2" t="s">
        <v>18827</v>
      </c>
      <c r="D15509" t="s">
        <v>18826</v>
      </c>
      <c r="E15509" t="s">
        <v>18825</v>
      </c>
      <c r="F15509" t="s">
        <v>18824</v>
      </c>
      <c r="G15509" t="s">
        <v>17791</v>
      </c>
      <c r="H15509" t="s">
        <v>17773</v>
      </c>
      <c r="I15509" t="s">
        <v>6327</v>
      </c>
      <c r="N15509">
        <v>38.578859999999999</v>
      </c>
      <c r="O15509">
        <v>-121.49557</v>
      </c>
      <c r="AC15509" t="s">
        <v>18823</v>
      </c>
    </row>
    <row r="15510" spans="1:29" x14ac:dyDescent="0.2">
      <c r="A15510" s="1">
        <v>15508</v>
      </c>
      <c r="B15510" t="s">
        <v>18822</v>
      </c>
      <c r="C15510" s="2" t="s">
        <v>18821</v>
      </c>
      <c r="D15510" t="s">
        <v>18820</v>
      </c>
      <c r="E15510" t="s">
        <v>18819</v>
      </c>
      <c r="F15510" t="s">
        <v>18818</v>
      </c>
      <c r="G15510" t="s">
        <v>17968</v>
      </c>
      <c r="H15510" t="s">
        <v>17773</v>
      </c>
      <c r="I15510" t="s">
        <v>6327</v>
      </c>
      <c r="N15510">
        <v>38.048476999999998</v>
      </c>
      <c r="O15510">
        <v>-122.15952</v>
      </c>
      <c r="V15510" t="s">
        <v>18817</v>
      </c>
      <c r="X15510">
        <v>1</v>
      </c>
      <c r="Y15510" t="s">
        <v>18816</v>
      </c>
      <c r="AC15510" t="s">
        <v>18815</v>
      </c>
    </row>
    <row r="15511" spans="1:29" x14ac:dyDescent="0.2">
      <c r="A15511" s="1">
        <v>15509</v>
      </c>
      <c r="B15511" t="s">
        <v>18814</v>
      </c>
      <c r="C15511" s="2" t="s">
        <v>18813</v>
      </c>
      <c r="D15511" t="s">
        <v>18812</v>
      </c>
      <c r="E15511" t="s">
        <v>18811</v>
      </c>
      <c r="F15511" t="s">
        <v>18810</v>
      </c>
      <c r="G15511" t="s">
        <v>18172</v>
      </c>
      <c r="H15511" t="s">
        <v>17773</v>
      </c>
      <c r="I15511" t="s">
        <v>6327</v>
      </c>
      <c r="N15511">
        <v>34.167380000000001</v>
      </c>
      <c r="O15511">
        <v>-117.28502</v>
      </c>
      <c r="V15511" t="s">
        <v>18809</v>
      </c>
      <c r="X15511">
        <v>1</v>
      </c>
      <c r="Y15511" t="s">
        <v>14512</v>
      </c>
      <c r="AC15511" t="s">
        <v>18808</v>
      </c>
    </row>
    <row r="15512" spans="1:29" x14ac:dyDescent="0.2">
      <c r="A15512" s="1">
        <v>15510</v>
      </c>
      <c r="B15512" t="s">
        <v>18807</v>
      </c>
      <c r="C15512" s="2" t="s">
        <v>18806</v>
      </c>
      <c r="D15512" t="s">
        <v>18805</v>
      </c>
      <c r="E15512" t="s">
        <v>18804</v>
      </c>
      <c r="F15512" t="s">
        <v>18803</v>
      </c>
      <c r="G15512" t="s">
        <v>17869</v>
      </c>
      <c r="H15512" t="s">
        <v>17773</v>
      </c>
      <c r="I15512" t="s">
        <v>6327</v>
      </c>
      <c r="N15512">
        <v>37.871980000000001</v>
      </c>
      <c r="O15512">
        <v>-122.26965</v>
      </c>
      <c r="Q15512" t="s">
        <v>18802</v>
      </c>
      <c r="V15512" t="s">
        <v>18801</v>
      </c>
      <c r="X15512">
        <v>13</v>
      </c>
      <c r="Y15512" t="s">
        <v>3813</v>
      </c>
      <c r="AC15512" t="s">
        <v>18800</v>
      </c>
    </row>
    <row r="15513" spans="1:29" x14ac:dyDescent="0.2">
      <c r="A15513" s="1">
        <v>15511</v>
      </c>
      <c r="B15513" t="s">
        <v>18799</v>
      </c>
      <c r="C15513" s="2" t="s">
        <v>18798</v>
      </c>
      <c r="D15513" t="s">
        <v>18797</v>
      </c>
      <c r="E15513" t="s">
        <v>18796</v>
      </c>
      <c r="F15513" t="s">
        <v>18795</v>
      </c>
      <c r="G15513" t="s">
        <v>17791</v>
      </c>
      <c r="H15513" t="s">
        <v>17773</v>
      </c>
      <c r="I15513" t="s">
        <v>6327</v>
      </c>
      <c r="N15513">
        <v>38.556457999999999</v>
      </c>
      <c r="O15513">
        <v>-121.36935</v>
      </c>
      <c r="V15513" t="s">
        <v>18794</v>
      </c>
      <c r="X15513">
        <v>1</v>
      </c>
      <c r="Y15513" t="s">
        <v>18793</v>
      </c>
      <c r="AC15513" t="s">
        <v>18792</v>
      </c>
    </row>
    <row r="15514" spans="1:29" x14ac:dyDescent="0.2">
      <c r="A15514" s="1">
        <v>15512</v>
      </c>
      <c r="B15514" t="s">
        <v>18791</v>
      </c>
      <c r="C15514" s="2" t="s">
        <v>18790</v>
      </c>
      <c r="D15514" t="s">
        <v>18789</v>
      </c>
      <c r="E15514" t="s">
        <v>18788</v>
      </c>
      <c r="F15514" t="s">
        <v>18787</v>
      </c>
      <c r="G15514" t="s">
        <v>18786</v>
      </c>
      <c r="H15514" t="s">
        <v>17773</v>
      </c>
      <c r="I15514" t="s">
        <v>6327</v>
      </c>
      <c r="N15514">
        <v>33.806365999999997</v>
      </c>
      <c r="O15514">
        <v>-118.35395</v>
      </c>
      <c r="AC15514" t="s">
        <v>18785</v>
      </c>
    </row>
    <row r="15515" spans="1:29" x14ac:dyDescent="0.2">
      <c r="A15515" s="1">
        <v>15513</v>
      </c>
      <c r="B15515" t="s">
        <v>18784</v>
      </c>
      <c r="C15515" s="2" t="s">
        <v>18783</v>
      </c>
      <c r="D15515" t="s">
        <v>18782</v>
      </c>
      <c r="E15515" t="s">
        <v>18781</v>
      </c>
      <c r="F15515" t="s">
        <v>18780</v>
      </c>
      <c r="G15515" t="s">
        <v>17954</v>
      </c>
      <c r="H15515" t="s">
        <v>17773</v>
      </c>
      <c r="I15515" t="s">
        <v>6327</v>
      </c>
      <c r="M15515" s="2" t="s">
        <v>18779</v>
      </c>
      <c r="N15515">
        <v>33.988509999999998</v>
      </c>
      <c r="O15515">
        <v>-117.90597</v>
      </c>
      <c r="AC15515" t="s">
        <v>18778</v>
      </c>
    </row>
    <row r="15516" spans="1:29" x14ac:dyDescent="0.2">
      <c r="A15516" s="1">
        <v>15514</v>
      </c>
      <c r="B15516" t="s">
        <v>18777</v>
      </c>
      <c r="C15516" s="2" t="s">
        <v>18776</v>
      </c>
      <c r="D15516" t="s">
        <v>18775</v>
      </c>
      <c r="E15516" t="s">
        <v>18774</v>
      </c>
      <c r="G15516" t="s">
        <v>17774</v>
      </c>
      <c r="H15516" t="s">
        <v>17773</v>
      </c>
      <c r="I15516" t="s">
        <v>6327</v>
      </c>
      <c r="P15516" t="s">
        <v>18773</v>
      </c>
      <c r="Q15516" t="s">
        <v>18772</v>
      </c>
      <c r="AC15516" t="s">
        <v>18771</v>
      </c>
    </row>
    <row r="15517" spans="1:29" x14ac:dyDescent="0.2">
      <c r="A15517" s="1">
        <v>15515</v>
      </c>
      <c r="B15517" t="s">
        <v>18770</v>
      </c>
      <c r="C15517" s="2" t="s">
        <v>18769</v>
      </c>
      <c r="D15517" t="s">
        <v>18768</v>
      </c>
      <c r="E15517" t="s">
        <v>18767</v>
      </c>
      <c r="F15517" t="s">
        <v>18766</v>
      </c>
      <c r="G15517" t="s">
        <v>18172</v>
      </c>
      <c r="H15517" t="s">
        <v>17773</v>
      </c>
      <c r="I15517" t="s">
        <v>6327</v>
      </c>
      <c r="N15517">
        <v>34.168083000000003</v>
      </c>
      <c r="O15517">
        <v>-117.31480999999999</v>
      </c>
      <c r="AC15517" t="s">
        <v>18765</v>
      </c>
    </row>
    <row r="15518" spans="1:29" x14ac:dyDescent="0.2">
      <c r="A15518" s="1">
        <v>15516</v>
      </c>
      <c r="B15518" t="s">
        <v>18764</v>
      </c>
      <c r="C15518" s="2" t="s">
        <v>18763</v>
      </c>
      <c r="D15518" t="s">
        <v>18762</v>
      </c>
      <c r="E15518" t="s">
        <v>18761</v>
      </c>
      <c r="F15518" t="s">
        <v>18760</v>
      </c>
      <c r="G15518" t="s">
        <v>17774</v>
      </c>
      <c r="H15518" t="s">
        <v>17773</v>
      </c>
      <c r="I15518" t="s">
        <v>6327</v>
      </c>
      <c r="M15518" s="2" t="s">
        <v>18759</v>
      </c>
      <c r="N15518">
        <v>37.331800000000001</v>
      </c>
      <c r="O15518">
        <v>-121.90518</v>
      </c>
      <c r="Q15518" t="s">
        <v>1079</v>
      </c>
      <c r="S15518" t="s">
        <v>7485</v>
      </c>
      <c r="T15518" t="s">
        <v>90</v>
      </c>
      <c r="V15518" t="s">
        <v>18758</v>
      </c>
      <c r="X15518">
        <v>13</v>
      </c>
      <c r="Y15518" t="s">
        <v>12012</v>
      </c>
      <c r="AA15518" t="s">
        <v>41</v>
      </c>
      <c r="AC15518" t="s">
        <v>18757</v>
      </c>
    </row>
    <row r="15519" spans="1:29" x14ac:dyDescent="0.2">
      <c r="A15519" s="1">
        <v>15517</v>
      </c>
      <c r="B15519" t="s">
        <v>18756</v>
      </c>
      <c r="C15519" s="2" t="s">
        <v>18755</v>
      </c>
      <c r="D15519" t="s">
        <v>18754</v>
      </c>
      <c r="E15519" t="s">
        <v>18753</v>
      </c>
      <c r="F15519" t="s">
        <v>18752</v>
      </c>
      <c r="G15519" t="s">
        <v>17774</v>
      </c>
      <c r="H15519" t="s">
        <v>17773</v>
      </c>
      <c r="I15519" t="s">
        <v>6327</v>
      </c>
      <c r="N15519">
        <v>37.323315000000001</v>
      </c>
      <c r="O15519">
        <v>-121.870346</v>
      </c>
      <c r="AC15519" t="s">
        <v>18751</v>
      </c>
    </row>
    <row r="15520" spans="1:29" x14ac:dyDescent="0.2">
      <c r="A15520" s="1">
        <v>15518</v>
      </c>
      <c r="B15520" t="s">
        <v>18750</v>
      </c>
      <c r="C15520" s="2" t="s">
        <v>18749</v>
      </c>
      <c r="D15520" t="s">
        <v>18748</v>
      </c>
      <c r="E15520" t="s">
        <v>18747</v>
      </c>
      <c r="F15520" t="s">
        <v>18746</v>
      </c>
      <c r="G15520" t="s">
        <v>18198</v>
      </c>
      <c r="H15520" t="s">
        <v>17773</v>
      </c>
      <c r="I15520" t="s">
        <v>6327</v>
      </c>
      <c r="N15520">
        <v>34.067332999999998</v>
      </c>
      <c r="O15520">
        <v>-117.97239999999999</v>
      </c>
      <c r="AC15520" t="s">
        <v>18745</v>
      </c>
    </row>
    <row r="15521" spans="1:29" x14ac:dyDescent="0.2">
      <c r="A15521" s="1">
        <v>15519</v>
      </c>
      <c r="B15521" t="s">
        <v>18744</v>
      </c>
      <c r="C15521" s="2" t="s">
        <v>18743</v>
      </c>
      <c r="D15521" t="s">
        <v>3995</v>
      </c>
      <c r="E15521" t="s">
        <v>18742</v>
      </c>
      <c r="F15521" t="s">
        <v>18741</v>
      </c>
      <c r="G15521" t="s">
        <v>17898</v>
      </c>
      <c r="H15521" t="s">
        <v>17773</v>
      </c>
      <c r="I15521" t="s">
        <v>6327</v>
      </c>
      <c r="M15521" s="2" t="s">
        <v>6812</v>
      </c>
      <c r="N15521">
        <v>36.705069999999999</v>
      </c>
      <c r="O15521">
        <v>-121.65312</v>
      </c>
      <c r="Q15521" t="s">
        <v>17710</v>
      </c>
      <c r="S15521" t="s">
        <v>7788</v>
      </c>
      <c r="T15521" t="s">
        <v>90</v>
      </c>
      <c r="AC15521" t="s">
        <v>18740</v>
      </c>
    </row>
    <row r="15522" spans="1:29" x14ac:dyDescent="0.2">
      <c r="A15522" s="1">
        <v>15520</v>
      </c>
      <c r="B15522" t="s">
        <v>18739</v>
      </c>
      <c r="C15522" s="2" t="s">
        <v>18738</v>
      </c>
      <c r="D15522" t="s">
        <v>18737</v>
      </c>
      <c r="E15522" t="s">
        <v>18736</v>
      </c>
      <c r="F15522" t="s">
        <v>18735</v>
      </c>
      <c r="G15522" t="s">
        <v>17869</v>
      </c>
      <c r="H15522" t="s">
        <v>17773</v>
      </c>
      <c r="I15522" t="s">
        <v>6327</v>
      </c>
      <c r="M15522" s="2" t="s">
        <v>18734</v>
      </c>
      <c r="N15522">
        <v>37.867530000000002</v>
      </c>
      <c r="O15522">
        <v>-122.29156999999999</v>
      </c>
      <c r="P15522" t="s">
        <v>18733</v>
      </c>
      <c r="Q15522" t="s">
        <v>3967</v>
      </c>
      <c r="R15522" t="s">
        <v>1815</v>
      </c>
      <c r="S15522" t="s">
        <v>18732</v>
      </c>
      <c r="T15522" t="s">
        <v>90</v>
      </c>
      <c r="V15522" t="s">
        <v>18731</v>
      </c>
      <c r="X15522">
        <v>22</v>
      </c>
      <c r="Y15522" t="s">
        <v>233</v>
      </c>
      <c r="AC15522" t="s">
        <v>18730</v>
      </c>
    </row>
    <row r="15523" spans="1:29" x14ac:dyDescent="0.2">
      <c r="A15523" s="1">
        <v>15521</v>
      </c>
      <c r="B15523" t="s">
        <v>18729</v>
      </c>
      <c r="C15523" s="2" t="s">
        <v>18728</v>
      </c>
      <c r="D15523" t="s">
        <v>3236</v>
      </c>
      <c r="E15523" t="s">
        <v>18727</v>
      </c>
      <c r="G15523" t="s">
        <v>17774</v>
      </c>
      <c r="H15523" t="s">
        <v>17773</v>
      </c>
      <c r="I15523" t="s">
        <v>6327</v>
      </c>
      <c r="N15523">
        <v>37.293132999999997</v>
      </c>
      <c r="O15523">
        <v>-121.9903</v>
      </c>
      <c r="AC15523" t="s">
        <v>18726</v>
      </c>
    </row>
    <row r="15524" spans="1:29" x14ac:dyDescent="0.2">
      <c r="A15524" s="1">
        <v>15522</v>
      </c>
      <c r="B15524" t="s">
        <v>18725</v>
      </c>
      <c r="C15524" s="2" t="s">
        <v>18724</v>
      </c>
      <c r="D15524" t="s">
        <v>18723</v>
      </c>
      <c r="E15524" t="s">
        <v>18722</v>
      </c>
      <c r="F15524" t="s">
        <v>18721</v>
      </c>
      <c r="G15524" t="s">
        <v>18113</v>
      </c>
      <c r="H15524" t="s">
        <v>17773</v>
      </c>
      <c r="I15524" t="s">
        <v>6327</v>
      </c>
      <c r="N15524">
        <v>37.504486</v>
      </c>
      <c r="O15524">
        <v>-122.25875000000001</v>
      </c>
      <c r="V15524" t="s">
        <v>18720</v>
      </c>
      <c r="X15524">
        <v>1</v>
      </c>
      <c r="Y15524" t="s">
        <v>489</v>
      </c>
      <c r="AC15524" t="s">
        <v>18719</v>
      </c>
    </row>
    <row r="15525" spans="1:29" x14ac:dyDescent="0.2">
      <c r="A15525" s="1">
        <v>15523</v>
      </c>
      <c r="B15525" t="s">
        <v>18718</v>
      </c>
      <c r="C15525" s="2" t="s">
        <v>18717</v>
      </c>
      <c r="D15525" t="s">
        <v>18716</v>
      </c>
      <c r="E15525" t="s">
        <v>18715</v>
      </c>
      <c r="F15525" t="s">
        <v>18714</v>
      </c>
      <c r="G15525" t="s">
        <v>17869</v>
      </c>
      <c r="H15525" t="s">
        <v>17773</v>
      </c>
      <c r="I15525" t="s">
        <v>6327</v>
      </c>
      <c r="M15525" s="2" t="s">
        <v>18713</v>
      </c>
      <c r="N15525">
        <v>37.870510000000003</v>
      </c>
      <c r="O15525">
        <v>-122.26647</v>
      </c>
      <c r="V15525" t="s">
        <v>18712</v>
      </c>
      <c r="X15525">
        <v>6</v>
      </c>
      <c r="Y15525" t="s">
        <v>14512</v>
      </c>
      <c r="AC15525" t="s">
        <v>18711</v>
      </c>
    </row>
    <row r="15526" spans="1:29" x14ac:dyDescent="0.2">
      <c r="A15526" s="1">
        <v>15524</v>
      </c>
      <c r="B15526" t="s">
        <v>18710</v>
      </c>
      <c r="C15526" s="2" t="s">
        <v>18709</v>
      </c>
      <c r="D15526" t="s">
        <v>18708</v>
      </c>
      <c r="E15526" t="s">
        <v>18707</v>
      </c>
      <c r="F15526" t="s">
        <v>18706</v>
      </c>
      <c r="G15526" t="s">
        <v>18299</v>
      </c>
      <c r="H15526" t="s">
        <v>17773</v>
      </c>
      <c r="I15526" t="s">
        <v>6327</v>
      </c>
      <c r="M15526" s="2" t="s">
        <v>18705</v>
      </c>
      <c r="N15526">
        <v>38.137183999999998</v>
      </c>
      <c r="O15526">
        <v>-120.46014</v>
      </c>
      <c r="P15526" t="s">
        <v>18704</v>
      </c>
      <c r="Q15526" t="s">
        <v>1451</v>
      </c>
      <c r="V15526" t="s">
        <v>18703</v>
      </c>
      <c r="X15526">
        <v>11</v>
      </c>
      <c r="Y15526" t="s">
        <v>5478</v>
      </c>
      <c r="AC15526" t="s">
        <v>18702</v>
      </c>
    </row>
    <row r="15527" spans="1:29" x14ac:dyDescent="0.2">
      <c r="A15527" s="1">
        <v>15525</v>
      </c>
      <c r="B15527" t="s">
        <v>18701</v>
      </c>
      <c r="C15527" s="2" t="s">
        <v>18700</v>
      </c>
      <c r="D15527" t="s">
        <v>18699</v>
      </c>
      <c r="E15527" t="s">
        <v>18698</v>
      </c>
      <c r="F15527" t="s">
        <v>18697</v>
      </c>
      <c r="G15527" t="s">
        <v>17791</v>
      </c>
      <c r="H15527" t="s">
        <v>17773</v>
      </c>
      <c r="I15527" t="s">
        <v>6327</v>
      </c>
      <c r="M15527" s="2" t="s">
        <v>18696</v>
      </c>
      <c r="N15527">
        <v>38.573689999999999</v>
      </c>
      <c r="O15527">
        <v>-121.48121</v>
      </c>
      <c r="Q15527" t="s">
        <v>967</v>
      </c>
      <c r="R15527" t="s">
        <v>3751</v>
      </c>
      <c r="S15527" t="s">
        <v>10188</v>
      </c>
      <c r="T15527" t="s">
        <v>90</v>
      </c>
      <c r="V15527" t="s">
        <v>18695</v>
      </c>
      <c r="X15527">
        <v>58</v>
      </c>
      <c r="Y15527" t="s">
        <v>14227</v>
      </c>
      <c r="AC15527" t="s">
        <v>18694</v>
      </c>
    </row>
    <row r="15528" spans="1:29" x14ac:dyDescent="0.2">
      <c r="A15528" s="1">
        <v>15526</v>
      </c>
      <c r="B15528" t="s">
        <v>18693</v>
      </c>
      <c r="C15528" s="2" t="s">
        <v>18692</v>
      </c>
      <c r="D15528" t="s">
        <v>18691</v>
      </c>
      <c r="E15528" t="s">
        <v>18690</v>
      </c>
      <c r="F15528" t="s">
        <v>18689</v>
      </c>
      <c r="G15528" t="s">
        <v>18688</v>
      </c>
      <c r="H15528" t="s">
        <v>17773</v>
      </c>
      <c r="I15528" t="s">
        <v>6327</v>
      </c>
      <c r="N15528">
        <v>33.97542</v>
      </c>
      <c r="O15528">
        <v>-118.16291</v>
      </c>
      <c r="AC15528" t="s">
        <v>18687</v>
      </c>
    </row>
    <row r="15529" spans="1:29" x14ac:dyDescent="0.2">
      <c r="A15529" s="1">
        <v>15527</v>
      </c>
      <c r="B15529" t="s">
        <v>18686</v>
      </c>
      <c r="C15529" s="2" t="s">
        <v>18685</v>
      </c>
      <c r="D15529" t="s">
        <v>577</v>
      </c>
      <c r="E15529" t="s">
        <v>18684</v>
      </c>
      <c r="F15529" t="s">
        <v>18683</v>
      </c>
      <c r="G15529" t="s">
        <v>17774</v>
      </c>
      <c r="H15529" t="s">
        <v>17773</v>
      </c>
      <c r="I15529" t="s">
        <v>6327</v>
      </c>
      <c r="M15529" s="2" t="s">
        <v>7028</v>
      </c>
      <c r="N15529">
        <v>37.266069999999999</v>
      </c>
      <c r="O15529">
        <v>-121.83275999999999</v>
      </c>
      <c r="AC15529" t="s">
        <v>18682</v>
      </c>
    </row>
    <row r="15530" spans="1:29" x14ac:dyDescent="0.2">
      <c r="A15530" s="1">
        <v>15528</v>
      </c>
      <c r="B15530" t="s">
        <v>18681</v>
      </c>
      <c r="C15530" s="2" t="s">
        <v>18680</v>
      </c>
      <c r="D15530" t="s">
        <v>18679</v>
      </c>
      <c r="E15530" t="s">
        <v>18678</v>
      </c>
      <c r="F15530" t="s">
        <v>18677</v>
      </c>
      <c r="G15530" t="s">
        <v>17854</v>
      </c>
      <c r="H15530" t="s">
        <v>17773</v>
      </c>
      <c r="I15530" t="s">
        <v>6327</v>
      </c>
      <c r="M15530" s="2" t="s">
        <v>18676</v>
      </c>
      <c r="N15530">
        <v>38.762486000000003</v>
      </c>
      <c r="O15530">
        <v>-121.25575000000001</v>
      </c>
      <c r="AC15530" t="s">
        <v>18675</v>
      </c>
    </row>
    <row r="15531" spans="1:29" x14ac:dyDescent="0.2">
      <c r="A15531" s="1">
        <v>15529</v>
      </c>
      <c r="B15531" t="s">
        <v>18674</v>
      </c>
      <c r="C15531" s="2" t="s">
        <v>18673</v>
      </c>
      <c r="D15531" t="s">
        <v>18672</v>
      </c>
      <c r="E15531" t="s">
        <v>18671</v>
      </c>
      <c r="F15531" t="s">
        <v>18670</v>
      </c>
      <c r="G15531" t="s">
        <v>17961</v>
      </c>
      <c r="H15531" t="s">
        <v>17773</v>
      </c>
      <c r="I15531" t="s">
        <v>6327</v>
      </c>
      <c r="N15531">
        <v>35.339534999999998</v>
      </c>
      <c r="O15531">
        <v>-119.03319999999999</v>
      </c>
      <c r="AC15531" t="s">
        <v>18669</v>
      </c>
    </row>
    <row r="15532" spans="1:29" x14ac:dyDescent="0.2">
      <c r="A15532" s="1">
        <v>15530</v>
      </c>
      <c r="B15532" t="s">
        <v>18668</v>
      </c>
      <c r="C15532" s="2" t="s">
        <v>18667</v>
      </c>
      <c r="D15532" t="s">
        <v>577</v>
      </c>
      <c r="E15532" t="s">
        <v>18666</v>
      </c>
      <c r="F15532" t="s">
        <v>18665</v>
      </c>
      <c r="G15532" t="s">
        <v>17791</v>
      </c>
      <c r="H15532" t="s">
        <v>17773</v>
      </c>
      <c r="I15532" t="s">
        <v>6327</v>
      </c>
      <c r="M15532" s="2" t="s">
        <v>7028</v>
      </c>
      <c r="N15532">
        <v>38.547289999999997</v>
      </c>
      <c r="O15532">
        <v>-121.39308</v>
      </c>
      <c r="AC15532" t="s">
        <v>18664</v>
      </c>
    </row>
    <row r="15533" spans="1:29" x14ac:dyDescent="0.2">
      <c r="A15533" s="1">
        <v>15531</v>
      </c>
      <c r="B15533" t="s">
        <v>18663</v>
      </c>
      <c r="C15533" s="2" t="s">
        <v>18662</v>
      </c>
      <c r="D15533" t="s">
        <v>18661</v>
      </c>
      <c r="E15533" t="s">
        <v>18660</v>
      </c>
      <c r="F15533" t="s">
        <v>18659</v>
      </c>
      <c r="G15533" t="s">
        <v>18259</v>
      </c>
      <c r="H15533" t="s">
        <v>17773</v>
      </c>
      <c r="I15533" t="s">
        <v>6327</v>
      </c>
      <c r="N15533">
        <v>34.079520000000002</v>
      </c>
      <c r="O15533">
        <v>-118.10411000000001</v>
      </c>
      <c r="Q15533" t="s">
        <v>11020</v>
      </c>
      <c r="V15533" t="s">
        <v>18658</v>
      </c>
      <c r="X15533">
        <v>8</v>
      </c>
      <c r="Y15533" t="s">
        <v>18657</v>
      </c>
      <c r="AC15533" t="s">
        <v>18656</v>
      </c>
    </row>
    <row r="15534" spans="1:29" x14ac:dyDescent="0.2">
      <c r="A15534" s="1">
        <v>15532</v>
      </c>
      <c r="B15534" t="s">
        <v>18655</v>
      </c>
      <c r="C15534" s="2" t="s">
        <v>18654</v>
      </c>
      <c r="D15534" t="s">
        <v>18653</v>
      </c>
      <c r="E15534" t="s">
        <v>18652</v>
      </c>
      <c r="F15534" t="s">
        <v>18651</v>
      </c>
      <c r="G15534" t="s">
        <v>18650</v>
      </c>
      <c r="H15534" t="s">
        <v>18649</v>
      </c>
      <c r="I15534" t="s">
        <v>6327</v>
      </c>
      <c r="N15534">
        <v>36.909022999999998</v>
      </c>
      <c r="O15534">
        <v>-116.75872</v>
      </c>
      <c r="Q15534" t="s">
        <v>5014</v>
      </c>
      <c r="V15534" t="s">
        <v>18648</v>
      </c>
      <c r="X15534">
        <v>62</v>
      </c>
      <c r="Y15534" t="s">
        <v>6653</v>
      </c>
      <c r="AA15534" t="s">
        <v>463</v>
      </c>
      <c r="AC15534" t="s">
        <v>18647</v>
      </c>
    </row>
    <row r="15535" spans="1:29" x14ac:dyDescent="0.2">
      <c r="A15535" s="1">
        <v>15533</v>
      </c>
      <c r="B15535" t="s">
        <v>18646</v>
      </c>
      <c r="C15535" s="2" t="s">
        <v>18645</v>
      </c>
      <c r="D15535" t="s">
        <v>18644</v>
      </c>
      <c r="E15535" t="s">
        <v>18643</v>
      </c>
      <c r="F15535" t="s">
        <v>18642</v>
      </c>
      <c r="G15535" t="s">
        <v>18113</v>
      </c>
      <c r="H15535" t="s">
        <v>17773</v>
      </c>
      <c r="I15535" t="s">
        <v>6327</v>
      </c>
      <c r="K15535" t="s">
        <v>18641</v>
      </c>
      <c r="M15535" s="2" t="s">
        <v>18640</v>
      </c>
      <c r="N15535">
        <v>37.506799999999998</v>
      </c>
      <c r="O15535">
        <v>-122.26090000000001</v>
      </c>
      <c r="Q15535" t="s">
        <v>7797</v>
      </c>
      <c r="V15535" t="s">
        <v>18639</v>
      </c>
      <c r="X15535">
        <v>29</v>
      </c>
      <c r="Y15535" t="s">
        <v>4216</v>
      </c>
      <c r="AC15535" t="s">
        <v>18638</v>
      </c>
    </row>
    <row r="15536" spans="1:29" x14ac:dyDescent="0.2">
      <c r="A15536" s="1">
        <v>15534</v>
      </c>
      <c r="B15536" t="s">
        <v>18637</v>
      </c>
      <c r="C15536" s="2" t="s">
        <v>18636</v>
      </c>
      <c r="D15536" t="s">
        <v>18635</v>
      </c>
      <c r="E15536" t="s">
        <v>18634</v>
      </c>
      <c r="F15536" t="s">
        <v>18633</v>
      </c>
      <c r="G15536" t="s">
        <v>17774</v>
      </c>
      <c r="H15536" t="s">
        <v>17773</v>
      </c>
      <c r="I15536" t="s">
        <v>6327</v>
      </c>
      <c r="M15536" s="2" t="s">
        <v>8144</v>
      </c>
      <c r="N15536">
        <v>37.226610000000001</v>
      </c>
      <c r="O15536">
        <v>-121.77631</v>
      </c>
      <c r="V15536" t="s">
        <v>18632</v>
      </c>
      <c r="X15536">
        <v>1</v>
      </c>
      <c r="Y15536" t="s">
        <v>7284</v>
      </c>
      <c r="AC15536" t="s">
        <v>18631</v>
      </c>
    </row>
    <row r="15537" spans="1:29" x14ac:dyDescent="0.2">
      <c r="A15537" s="1">
        <v>15535</v>
      </c>
      <c r="B15537" t="s">
        <v>18630</v>
      </c>
      <c r="C15537" s="2" t="s">
        <v>18629</v>
      </c>
      <c r="D15537" t="s">
        <v>18628</v>
      </c>
      <c r="E15537" t="s">
        <v>18627</v>
      </c>
      <c r="F15537" t="s">
        <v>18626</v>
      </c>
      <c r="G15537" t="s">
        <v>17854</v>
      </c>
      <c r="H15537" t="s">
        <v>17773</v>
      </c>
      <c r="I15537" t="s">
        <v>6327</v>
      </c>
      <c r="M15537" s="2" t="s">
        <v>18625</v>
      </c>
      <c r="N15537">
        <v>38.753639999999997</v>
      </c>
      <c r="O15537">
        <v>-121.25199000000001</v>
      </c>
      <c r="Q15537" t="s">
        <v>7097</v>
      </c>
      <c r="R15537" t="s">
        <v>30</v>
      </c>
      <c r="S15537" t="s">
        <v>18624</v>
      </c>
      <c r="T15537" t="s">
        <v>90</v>
      </c>
      <c r="V15537" t="s">
        <v>18623</v>
      </c>
      <c r="X15537">
        <v>32</v>
      </c>
      <c r="Y15537" t="s">
        <v>11365</v>
      </c>
      <c r="AA15537" t="s">
        <v>624</v>
      </c>
      <c r="AC15537" t="s">
        <v>18622</v>
      </c>
    </row>
    <row r="15538" spans="1:29" x14ac:dyDescent="0.2">
      <c r="A15538" s="1">
        <v>15536</v>
      </c>
      <c r="B15538" t="s">
        <v>18621</v>
      </c>
      <c r="C15538" s="2" t="s">
        <v>18620</v>
      </c>
      <c r="D15538" t="s">
        <v>18619</v>
      </c>
      <c r="E15538" t="s">
        <v>18618</v>
      </c>
      <c r="F15538" t="s">
        <v>18617</v>
      </c>
      <c r="G15538" t="s">
        <v>18172</v>
      </c>
      <c r="H15538" t="s">
        <v>17773</v>
      </c>
      <c r="I15538" t="s">
        <v>6327</v>
      </c>
      <c r="M15538" s="2" t="s">
        <v>18616</v>
      </c>
      <c r="N15538">
        <v>34.093240000000002</v>
      </c>
      <c r="O15538">
        <v>-117.27869</v>
      </c>
      <c r="AC15538" t="s">
        <v>18615</v>
      </c>
    </row>
    <row r="15539" spans="1:29" x14ac:dyDescent="0.2">
      <c r="A15539" s="1">
        <v>15537</v>
      </c>
      <c r="B15539" t="s">
        <v>18614</v>
      </c>
      <c r="C15539" s="2" t="s">
        <v>18613</v>
      </c>
      <c r="D15539" t="s">
        <v>18612</v>
      </c>
      <c r="E15539" t="s">
        <v>18611</v>
      </c>
      <c r="F15539" t="s">
        <v>18610</v>
      </c>
      <c r="G15539" t="s">
        <v>17869</v>
      </c>
      <c r="H15539" t="s">
        <v>17773</v>
      </c>
      <c r="I15539" t="s">
        <v>6327</v>
      </c>
      <c r="M15539" s="2" t="s">
        <v>18609</v>
      </c>
      <c r="N15539">
        <v>37.867170000000002</v>
      </c>
      <c r="O15539">
        <v>-122.26758</v>
      </c>
      <c r="V15539" t="s">
        <v>18608</v>
      </c>
      <c r="X15539">
        <v>3</v>
      </c>
      <c r="Y15539" t="s">
        <v>2693</v>
      </c>
      <c r="AC15539" t="s">
        <v>18607</v>
      </c>
    </row>
    <row r="15540" spans="1:29" x14ac:dyDescent="0.2">
      <c r="A15540" s="1">
        <v>15538</v>
      </c>
      <c r="B15540" t="s">
        <v>18606</v>
      </c>
      <c r="C15540" s="2" t="s">
        <v>18605</v>
      </c>
      <c r="D15540" t="s">
        <v>3460</v>
      </c>
      <c r="E15540" t="s">
        <v>18604</v>
      </c>
      <c r="F15540" t="s">
        <v>18603</v>
      </c>
      <c r="G15540" t="s">
        <v>17898</v>
      </c>
      <c r="H15540" t="s">
        <v>17773</v>
      </c>
      <c r="I15540" t="s">
        <v>6327</v>
      </c>
      <c r="M15540" s="2" t="s">
        <v>7912</v>
      </c>
      <c r="N15540">
        <v>36.680134000000002</v>
      </c>
      <c r="O15540">
        <v>-121.60550000000001</v>
      </c>
      <c r="AC15540" t="s">
        <v>18602</v>
      </c>
    </row>
    <row r="15541" spans="1:29" x14ac:dyDescent="0.2">
      <c r="A15541" s="1">
        <v>15539</v>
      </c>
      <c r="B15541" t="s">
        <v>18601</v>
      </c>
      <c r="C15541" s="2" t="s">
        <v>18600</v>
      </c>
      <c r="D15541" t="s">
        <v>18599</v>
      </c>
      <c r="E15541" t="s">
        <v>18598</v>
      </c>
      <c r="F15541" t="s">
        <v>18597</v>
      </c>
      <c r="G15541" t="s">
        <v>18596</v>
      </c>
      <c r="H15541" t="s">
        <v>17773</v>
      </c>
      <c r="I15541" t="s">
        <v>6327</v>
      </c>
      <c r="N15541">
        <v>36.329880000000003</v>
      </c>
      <c r="O15541">
        <v>-119.29119</v>
      </c>
      <c r="AC15541" t="s">
        <v>18595</v>
      </c>
    </row>
    <row r="15542" spans="1:29" x14ac:dyDescent="0.2">
      <c r="A15542" s="1">
        <v>15540</v>
      </c>
      <c r="B15542" t="s">
        <v>18594</v>
      </c>
      <c r="C15542" s="2" t="s">
        <v>18593</v>
      </c>
      <c r="D15542" t="s">
        <v>3460</v>
      </c>
      <c r="E15542" t="s">
        <v>18592</v>
      </c>
      <c r="F15542" t="s">
        <v>18591</v>
      </c>
      <c r="G15542" t="s">
        <v>17791</v>
      </c>
      <c r="H15542" t="s">
        <v>17773</v>
      </c>
      <c r="I15542" t="s">
        <v>6327</v>
      </c>
      <c r="M15542" s="2" t="s">
        <v>7912</v>
      </c>
      <c r="N15542">
        <v>38.597050000000003</v>
      </c>
      <c r="O15542">
        <v>-121.41543</v>
      </c>
      <c r="V15542" t="s">
        <v>18590</v>
      </c>
      <c r="X15542">
        <v>1</v>
      </c>
      <c r="Y15542" t="s">
        <v>12063</v>
      </c>
      <c r="AC15542" t="s">
        <v>18589</v>
      </c>
    </row>
    <row r="15543" spans="1:29" x14ac:dyDescent="0.2">
      <c r="A15543" s="1">
        <v>15541</v>
      </c>
      <c r="B15543" t="s">
        <v>18588</v>
      </c>
      <c r="C15543" s="2" t="s">
        <v>18587</v>
      </c>
      <c r="D15543" t="s">
        <v>18586</v>
      </c>
      <c r="E15543" t="s">
        <v>18585</v>
      </c>
      <c r="F15543" t="s">
        <v>18584</v>
      </c>
      <c r="G15543" t="s">
        <v>18583</v>
      </c>
      <c r="H15543" t="s">
        <v>17773</v>
      </c>
      <c r="I15543" t="s">
        <v>6327</v>
      </c>
      <c r="N15543">
        <v>37.96031</v>
      </c>
      <c r="O15543">
        <v>-121.98</v>
      </c>
      <c r="AC15543" t="s">
        <v>18582</v>
      </c>
    </row>
    <row r="15544" spans="1:29" x14ac:dyDescent="0.2">
      <c r="A15544" s="1">
        <v>15542</v>
      </c>
      <c r="B15544" t="s">
        <v>18581</v>
      </c>
      <c r="C15544" s="2" t="s">
        <v>18580</v>
      </c>
      <c r="D15544" t="s">
        <v>18579</v>
      </c>
      <c r="E15544" t="s">
        <v>18578</v>
      </c>
      <c r="F15544" t="s">
        <v>18577</v>
      </c>
      <c r="G15544" t="s">
        <v>17854</v>
      </c>
      <c r="H15544" t="s">
        <v>17773</v>
      </c>
      <c r="I15544" t="s">
        <v>6327</v>
      </c>
      <c r="M15544" s="2" t="s">
        <v>18576</v>
      </c>
      <c r="N15544">
        <v>38.781306999999998</v>
      </c>
      <c r="O15544">
        <v>-121.28660000000001</v>
      </c>
      <c r="V15544" t="s">
        <v>18575</v>
      </c>
      <c r="X15544">
        <v>5</v>
      </c>
      <c r="Y15544" t="s">
        <v>18574</v>
      </c>
      <c r="AC15544" t="s">
        <v>18573</v>
      </c>
    </row>
    <row r="15545" spans="1:29" x14ac:dyDescent="0.2">
      <c r="A15545" s="1">
        <v>15543</v>
      </c>
      <c r="B15545" t="s">
        <v>18572</v>
      </c>
      <c r="C15545" s="2" t="s">
        <v>18571</v>
      </c>
      <c r="D15545" t="s">
        <v>6484</v>
      </c>
      <c r="E15545" t="s">
        <v>18570</v>
      </c>
      <c r="F15545" t="s">
        <v>18569</v>
      </c>
      <c r="G15545" t="s">
        <v>18121</v>
      </c>
      <c r="H15545" t="s">
        <v>17773</v>
      </c>
      <c r="I15545" t="s">
        <v>6327</v>
      </c>
      <c r="M15545" s="2" t="s">
        <v>6480</v>
      </c>
      <c r="N15545">
        <v>37.700119999999998</v>
      </c>
      <c r="O15545">
        <v>-121.06619999999999</v>
      </c>
      <c r="AC15545" t="s">
        <v>18568</v>
      </c>
    </row>
    <row r="15546" spans="1:29" x14ac:dyDescent="0.2">
      <c r="A15546" s="1">
        <v>15544</v>
      </c>
      <c r="B15546" t="s">
        <v>18567</v>
      </c>
      <c r="C15546" s="2" t="s">
        <v>18566</v>
      </c>
      <c r="D15546" t="s">
        <v>18565</v>
      </c>
      <c r="E15546" t="s">
        <v>18564</v>
      </c>
      <c r="F15546" t="s">
        <v>18563</v>
      </c>
      <c r="G15546" t="s">
        <v>17774</v>
      </c>
      <c r="H15546" t="s">
        <v>17773</v>
      </c>
      <c r="I15546" t="s">
        <v>6327</v>
      </c>
      <c r="N15546">
        <v>37.397239999999996</v>
      </c>
      <c r="O15546">
        <v>-121.87285</v>
      </c>
      <c r="Q15546" t="s">
        <v>566</v>
      </c>
      <c r="AC15546" t="s">
        <v>18562</v>
      </c>
    </row>
    <row r="15547" spans="1:29" x14ac:dyDescent="0.2">
      <c r="A15547" s="1">
        <v>15545</v>
      </c>
      <c r="B15547" t="s">
        <v>18561</v>
      </c>
      <c r="C15547" s="2" t="s">
        <v>18560</v>
      </c>
      <c r="D15547" t="s">
        <v>18559</v>
      </c>
      <c r="E15547" t="s">
        <v>18558</v>
      </c>
      <c r="F15547" t="s">
        <v>18557</v>
      </c>
      <c r="G15547" t="s">
        <v>18516</v>
      </c>
      <c r="H15547" t="s">
        <v>17773</v>
      </c>
      <c r="I15547" t="s">
        <v>6327</v>
      </c>
      <c r="N15547">
        <v>34.112459999999999</v>
      </c>
      <c r="O15547">
        <v>-117.20877</v>
      </c>
      <c r="V15547" t="s">
        <v>18556</v>
      </c>
      <c r="X15547">
        <v>1</v>
      </c>
      <c r="Y15547" t="s">
        <v>952</v>
      </c>
      <c r="AC15547" t="s">
        <v>18555</v>
      </c>
    </row>
    <row r="15548" spans="1:29" x14ac:dyDescent="0.2">
      <c r="A15548" s="1">
        <v>15546</v>
      </c>
      <c r="B15548" t="s">
        <v>18554</v>
      </c>
      <c r="C15548" s="2" t="s">
        <v>18553</v>
      </c>
      <c r="D15548" t="s">
        <v>18552</v>
      </c>
      <c r="E15548" t="s">
        <v>18551</v>
      </c>
      <c r="F15548" t="s">
        <v>286</v>
      </c>
      <c r="G15548" t="s">
        <v>17791</v>
      </c>
      <c r="H15548" t="s">
        <v>17773</v>
      </c>
      <c r="I15548" t="s">
        <v>6327</v>
      </c>
      <c r="M15548" s="2" t="s">
        <v>18550</v>
      </c>
      <c r="N15548">
        <v>38.574629999999999</v>
      </c>
      <c r="O15548">
        <v>-121.30412</v>
      </c>
      <c r="Q15548" t="s">
        <v>1736</v>
      </c>
      <c r="AC15548" t="s">
        <v>18549</v>
      </c>
    </row>
    <row r="15549" spans="1:29" x14ac:dyDescent="0.2">
      <c r="A15549" s="1">
        <v>15547</v>
      </c>
      <c r="B15549" t="s">
        <v>18548</v>
      </c>
      <c r="C15549" s="2" t="s">
        <v>18547</v>
      </c>
      <c r="D15549" t="s">
        <v>18546</v>
      </c>
      <c r="E15549" t="s">
        <v>18545</v>
      </c>
      <c r="F15549" t="s">
        <v>286</v>
      </c>
      <c r="G15549" t="s">
        <v>17774</v>
      </c>
      <c r="H15549" t="s">
        <v>17773</v>
      </c>
      <c r="I15549" t="s">
        <v>6327</v>
      </c>
      <c r="M15549" s="2" t="s">
        <v>18544</v>
      </c>
      <c r="N15549">
        <v>37.365585000000003</v>
      </c>
      <c r="O15549">
        <v>-121.91616999999999</v>
      </c>
      <c r="Q15549" t="s">
        <v>2485</v>
      </c>
      <c r="AC15549" t="s">
        <v>18543</v>
      </c>
    </row>
    <row r="15550" spans="1:29" x14ac:dyDescent="0.2">
      <c r="A15550" s="1">
        <v>15548</v>
      </c>
      <c r="B15550" t="s">
        <v>18542</v>
      </c>
      <c r="C15550" s="2" t="s">
        <v>18541</v>
      </c>
      <c r="D15550" t="s">
        <v>18540</v>
      </c>
      <c r="E15550" t="s">
        <v>18539</v>
      </c>
      <c r="F15550" t="s">
        <v>18538</v>
      </c>
      <c r="G15550" t="s">
        <v>17791</v>
      </c>
      <c r="H15550" t="s">
        <v>17773</v>
      </c>
      <c r="I15550" t="s">
        <v>6327</v>
      </c>
      <c r="N15550">
        <v>38.575684000000003</v>
      </c>
      <c r="O15550">
        <v>-121.41549000000001</v>
      </c>
      <c r="Q15550" t="s">
        <v>9399</v>
      </c>
      <c r="V15550" t="s">
        <v>18537</v>
      </c>
      <c r="X15550">
        <v>8</v>
      </c>
      <c r="Y15550" t="s">
        <v>3066</v>
      </c>
      <c r="AC15550" t="s">
        <v>18536</v>
      </c>
    </row>
    <row r="15551" spans="1:29" x14ac:dyDescent="0.2">
      <c r="A15551" s="1">
        <v>15549</v>
      </c>
      <c r="B15551" t="s">
        <v>18535</v>
      </c>
      <c r="C15551" s="2" t="s">
        <v>18534</v>
      </c>
      <c r="D15551" t="s">
        <v>18533</v>
      </c>
      <c r="E15551" t="s">
        <v>18532</v>
      </c>
      <c r="F15551" t="s">
        <v>18531</v>
      </c>
      <c r="G15551" t="s">
        <v>17869</v>
      </c>
      <c r="H15551" t="s">
        <v>17773</v>
      </c>
      <c r="I15551" t="s">
        <v>6327</v>
      </c>
      <c r="M15551" s="2" t="s">
        <v>18530</v>
      </c>
      <c r="N15551">
        <v>37.864082000000003</v>
      </c>
      <c r="O15551">
        <v>-122.25842</v>
      </c>
      <c r="Q15551" t="s">
        <v>44</v>
      </c>
      <c r="V15551" t="s">
        <v>18529</v>
      </c>
      <c r="X15551">
        <v>8</v>
      </c>
      <c r="Y15551" t="s">
        <v>3485</v>
      </c>
      <c r="AC15551" t="s">
        <v>18528</v>
      </c>
    </row>
    <row r="15552" spans="1:29" x14ac:dyDescent="0.2">
      <c r="A15552" s="1">
        <v>15550</v>
      </c>
      <c r="B15552" t="s">
        <v>18527</v>
      </c>
      <c r="C15552" s="2" t="s">
        <v>18526</v>
      </c>
      <c r="D15552" t="s">
        <v>18525</v>
      </c>
      <c r="E15552" t="s">
        <v>18524</v>
      </c>
      <c r="F15552" t="s">
        <v>18523</v>
      </c>
      <c r="G15552" t="s">
        <v>18113</v>
      </c>
      <c r="H15552" t="s">
        <v>17773</v>
      </c>
      <c r="I15552" t="s">
        <v>6327</v>
      </c>
      <c r="N15552">
        <v>37.506410000000002</v>
      </c>
      <c r="O15552">
        <v>-122.25933000000001</v>
      </c>
      <c r="AC15552" t="s">
        <v>18522</v>
      </c>
    </row>
    <row r="15553" spans="1:29" x14ac:dyDescent="0.2">
      <c r="A15553" s="1">
        <v>15551</v>
      </c>
      <c r="B15553" t="s">
        <v>18521</v>
      </c>
      <c r="C15553" s="2" t="s">
        <v>18520</v>
      </c>
      <c r="D15553" t="s">
        <v>18519</v>
      </c>
      <c r="E15553" t="s">
        <v>18518</v>
      </c>
      <c r="F15553" t="s">
        <v>18517</v>
      </c>
      <c r="G15553" t="s">
        <v>18516</v>
      </c>
      <c r="H15553" t="s">
        <v>17773</v>
      </c>
      <c r="I15553" t="s">
        <v>6327</v>
      </c>
      <c r="M15553" s="2" t="s">
        <v>18515</v>
      </c>
      <c r="N15553">
        <v>34.121259999999999</v>
      </c>
      <c r="O15553">
        <v>-117.2178</v>
      </c>
      <c r="AC15553" t="s">
        <v>18514</v>
      </c>
    </row>
    <row r="15554" spans="1:29" x14ac:dyDescent="0.2">
      <c r="A15554" s="1">
        <v>15552</v>
      </c>
      <c r="B15554" t="s">
        <v>18513</v>
      </c>
      <c r="C15554" s="2" t="s">
        <v>18512</v>
      </c>
      <c r="D15554" t="s">
        <v>6484</v>
      </c>
      <c r="E15554" t="s">
        <v>18511</v>
      </c>
      <c r="F15554" t="s">
        <v>18510</v>
      </c>
      <c r="G15554" t="s">
        <v>18509</v>
      </c>
      <c r="H15554" t="s">
        <v>17773</v>
      </c>
      <c r="I15554" t="s">
        <v>6327</v>
      </c>
      <c r="M15554" s="2" t="s">
        <v>6480</v>
      </c>
      <c r="N15554">
        <v>33.921593000000001</v>
      </c>
      <c r="O15554">
        <v>-116.79957</v>
      </c>
      <c r="AC15554" t="s">
        <v>18508</v>
      </c>
    </row>
    <row r="15555" spans="1:29" x14ac:dyDescent="0.2">
      <c r="A15555" s="1">
        <v>15553</v>
      </c>
      <c r="B15555" t="s">
        <v>18507</v>
      </c>
      <c r="C15555" s="2" t="s">
        <v>18506</v>
      </c>
      <c r="D15555" t="s">
        <v>18505</v>
      </c>
      <c r="E15555" t="s">
        <v>18504</v>
      </c>
      <c r="F15555" t="s">
        <v>18503</v>
      </c>
      <c r="G15555" t="s">
        <v>18259</v>
      </c>
      <c r="H15555" t="s">
        <v>17773</v>
      </c>
      <c r="I15555" t="s">
        <v>6327</v>
      </c>
      <c r="M15555" s="2" t="s">
        <v>18502</v>
      </c>
      <c r="N15555">
        <v>34.080060000000003</v>
      </c>
      <c r="O15555">
        <v>-118.09278999999999</v>
      </c>
      <c r="AC15555" t="s">
        <v>18501</v>
      </c>
    </row>
    <row r="15556" spans="1:29" x14ac:dyDescent="0.2">
      <c r="A15556" s="1">
        <v>15554</v>
      </c>
      <c r="B15556" t="s">
        <v>18500</v>
      </c>
      <c r="C15556" s="2" t="s">
        <v>18499</v>
      </c>
      <c r="D15556" t="s">
        <v>18498</v>
      </c>
      <c r="E15556" t="s">
        <v>18497</v>
      </c>
      <c r="F15556" t="s">
        <v>18496</v>
      </c>
      <c r="G15556" t="s">
        <v>17791</v>
      </c>
      <c r="H15556" t="s">
        <v>17773</v>
      </c>
      <c r="I15556" t="s">
        <v>6327</v>
      </c>
      <c r="M15556" s="2" t="s">
        <v>18495</v>
      </c>
      <c r="N15556">
        <v>38.567486000000002</v>
      </c>
      <c r="O15556">
        <v>-121.46398000000001</v>
      </c>
      <c r="Q15556" t="s">
        <v>18494</v>
      </c>
      <c r="R15556" t="s">
        <v>18493</v>
      </c>
      <c r="S15556" t="s">
        <v>18492</v>
      </c>
      <c r="T15556" t="s">
        <v>90</v>
      </c>
      <c r="V15556" t="s">
        <v>18491</v>
      </c>
      <c r="X15556">
        <v>52</v>
      </c>
      <c r="Y15556" t="s">
        <v>9154</v>
      </c>
      <c r="AA15556" t="s">
        <v>1604</v>
      </c>
      <c r="AC15556" t="s">
        <v>18490</v>
      </c>
    </row>
    <row r="15557" spans="1:29" x14ac:dyDescent="0.2">
      <c r="A15557" s="1">
        <v>15555</v>
      </c>
      <c r="B15557" t="s">
        <v>18489</v>
      </c>
      <c r="C15557" s="2" t="s">
        <v>18488</v>
      </c>
      <c r="D15557" t="s">
        <v>18487</v>
      </c>
      <c r="E15557" t="s">
        <v>18486</v>
      </c>
      <c r="F15557" t="s">
        <v>18485</v>
      </c>
      <c r="G15557" t="s">
        <v>18484</v>
      </c>
      <c r="H15557" t="s">
        <v>17773</v>
      </c>
      <c r="I15557" t="s">
        <v>6327</v>
      </c>
      <c r="K15557" t="s">
        <v>18483</v>
      </c>
      <c r="M15557" s="2" t="s">
        <v>18482</v>
      </c>
      <c r="N15557">
        <v>37.626579999999997</v>
      </c>
      <c r="O15557">
        <v>-122.42479</v>
      </c>
      <c r="Q15557" t="s">
        <v>1854</v>
      </c>
      <c r="V15557" t="s">
        <v>18481</v>
      </c>
      <c r="X15557">
        <v>10</v>
      </c>
      <c r="Y15557" t="s">
        <v>13662</v>
      </c>
      <c r="AC15557" t="s">
        <v>18480</v>
      </c>
    </row>
    <row r="15558" spans="1:29" x14ac:dyDescent="0.2">
      <c r="A15558" s="1">
        <v>15556</v>
      </c>
      <c r="B15558" t="s">
        <v>18479</v>
      </c>
      <c r="C15558" s="2" t="s">
        <v>18478</v>
      </c>
      <c r="D15558" t="s">
        <v>18477</v>
      </c>
      <c r="E15558" t="s">
        <v>18476</v>
      </c>
      <c r="F15558" t="s">
        <v>18475</v>
      </c>
      <c r="G15558" t="s">
        <v>17898</v>
      </c>
      <c r="H15558" t="s">
        <v>17773</v>
      </c>
      <c r="I15558" t="s">
        <v>6327</v>
      </c>
      <c r="M15558" s="2" t="s">
        <v>18474</v>
      </c>
      <c r="N15558">
        <v>36.683409999999988</v>
      </c>
      <c r="O15558">
        <v>-121.67111</v>
      </c>
      <c r="Q15558" t="s">
        <v>5014</v>
      </c>
      <c r="V15558" t="s">
        <v>18473</v>
      </c>
      <c r="X15558">
        <v>19</v>
      </c>
      <c r="Y15558" t="s">
        <v>6169</v>
      </c>
      <c r="AB15558" t="s">
        <v>26</v>
      </c>
      <c r="AC15558" t="s">
        <v>18472</v>
      </c>
    </row>
    <row r="15559" spans="1:29" x14ac:dyDescent="0.2">
      <c r="A15559" s="1">
        <v>15557</v>
      </c>
      <c r="B15559" t="s">
        <v>18471</v>
      </c>
      <c r="C15559" s="2" t="s">
        <v>18470</v>
      </c>
      <c r="D15559" t="s">
        <v>18469</v>
      </c>
      <c r="E15559" t="s">
        <v>18468</v>
      </c>
      <c r="F15559" t="s">
        <v>18467</v>
      </c>
      <c r="G15559" t="s">
        <v>18336</v>
      </c>
      <c r="H15559" t="s">
        <v>17773</v>
      </c>
      <c r="I15559" t="s">
        <v>6327</v>
      </c>
      <c r="M15559" s="2" t="s">
        <v>18466</v>
      </c>
      <c r="N15559">
        <v>33.978293999999998</v>
      </c>
      <c r="O15559">
        <v>-118.18778</v>
      </c>
      <c r="AC15559" t="s">
        <v>18465</v>
      </c>
    </row>
    <row r="15560" spans="1:29" x14ac:dyDescent="0.2">
      <c r="A15560" s="1">
        <v>15558</v>
      </c>
      <c r="B15560" t="s">
        <v>18464</v>
      </c>
      <c r="C15560" s="2" t="s">
        <v>18463</v>
      </c>
      <c r="D15560" t="s">
        <v>7076</v>
      </c>
      <c r="E15560" t="s">
        <v>18462</v>
      </c>
      <c r="F15560" t="s">
        <v>18461</v>
      </c>
      <c r="G15560" t="s">
        <v>17898</v>
      </c>
      <c r="H15560" t="s">
        <v>17773</v>
      </c>
      <c r="I15560" t="s">
        <v>6327</v>
      </c>
      <c r="M15560" s="2" t="s">
        <v>9484</v>
      </c>
      <c r="N15560">
        <v>36.65652</v>
      </c>
      <c r="O15560">
        <v>-121.63625</v>
      </c>
      <c r="Q15560" t="s">
        <v>851</v>
      </c>
      <c r="S15560" t="s">
        <v>7788</v>
      </c>
      <c r="T15560" t="s">
        <v>90</v>
      </c>
      <c r="V15560" t="s">
        <v>18460</v>
      </c>
      <c r="X15560">
        <v>6</v>
      </c>
      <c r="Y15560" t="s">
        <v>921</v>
      </c>
      <c r="AC15560" t="s">
        <v>18459</v>
      </c>
    </row>
    <row r="15561" spans="1:29" x14ac:dyDescent="0.2">
      <c r="A15561" s="1">
        <v>15559</v>
      </c>
      <c r="B15561" t="s">
        <v>18458</v>
      </c>
      <c r="C15561" s="2" t="s">
        <v>18457</v>
      </c>
      <c r="D15561" t="s">
        <v>18456</v>
      </c>
      <c r="E15561" t="s">
        <v>18455</v>
      </c>
      <c r="F15561" t="s">
        <v>18454</v>
      </c>
      <c r="G15561" t="s">
        <v>18446</v>
      </c>
      <c r="H15561" t="s">
        <v>17773</v>
      </c>
      <c r="I15561" t="s">
        <v>6327</v>
      </c>
      <c r="M15561" s="2" t="s">
        <v>18453</v>
      </c>
      <c r="N15561">
        <v>33.902030000000003</v>
      </c>
      <c r="O15561">
        <v>-118.11606</v>
      </c>
      <c r="AC15561" t="s">
        <v>18452</v>
      </c>
    </row>
    <row r="15562" spans="1:29" x14ac:dyDescent="0.2">
      <c r="A15562" s="1">
        <v>15560</v>
      </c>
      <c r="B15562" t="s">
        <v>18451</v>
      </c>
      <c r="C15562" s="2" t="s">
        <v>18450</v>
      </c>
      <c r="D15562" t="s">
        <v>18449</v>
      </c>
      <c r="E15562" t="s">
        <v>18448</v>
      </c>
      <c r="F15562" t="s">
        <v>18447</v>
      </c>
      <c r="G15562" t="s">
        <v>18446</v>
      </c>
      <c r="H15562" t="s">
        <v>17773</v>
      </c>
      <c r="I15562" t="s">
        <v>6327</v>
      </c>
      <c r="N15562">
        <v>33.908943000000001</v>
      </c>
      <c r="O15562">
        <v>-118.11667</v>
      </c>
      <c r="AC15562" t="s">
        <v>18445</v>
      </c>
    </row>
    <row r="15563" spans="1:29" x14ac:dyDescent="0.2">
      <c r="A15563" s="1">
        <v>15561</v>
      </c>
      <c r="B15563" t="s">
        <v>18444</v>
      </c>
      <c r="C15563" s="2" t="s">
        <v>18443</v>
      </c>
      <c r="D15563" t="s">
        <v>18442</v>
      </c>
      <c r="E15563" t="s">
        <v>18441</v>
      </c>
      <c r="F15563" t="s">
        <v>18440</v>
      </c>
      <c r="G15563" t="s">
        <v>17791</v>
      </c>
      <c r="H15563" t="s">
        <v>17773</v>
      </c>
      <c r="I15563" t="s">
        <v>6327</v>
      </c>
      <c r="N15563">
        <v>38.562950000000001</v>
      </c>
      <c r="O15563">
        <v>-121.49736</v>
      </c>
      <c r="Q15563" t="s">
        <v>11020</v>
      </c>
      <c r="V15563" t="s">
        <v>18439</v>
      </c>
      <c r="X15563">
        <v>12</v>
      </c>
      <c r="Y15563" t="s">
        <v>18438</v>
      </c>
      <c r="AC15563" t="s">
        <v>18437</v>
      </c>
    </row>
    <row r="15564" spans="1:29" x14ac:dyDescent="0.2">
      <c r="A15564" s="1">
        <v>15562</v>
      </c>
      <c r="B15564" t="s">
        <v>18436</v>
      </c>
      <c r="C15564" s="2" t="s">
        <v>18435</v>
      </c>
      <c r="D15564" t="s">
        <v>18434</v>
      </c>
      <c r="E15564" t="s">
        <v>18433</v>
      </c>
      <c r="F15564" t="s">
        <v>18432</v>
      </c>
      <c r="G15564" t="s">
        <v>17791</v>
      </c>
      <c r="H15564" t="s">
        <v>17773</v>
      </c>
      <c r="I15564" t="s">
        <v>6327</v>
      </c>
      <c r="N15564">
        <v>38.566723000000003</v>
      </c>
      <c r="O15564">
        <v>-121.49934</v>
      </c>
      <c r="Q15564" t="s">
        <v>1079</v>
      </c>
      <c r="X15564">
        <v>3</v>
      </c>
      <c r="Y15564" t="s">
        <v>18431</v>
      </c>
      <c r="AC15564" t="s">
        <v>18430</v>
      </c>
    </row>
    <row r="15565" spans="1:29" x14ac:dyDescent="0.2">
      <c r="A15565" s="1">
        <v>15563</v>
      </c>
      <c r="B15565" t="s">
        <v>18429</v>
      </c>
      <c r="C15565" s="2" t="s">
        <v>18428</v>
      </c>
      <c r="D15565" t="s">
        <v>18427</v>
      </c>
      <c r="E15565" t="s">
        <v>18426</v>
      </c>
      <c r="F15565" t="s">
        <v>18425</v>
      </c>
      <c r="G15565" t="s">
        <v>17774</v>
      </c>
      <c r="H15565" t="s">
        <v>17773</v>
      </c>
      <c r="I15565" t="s">
        <v>6327</v>
      </c>
      <c r="M15565" s="2" t="s">
        <v>18424</v>
      </c>
      <c r="N15565">
        <v>37.250489999999999</v>
      </c>
      <c r="O15565">
        <v>-121.86362</v>
      </c>
      <c r="AC15565" t="s">
        <v>18423</v>
      </c>
    </row>
    <row r="15566" spans="1:29" x14ac:dyDescent="0.2">
      <c r="A15566" s="1">
        <v>15564</v>
      </c>
      <c r="B15566" t="s">
        <v>18422</v>
      </c>
      <c r="C15566" s="2" t="s">
        <v>18421</v>
      </c>
      <c r="D15566" t="s">
        <v>7996</v>
      </c>
      <c r="E15566" t="s">
        <v>18420</v>
      </c>
      <c r="F15566" t="s">
        <v>18419</v>
      </c>
      <c r="G15566" t="s">
        <v>18121</v>
      </c>
      <c r="H15566" t="s">
        <v>17773</v>
      </c>
      <c r="I15566" t="s">
        <v>6327</v>
      </c>
      <c r="M15566" s="2" t="s">
        <v>7993</v>
      </c>
      <c r="N15566">
        <v>37.688390000000012</v>
      </c>
      <c r="O15566">
        <v>-121.04986</v>
      </c>
      <c r="AC15566" t="s">
        <v>18418</v>
      </c>
    </row>
    <row r="15567" spans="1:29" x14ac:dyDescent="0.2">
      <c r="A15567" s="1">
        <v>15565</v>
      </c>
      <c r="B15567" t="s">
        <v>18417</v>
      </c>
      <c r="C15567" s="2" t="s">
        <v>18416</v>
      </c>
      <c r="D15567" t="s">
        <v>18415</v>
      </c>
      <c r="E15567" t="s">
        <v>18414</v>
      </c>
      <c r="F15567" t="s">
        <v>18413</v>
      </c>
      <c r="G15567" t="s">
        <v>18145</v>
      </c>
      <c r="H15567" t="s">
        <v>17773</v>
      </c>
      <c r="I15567" t="s">
        <v>6327</v>
      </c>
      <c r="N15567">
        <v>34.067070000000001</v>
      </c>
      <c r="O15567">
        <v>-118.40264000000001</v>
      </c>
      <c r="Q15567" t="s">
        <v>18412</v>
      </c>
      <c r="R15567" t="s">
        <v>3751</v>
      </c>
      <c r="S15567" t="s">
        <v>10188</v>
      </c>
      <c r="T15567" t="s">
        <v>90</v>
      </c>
      <c r="V15567" t="s">
        <v>18411</v>
      </c>
      <c r="X15567">
        <v>20</v>
      </c>
      <c r="Y15567" t="s">
        <v>18410</v>
      </c>
      <c r="AC15567" t="s">
        <v>18409</v>
      </c>
    </row>
    <row r="15568" spans="1:29" x14ac:dyDescent="0.2">
      <c r="A15568" s="1">
        <v>15566</v>
      </c>
      <c r="B15568" t="s">
        <v>18408</v>
      </c>
      <c r="C15568" s="2" t="s">
        <v>18407</v>
      </c>
      <c r="D15568" t="s">
        <v>6459</v>
      </c>
      <c r="E15568" t="s">
        <v>18406</v>
      </c>
      <c r="F15568" t="s">
        <v>18405</v>
      </c>
      <c r="G15568" t="s">
        <v>18172</v>
      </c>
      <c r="H15568" t="s">
        <v>17773</v>
      </c>
      <c r="I15568" t="s">
        <v>6327</v>
      </c>
      <c r="M15568" s="2" t="s">
        <v>11659</v>
      </c>
      <c r="N15568">
        <v>34.10266</v>
      </c>
      <c r="O15568">
        <v>-117.30029999999999</v>
      </c>
      <c r="AC15568" t="s">
        <v>18404</v>
      </c>
    </row>
    <row r="15569" spans="1:29" x14ac:dyDescent="0.2">
      <c r="A15569" s="1">
        <v>15567</v>
      </c>
      <c r="B15569" t="s">
        <v>18403</v>
      </c>
      <c r="C15569" s="2" t="s">
        <v>18402</v>
      </c>
      <c r="D15569" t="s">
        <v>18401</v>
      </c>
      <c r="E15569" t="s">
        <v>18400</v>
      </c>
      <c r="F15569" t="s">
        <v>18399</v>
      </c>
      <c r="G15569" t="s">
        <v>17791</v>
      </c>
      <c r="H15569" t="s">
        <v>17773</v>
      </c>
      <c r="I15569" t="s">
        <v>6327</v>
      </c>
      <c r="M15569" s="2" t="s">
        <v>18398</v>
      </c>
      <c r="N15569">
        <v>38.591630000000002</v>
      </c>
      <c r="O15569">
        <v>-121.40149</v>
      </c>
      <c r="Q15569" t="s">
        <v>1114</v>
      </c>
      <c r="V15569" t="s">
        <v>18397</v>
      </c>
      <c r="X15569">
        <v>14</v>
      </c>
      <c r="Y15569" t="s">
        <v>14298</v>
      </c>
      <c r="AC15569" t="s">
        <v>18396</v>
      </c>
    </row>
    <row r="15570" spans="1:29" x14ac:dyDescent="0.2">
      <c r="A15570" s="1">
        <v>15568</v>
      </c>
      <c r="B15570" t="s">
        <v>18395</v>
      </c>
      <c r="C15570" s="2" t="s">
        <v>18394</v>
      </c>
      <c r="D15570" t="s">
        <v>3995</v>
      </c>
      <c r="E15570" t="s">
        <v>18393</v>
      </c>
      <c r="F15570" t="s">
        <v>18392</v>
      </c>
      <c r="G15570" t="s">
        <v>17898</v>
      </c>
      <c r="H15570" t="s">
        <v>17773</v>
      </c>
      <c r="I15570" t="s">
        <v>6327</v>
      </c>
      <c r="M15570" s="2" t="s">
        <v>6812</v>
      </c>
      <c r="N15570">
        <v>36.663730000000001</v>
      </c>
      <c r="O15570">
        <v>-121.65736</v>
      </c>
      <c r="AC15570" t="s">
        <v>18391</v>
      </c>
    </row>
    <row r="15571" spans="1:29" x14ac:dyDescent="0.2">
      <c r="A15571" s="1">
        <v>15569</v>
      </c>
      <c r="B15571" t="s">
        <v>18390</v>
      </c>
      <c r="C15571" s="2" t="s">
        <v>18389</v>
      </c>
      <c r="D15571" t="s">
        <v>18388</v>
      </c>
      <c r="E15571" t="s">
        <v>18387</v>
      </c>
      <c r="F15571" t="s">
        <v>18386</v>
      </c>
      <c r="G15571" t="s">
        <v>18155</v>
      </c>
      <c r="H15571" t="s">
        <v>17773</v>
      </c>
      <c r="I15571" t="s">
        <v>6327</v>
      </c>
      <c r="N15571">
        <v>37.976050000000001</v>
      </c>
      <c r="O15571">
        <v>-122.56171999999999</v>
      </c>
      <c r="Q15571" t="s">
        <v>566</v>
      </c>
      <c r="X15571">
        <v>3</v>
      </c>
      <c r="Y15571" t="s">
        <v>5012</v>
      </c>
      <c r="AC15571" t="s">
        <v>18385</v>
      </c>
    </row>
    <row r="15572" spans="1:29" x14ac:dyDescent="0.2">
      <c r="A15572" s="1">
        <v>15570</v>
      </c>
      <c r="B15572" t="s">
        <v>18384</v>
      </c>
      <c r="C15572" s="2" t="s">
        <v>18383</v>
      </c>
      <c r="D15572" t="s">
        <v>18382</v>
      </c>
      <c r="E15572" t="s">
        <v>18381</v>
      </c>
      <c r="F15572" t="s">
        <v>18380</v>
      </c>
      <c r="G15572" t="s">
        <v>17807</v>
      </c>
      <c r="H15572" t="s">
        <v>17773</v>
      </c>
      <c r="I15572" t="s">
        <v>6327</v>
      </c>
      <c r="N15572">
        <v>32.778945999999998</v>
      </c>
      <c r="O15572">
        <v>-117.01696</v>
      </c>
      <c r="P15572" t="s">
        <v>18379</v>
      </c>
      <c r="Q15572" t="s">
        <v>44</v>
      </c>
      <c r="V15572" t="s">
        <v>18378</v>
      </c>
      <c r="X15572">
        <v>8</v>
      </c>
      <c r="Y15572" t="s">
        <v>14490</v>
      </c>
      <c r="AC15572" t="s">
        <v>18377</v>
      </c>
    </row>
    <row r="15573" spans="1:29" x14ac:dyDescent="0.2">
      <c r="A15573" s="1">
        <v>15571</v>
      </c>
      <c r="B15573" t="s">
        <v>18376</v>
      </c>
      <c r="C15573" s="2" t="s">
        <v>18375</v>
      </c>
      <c r="D15573" t="s">
        <v>577</v>
      </c>
      <c r="E15573" t="s">
        <v>18374</v>
      </c>
      <c r="F15573" t="s">
        <v>18373</v>
      </c>
      <c r="G15573" t="s">
        <v>17854</v>
      </c>
      <c r="H15573" t="s">
        <v>17773</v>
      </c>
      <c r="I15573" t="s">
        <v>6327</v>
      </c>
      <c r="M15573" s="2" t="s">
        <v>7028</v>
      </c>
      <c r="N15573">
        <v>38.744210000000002</v>
      </c>
      <c r="O15573">
        <v>-121.26566</v>
      </c>
      <c r="V15573" t="s">
        <v>18372</v>
      </c>
      <c r="X15573">
        <v>1</v>
      </c>
      <c r="Y15573" t="s">
        <v>6898</v>
      </c>
      <c r="AC15573" t="s">
        <v>18371</v>
      </c>
    </row>
    <row r="15574" spans="1:29" x14ac:dyDescent="0.2">
      <c r="A15574" s="1">
        <v>15572</v>
      </c>
      <c r="B15574" t="s">
        <v>18370</v>
      </c>
      <c r="C15574" s="2" t="s">
        <v>18369</v>
      </c>
      <c r="D15574" t="s">
        <v>7391</v>
      </c>
      <c r="E15574" t="s">
        <v>18368</v>
      </c>
      <c r="F15574" t="s">
        <v>18367</v>
      </c>
      <c r="G15574" t="s">
        <v>18145</v>
      </c>
      <c r="H15574" t="s">
        <v>17773</v>
      </c>
      <c r="I15574" t="s">
        <v>6327</v>
      </c>
      <c r="M15574" s="2" t="s">
        <v>7387</v>
      </c>
      <c r="N15574">
        <v>34.046370000000003</v>
      </c>
      <c r="O15574">
        <v>-118.44323</v>
      </c>
      <c r="AC15574" t="s">
        <v>18366</v>
      </c>
    </row>
    <row r="15575" spans="1:29" x14ac:dyDescent="0.2">
      <c r="A15575" s="1">
        <v>15573</v>
      </c>
      <c r="B15575" t="s">
        <v>18365</v>
      </c>
      <c r="C15575" s="2" t="s">
        <v>18364</v>
      </c>
      <c r="D15575" t="s">
        <v>18363</v>
      </c>
      <c r="E15575" t="s">
        <v>18362</v>
      </c>
      <c r="F15575" t="s">
        <v>18361</v>
      </c>
      <c r="G15575" t="s">
        <v>17791</v>
      </c>
      <c r="H15575" t="s">
        <v>17773</v>
      </c>
      <c r="I15575" t="s">
        <v>6327</v>
      </c>
      <c r="M15575" s="2" t="s">
        <v>18360</v>
      </c>
      <c r="N15575">
        <v>38.573219999999999</v>
      </c>
      <c r="O15575">
        <v>-121.49006</v>
      </c>
      <c r="V15575" t="s">
        <v>18359</v>
      </c>
      <c r="X15575">
        <v>1</v>
      </c>
      <c r="Y15575" t="s">
        <v>10793</v>
      </c>
      <c r="AC15575" t="s">
        <v>18358</v>
      </c>
    </row>
    <row r="15576" spans="1:29" x14ac:dyDescent="0.2">
      <c r="A15576" s="1">
        <v>15574</v>
      </c>
      <c r="B15576" t="s">
        <v>18357</v>
      </c>
      <c r="C15576" s="2" t="s">
        <v>18356</v>
      </c>
      <c r="D15576" t="s">
        <v>18355</v>
      </c>
      <c r="E15576" t="s">
        <v>18354</v>
      </c>
      <c r="F15576" t="s">
        <v>18353</v>
      </c>
      <c r="G15576" t="s">
        <v>17774</v>
      </c>
      <c r="H15576" t="s">
        <v>17773</v>
      </c>
      <c r="I15576" t="s">
        <v>6327</v>
      </c>
      <c r="M15576" s="2" t="s">
        <v>18352</v>
      </c>
      <c r="N15576">
        <v>37.410209999999999</v>
      </c>
      <c r="O15576">
        <v>-121.94578</v>
      </c>
      <c r="Q15576" t="s">
        <v>1929</v>
      </c>
      <c r="V15576" t="s">
        <v>18351</v>
      </c>
      <c r="X15576">
        <v>2</v>
      </c>
      <c r="Y15576" t="s">
        <v>18350</v>
      </c>
      <c r="AC15576" t="s">
        <v>18349</v>
      </c>
    </row>
    <row r="15577" spans="1:29" x14ac:dyDescent="0.2">
      <c r="A15577" s="1">
        <v>15575</v>
      </c>
      <c r="B15577" t="s">
        <v>18348</v>
      </c>
      <c r="C15577" s="2" t="s">
        <v>18347</v>
      </c>
      <c r="D15577" t="s">
        <v>18346</v>
      </c>
      <c r="E15577" t="s">
        <v>18345</v>
      </c>
      <c r="F15577" t="s">
        <v>18344</v>
      </c>
      <c r="G15577" t="s">
        <v>18165</v>
      </c>
      <c r="H15577" t="s">
        <v>17773</v>
      </c>
      <c r="I15577" t="s">
        <v>6327</v>
      </c>
      <c r="N15577">
        <v>32.743250000000003</v>
      </c>
      <c r="O15577">
        <v>-116.93376000000001</v>
      </c>
      <c r="Q15577" t="s">
        <v>566</v>
      </c>
      <c r="V15577" t="s">
        <v>18343</v>
      </c>
      <c r="X15577">
        <v>2</v>
      </c>
      <c r="Y15577" t="s">
        <v>6747</v>
      </c>
      <c r="AC15577" t="s">
        <v>18342</v>
      </c>
    </row>
    <row r="15578" spans="1:29" x14ac:dyDescent="0.2">
      <c r="A15578" s="1">
        <v>15576</v>
      </c>
      <c r="B15578" t="s">
        <v>18341</v>
      </c>
      <c r="C15578" s="2" t="s">
        <v>18340</v>
      </c>
      <c r="D15578" t="s">
        <v>18339</v>
      </c>
      <c r="E15578" t="s">
        <v>18338</v>
      </c>
      <c r="F15578" t="s">
        <v>18337</v>
      </c>
      <c r="G15578" t="s">
        <v>18336</v>
      </c>
      <c r="H15578" t="s">
        <v>17773</v>
      </c>
      <c r="I15578" t="s">
        <v>6327</v>
      </c>
      <c r="M15578" s="2" t="s">
        <v>18335</v>
      </c>
      <c r="N15578">
        <v>33.969180000000001</v>
      </c>
      <c r="O15578">
        <v>-118.16449</v>
      </c>
      <c r="AC15578" t="s">
        <v>18334</v>
      </c>
    </row>
    <row r="15579" spans="1:29" x14ac:dyDescent="0.2">
      <c r="A15579" s="1">
        <v>15577</v>
      </c>
      <c r="B15579" t="s">
        <v>18333</v>
      </c>
      <c r="C15579" s="2" t="s">
        <v>18332</v>
      </c>
      <c r="D15579" t="s">
        <v>18331</v>
      </c>
      <c r="E15579" t="s">
        <v>18330</v>
      </c>
      <c r="F15579" t="s">
        <v>18329</v>
      </c>
      <c r="G15579" t="s">
        <v>17791</v>
      </c>
      <c r="H15579" t="s">
        <v>17773</v>
      </c>
      <c r="I15579" t="s">
        <v>6327</v>
      </c>
      <c r="N15579">
        <v>38.546849999999999</v>
      </c>
      <c r="O15579">
        <v>-121.42805</v>
      </c>
      <c r="Q15579" t="s">
        <v>967</v>
      </c>
      <c r="V15579" t="s">
        <v>18328</v>
      </c>
      <c r="X15579">
        <v>1</v>
      </c>
      <c r="Y15579" t="s">
        <v>18327</v>
      </c>
      <c r="AC15579" t="s">
        <v>18326</v>
      </c>
    </row>
    <row r="15580" spans="1:29" x14ac:dyDescent="0.2">
      <c r="A15580" s="1">
        <v>15578</v>
      </c>
      <c r="B15580" t="s">
        <v>18325</v>
      </c>
      <c r="C15580" s="2" t="s">
        <v>18324</v>
      </c>
      <c r="D15580" t="s">
        <v>18323</v>
      </c>
      <c r="E15580" t="s">
        <v>18322</v>
      </c>
      <c r="F15580" t="s">
        <v>18321</v>
      </c>
      <c r="G15580" t="s">
        <v>18320</v>
      </c>
      <c r="H15580" t="s">
        <v>17773</v>
      </c>
      <c r="I15580" t="s">
        <v>6327</v>
      </c>
      <c r="N15580">
        <v>38.940258</v>
      </c>
      <c r="O15580">
        <v>-119.936775</v>
      </c>
      <c r="Q15580" t="s">
        <v>851</v>
      </c>
      <c r="X15580">
        <v>3</v>
      </c>
      <c r="Y15580" t="s">
        <v>18319</v>
      </c>
      <c r="AC15580" t="s">
        <v>18318</v>
      </c>
    </row>
    <row r="15581" spans="1:29" x14ac:dyDescent="0.2">
      <c r="A15581" s="1">
        <v>15579</v>
      </c>
      <c r="B15581" t="s">
        <v>18317</v>
      </c>
      <c r="C15581" s="2" t="s">
        <v>18316</v>
      </c>
      <c r="D15581" t="s">
        <v>18315</v>
      </c>
      <c r="E15581" t="s">
        <v>18314</v>
      </c>
      <c r="F15581" t="s">
        <v>18313</v>
      </c>
      <c r="G15581" t="s">
        <v>17791</v>
      </c>
      <c r="H15581" t="s">
        <v>17773</v>
      </c>
      <c r="I15581" t="s">
        <v>6327</v>
      </c>
      <c r="N15581">
        <v>38.579970000000003</v>
      </c>
      <c r="O15581">
        <v>-121.50626</v>
      </c>
      <c r="Q15581" t="s">
        <v>1657</v>
      </c>
      <c r="S15581" t="s">
        <v>18312</v>
      </c>
      <c r="T15581" t="s">
        <v>90</v>
      </c>
      <c r="V15581" t="s">
        <v>18311</v>
      </c>
      <c r="X15581">
        <v>34</v>
      </c>
      <c r="Y15581" t="s">
        <v>9106</v>
      </c>
      <c r="AA15581" t="s">
        <v>911</v>
      </c>
      <c r="AC15581" t="s">
        <v>18310</v>
      </c>
    </row>
    <row r="15582" spans="1:29" x14ac:dyDescent="0.2">
      <c r="A15582" s="1">
        <v>15580</v>
      </c>
      <c r="B15582" t="s">
        <v>18309</v>
      </c>
      <c r="C15582" s="2" t="s">
        <v>18308</v>
      </c>
      <c r="D15582" t="s">
        <v>7391</v>
      </c>
      <c r="E15582" t="s">
        <v>18307</v>
      </c>
      <c r="F15582" t="s">
        <v>18306</v>
      </c>
      <c r="G15582" t="s">
        <v>18241</v>
      </c>
      <c r="H15582" t="s">
        <v>17773</v>
      </c>
      <c r="I15582" t="s">
        <v>6327</v>
      </c>
      <c r="M15582" s="2" t="s">
        <v>7387</v>
      </c>
      <c r="N15582">
        <v>37.7102</v>
      </c>
      <c r="O15582">
        <v>-121.07756000000001</v>
      </c>
      <c r="AC15582" t="s">
        <v>18305</v>
      </c>
    </row>
    <row r="15583" spans="1:29" x14ac:dyDescent="0.2">
      <c r="A15583" s="1">
        <v>15581</v>
      </c>
      <c r="B15583" t="s">
        <v>18304</v>
      </c>
      <c r="C15583" s="2" t="s">
        <v>18303</v>
      </c>
      <c r="D15583" t="s">
        <v>18302</v>
      </c>
      <c r="E15583" t="s">
        <v>18301</v>
      </c>
      <c r="F15583" t="s">
        <v>18300</v>
      </c>
      <c r="G15583" t="s">
        <v>18299</v>
      </c>
      <c r="H15583" t="s">
        <v>17773</v>
      </c>
      <c r="I15583" t="s">
        <v>6327</v>
      </c>
      <c r="M15583" s="2" t="s">
        <v>18298</v>
      </c>
      <c r="N15583">
        <v>38.137619999999998</v>
      </c>
      <c r="O15583">
        <v>-120.46406</v>
      </c>
      <c r="Q15583" t="s">
        <v>851</v>
      </c>
      <c r="S15583" t="s">
        <v>7096</v>
      </c>
      <c r="T15583" t="s">
        <v>90</v>
      </c>
      <c r="V15583" t="s">
        <v>10475</v>
      </c>
      <c r="X15583">
        <v>52</v>
      </c>
      <c r="Y15583" t="s">
        <v>17312</v>
      </c>
      <c r="AA15583" t="s">
        <v>911</v>
      </c>
      <c r="AB15583" t="s">
        <v>26</v>
      </c>
      <c r="AC15583" t="s">
        <v>18297</v>
      </c>
    </row>
    <row r="15584" spans="1:29" x14ac:dyDescent="0.2">
      <c r="A15584" s="1">
        <v>15582</v>
      </c>
      <c r="B15584" t="s">
        <v>18296</v>
      </c>
      <c r="C15584" s="2" t="s">
        <v>18295</v>
      </c>
      <c r="D15584" t="s">
        <v>18294</v>
      </c>
      <c r="E15584" t="s">
        <v>18293</v>
      </c>
      <c r="F15584" t="s">
        <v>18292</v>
      </c>
      <c r="G15584" t="s">
        <v>17774</v>
      </c>
      <c r="H15584" t="s">
        <v>17773</v>
      </c>
      <c r="I15584" t="s">
        <v>6327</v>
      </c>
      <c r="K15584" t="s">
        <v>18291</v>
      </c>
      <c r="M15584" s="2" t="s">
        <v>18290</v>
      </c>
      <c r="N15584">
        <v>37.368009999999998</v>
      </c>
      <c r="O15584">
        <v>-121.91869</v>
      </c>
      <c r="P15584" t="s">
        <v>18289</v>
      </c>
      <c r="Q15584" t="s">
        <v>18288</v>
      </c>
      <c r="V15584" t="s">
        <v>18287</v>
      </c>
      <c r="X15584">
        <v>2</v>
      </c>
      <c r="Y15584" t="s">
        <v>18286</v>
      </c>
      <c r="AC15584" t="s">
        <v>18285</v>
      </c>
    </row>
    <row r="15585" spans="1:29" x14ac:dyDescent="0.2">
      <c r="A15585" s="1">
        <v>15583</v>
      </c>
      <c r="B15585" t="s">
        <v>18284</v>
      </c>
      <c r="C15585" s="2" t="s">
        <v>18283</v>
      </c>
      <c r="D15585" t="s">
        <v>18282</v>
      </c>
      <c r="E15585" t="s">
        <v>18281</v>
      </c>
      <c r="F15585" t="s">
        <v>18280</v>
      </c>
      <c r="G15585" t="s">
        <v>17774</v>
      </c>
      <c r="H15585" t="s">
        <v>17773</v>
      </c>
      <c r="I15585" t="s">
        <v>6327</v>
      </c>
      <c r="N15585">
        <v>37.315308000000002</v>
      </c>
      <c r="O15585">
        <v>-121.7908</v>
      </c>
      <c r="Q15585" t="s">
        <v>1079</v>
      </c>
      <c r="V15585" t="s">
        <v>18279</v>
      </c>
      <c r="X15585">
        <v>4</v>
      </c>
      <c r="Y15585" t="s">
        <v>18278</v>
      </c>
      <c r="AC15585" t="s">
        <v>18277</v>
      </c>
    </row>
    <row r="15586" spans="1:29" x14ac:dyDescent="0.2">
      <c r="A15586" s="1">
        <v>15584</v>
      </c>
      <c r="B15586" t="s">
        <v>18276</v>
      </c>
      <c r="C15586" s="2" t="s">
        <v>18275</v>
      </c>
      <c r="D15586" t="s">
        <v>18274</v>
      </c>
      <c r="E15586" t="s">
        <v>18273</v>
      </c>
      <c r="F15586" t="s">
        <v>18272</v>
      </c>
      <c r="G15586" t="s">
        <v>18271</v>
      </c>
      <c r="H15586" t="s">
        <v>17773</v>
      </c>
      <c r="I15586" t="s">
        <v>6327</v>
      </c>
      <c r="N15586">
        <v>37.890650000000001</v>
      </c>
      <c r="O15586">
        <v>-122.29226</v>
      </c>
      <c r="X15586">
        <v>3</v>
      </c>
      <c r="Y15586" t="s">
        <v>2731</v>
      </c>
      <c r="AC15586" t="s">
        <v>18270</v>
      </c>
    </row>
    <row r="15587" spans="1:29" x14ac:dyDescent="0.2">
      <c r="A15587" s="1">
        <v>15585</v>
      </c>
      <c r="B15587" t="s">
        <v>18269</v>
      </c>
      <c r="C15587" s="2" t="s">
        <v>18268</v>
      </c>
      <c r="D15587" t="s">
        <v>18267</v>
      </c>
      <c r="E15587" t="s">
        <v>18266</v>
      </c>
      <c r="F15587" t="s">
        <v>18265</v>
      </c>
      <c r="G15587" t="s">
        <v>17774</v>
      </c>
      <c r="H15587" t="s">
        <v>17773</v>
      </c>
      <c r="I15587" t="s">
        <v>6327</v>
      </c>
      <c r="N15587">
        <v>37.332470000000001</v>
      </c>
      <c r="O15587">
        <v>-121.85419</v>
      </c>
      <c r="Q15587" t="s">
        <v>4082</v>
      </c>
      <c r="AC15587" t="s">
        <v>18264</v>
      </c>
    </row>
    <row r="15588" spans="1:29" x14ac:dyDescent="0.2">
      <c r="A15588" s="1">
        <v>15586</v>
      </c>
      <c r="B15588" t="s">
        <v>18263</v>
      </c>
      <c r="C15588" s="2" t="s">
        <v>18262</v>
      </c>
      <c r="D15588" t="s">
        <v>6459</v>
      </c>
      <c r="E15588" t="s">
        <v>18261</v>
      </c>
      <c r="F15588" t="s">
        <v>18260</v>
      </c>
      <c r="G15588" t="s">
        <v>18259</v>
      </c>
      <c r="H15588" t="s">
        <v>17773</v>
      </c>
      <c r="I15588" t="s">
        <v>6327</v>
      </c>
      <c r="M15588" s="2" t="s">
        <v>11659</v>
      </c>
      <c r="N15588">
        <v>34.081226000000001</v>
      </c>
      <c r="O15588">
        <v>-118.09076</v>
      </c>
      <c r="AC15588" t="s">
        <v>18258</v>
      </c>
    </row>
    <row r="15589" spans="1:29" x14ac:dyDescent="0.2">
      <c r="A15589" s="1">
        <v>15587</v>
      </c>
      <c r="B15589" t="s">
        <v>18257</v>
      </c>
      <c r="C15589" s="2" t="s">
        <v>18256</v>
      </c>
      <c r="D15589" t="s">
        <v>3460</v>
      </c>
      <c r="E15589" t="s">
        <v>18255</v>
      </c>
      <c r="F15589" t="s">
        <v>18254</v>
      </c>
      <c r="G15589" t="s">
        <v>17869</v>
      </c>
      <c r="H15589" t="s">
        <v>17773</v>
      </c>
      <c r="I15589" t="s">
        <v>6327</v>
      </c>
      <c r="M15589" s="2" t="s">
        <v>7912</v>
      </c>
      <c r="N15589">
        <v>37.87238</v>
      </c>
      <c r="O15589">
        <v>-122.2684</v>
      </c>
      <c r="AC15589" t="s">
        <v>18253</v>
      </c>
    </row>
    <row r="15590" spans="1:29" x14ac:dyDescent="0.2">
      <c r="A15590" s="1">
        <v>15588</v>
      </c>
      <c r="B15590" t="s">
        <v>18252</v>
      </c>
      <c r="C15590" s="2" t="s">
        <v>18251</v>
      </c>
      <c r="D15590" t="s">
        <v>18250</v>
      </c>
      <c r="E15590" t="s">
        <v>18249</v>
      </c>
      <c r="G15590" t="s">
        <v>17869</v>
      </c>
      <c r="H15590" t="s">
        <v>17773</v>
      </c>
      <c r="I15590" t="s">
        <v>6327</v>
      </c>
      <c r="N15590">
        <v>37.860930000000003</v>
      </c>
      <c r="O15590">
        <v>-122.28943</v>
      </c>
      <c r="Q15590" t="s">
        <v>4082</v>
      </c>
      <c r="V15590" t="s">
        <v>18248</v>
      </c>
      <c r="X15590">
        <v>2</v>
      </c>
      <c r="Y15590" t="s">
        <v>18247</v>
      </c>
      <c r="AC15590" t="s">
        <v>18246</v>
      </c>
    </row>
    <row r="15591" spans="1:29" x14ac:dyDescent="0.2">
      <c r="A15591" s="1">
        <v>15589</v>
      </c>
      <c r="B15591" t="s">
        <v>18245</v>
      </c>
      <c r="C15591" s="2" t="s">
        <v>18244</v>
      </c>
      <c r="D15591" t="s">
        <v>18243</v>
      </c>
      <c r="E15591" t="s">
        <v>18242</v>
      </c>
      <c r="G15591" t="s">
        <v>18241</v>
      </c>
      <c r="H15591" t="s">
        <v>17773</v>
      </c>
      <c r="I15591" t="s">
        <v>6327</v>
      </c>
      <c r="N15591">
        <v>37.7102</v>
      </c>
      <c r="O15591">
        <v>-121.07756000000001</v>
      </c>
      <c r="Q15591" t="s">
        <v>566</v>
      </c>
      <c r="V15591" t="s">
        <v>18240</v>
      </c>
      <c r="X15591">
        <v>9</v>
      </c>
      <c r="Y15591" t="s">
        <v>708</v>
      </c>
      <c r="AC15591" t="s">
        <v>18239</v>
      </c>
    </row>
    <row r="15592" spans="1:29" x14ac:dyDescent="0.2">
      <c r="A15592" s="1">
        <v>15590</v>
      </c>
      <c r="B15592" t="s">
        <v>18238</v>
      </c>
      <c r="C15592" s="2" t="s">
        <v>18237</v>
      </c>
      <c r="D15592" t="s">
        <v>10999</v>
      </c>
      <c r="E15592" t="s">
        <v>18236</v>
      </c>
      <c r="F15592" t="s">
        <v>18235</v>
      </c>
      <c r="G15592" t="s">
        <v>17961</v>
      </c>
      <c r="H15592" t="s">
        <v>17773</v>
      </c>
      <c r="I15592" t="s">
        <v>6327</v>
      </c>
      <c r="M15592" s="2" t="s">
        <v>10945</v>
      </c>
      <c r="N15592">
        <v>35.387830000000001</v>
      </c>
      <c r="O15592">
        <v>-119.11004</v>
      </c>
      <c r="AC15592" t="s">
        <v>18234</v>
      </c>
    </row>
    <row r="15593" spans="1:29" x14ac:dyDescent="0.2">
      <c r="A15593" s="1">
        <v>15591</v>
      </c>
      <c r="B15593" t="s">
        <v>18233</v>
      </c>
      <c r="C15593" s="2" t="s">
        <v>18232</v>
      </c>
      <c r="D15593" t="s">
        <v>18231</v>
      </c>
      <c r="E15593" t="s">
        <v>18230</v>
      </c>
      <c r="F15593" t="s">
        <v>18229</v>
      </c>
      <c r="G15593" t="s">
        <v>17791</v>
      </c>
      <c r="H15593" t="s">
        <v>17773</v>
      </c>
      <c r="I15593" t="s">
        <v>6327</v>
      </c>
      <c r="M15593" s="2" t="s">
        <v>18228</v>
      </c>
      <c r="N15593">
        <v>38.582650000000001</v>
      </c>
      <c r="O15593">
        <v>-121.48473</v>
      </c>
      <c r="Q15593" t="s">
        <v>18227</v>
      </c>
      <c r="V15593" t="s">
        <v>18226</v>
      </c>
      <c r="X15593">
        <v>48</v>
      </c>
      <c r="Y15593" t="s">
        <v>9154</v>
      </c>
      <c r="AA15593" t="s">
        <v>463</v>
      </c>
      <c r="AC15593" t="s">
        <v>18225</v>
      </c>
    </row>
    <row r="15594" spans="1:29" x14ac:dyDescent="0.2">
      <c r="A15594" s="1">
        <v>15592</v>
      </c>
      <c r="B15594" t="s">
        <v>18224</v>
      </c>
      <c r="C15594" s="2" t="s">
        <v>18223</v>
      </c>
      <c r="D15594" t="s">
        <v>18222</v>
      </c>
      <c r="E15594" t="s">
        <v>18221</v>
      </c>
      <c r="F15594" t="s">
        <v>18220</v>
      </c>
      <c r="G15594" t="s">
        <v>18219</v>
      </c>
      <c r="H15594" t="s">
        <v>17773</v>
      </c>
      <c r="I15594" t="s">
        <v>6327</v>
      </c>
      <c r="N15594">
        <v>38.03463</v>
      </c>
      <c r="O15594">
        <v>-121.96048</v>
      </c>
      <c r="AC15594" t="s">
        <v>18218</v>
      </c>
    </row>
    <row r="15595" spans="1:29" x14ac:dyDescent="0.2">
      <c r="A15595" s="1">
        <v>15593</v>
      </c>
      <c r="B15595" t="s">
        <v>18217</v>
      </c>
      <c r="C15595" s="2" t="s">
        <v>18216</v>
      </c>
      <c r="D15595" t="s">
        <v>18215</v>
      </c>
      <c r="E15595" t="s">
        <v>18214</v>
      </c>
      <c r="F15595" t="s">
        <v>18213</v>
      </c>
      <c r="G15595" t="s">
        <v>18127</v>
      </c>
      <c r="H15595" t="s">
        <v>17773</v>
      </c>
      <c r="I15595" t="s">
        <v>6327</v>
      </c>
      <c r="N15595">
        <v>34.080840000000002</v>
      </c>
      <c r="O15595">
        <v>-118.07265</v>
      </c>
      <c r="Q15595" t="s">
        <v>6447</v>
      </c>
      <c r="V15595" t="s">
        <v>18212</v>
      </c>
      <c r="X15595">
        <v>12</v>
      </c>
      <c r="Y15595" t="s">
        <v>2693</v>
      </c>
      <c r="AC15595" t="s">
        <v>18211</v>
      </c>
    </row>
    <row r="15596" spans="1:29" x14ac:dyDescent="0.2">
      <c r="A15596" s="1">
        <v>15594</v>
      </c>
      <c r="B15596" t="s">
        <v>18210</v>
      </c>
      <c r="C15596" s="2" t="s">
        <v>18209</v>
      </c>
      <c r="D15596" t="s">
        <v>18208</v>
      </c>
      <c r="E15596" t="s">
        <v>18207</v>
      </c>
      <c r="F15596" t="s">
        <v>18206</v>
      </c>
      <c r="G15596" t="s">
        <v>18127</v>
      </c>
      <c r="H15596" t="s">
        <v>17773</v>
      </c>
      <c r="I15596" t="s">
        <v>6327</v>
      </c>
      <c r="M15596" s="2" t="s">
        <v>18205</v>
      </c>
      <c r="N15596">
        <v>34.05377</v>
      </c>
      <c r="O15596">
        <v>-118.09052</v>
      </c>
      <c r="AC15596" t="s">
        <v>18204</v>
      </c>
    </row>
    <row r="15597" spans="1:29" x14ac:dyDescent="0.2">
      <c r="A15597" s="1">
        <v>15595</v>
      </c>
      <c r="B15597" t="s">
        <v>18203</v>
      </c>
      <c r="C15597" s="2" t="s">
        <v>18202</v>
      </c>
      <c r="D15597" t="s">
        <v>18201</v>
      </c>
      <c r="E15597" t="s">
        <v>18200</v>
      </c>
      <c r="F15597" t="s">
        <v>18199</v>
      </c>
      <c r="G15597" t="s">
        <v>18198</v>
      </c>
      <c r="H15597" t="s">
        <v>17773</v>
      </c>
      <c r="I15597" t="s">
        <v>6327</v>
      </c>
      <c r="N15597">
        <v>34.06758</v>
      </c>
      <c r="O15597">
        <v>-117.97272</v>
      </c>
      <c r="V15597" t="s">
        <v>18197</v>
      </c>
      <c r="X15597">
        <v>1</v>
      </c>
      <c r="Y15597" t="s">
        <v>489</v>
      </c>
      <c r="AC15597" t="s">
        <v>18196</v>
      </c>
    </row>
    <row r="15598" spans="1:29" x14ac:dyDescent="0.2">
      <c r="A15598" s="1">
        <v>15596</v>
      </c>
      <c r="B15598" t="s">
        <v>18195</v>
      </c>
      <c r="C15598" s="2" t="s">
        <v>18194</v>
      </c>
      <c r="D15598" t="s">
        <v>18193</v>
      </c>
      <c r="E15598" t="s">
        <v>18192</v>
      </c>
      <c r="F15598" t="s">
        <v>18191</v>
      </c>
      <c r="G15598" t="s">
        <v>18190</v>
      </c>
      <c r="H15598" t="s">
        <v>17773</v>
      </c>
      <c r="I15598" t="s">
        <v>6327</v>
      </c>
      <c r="N15598">
        <v>37.165050000000001</v>
      </c>
      <c r="O15598">
        <v>-118.28952</v>
      </c>
      <c r="V15598" t="s">
        <v>12413</v>
      </c>
      <c r="X15598">
        <v>23</v>
      </c>
      <c r="Y15598" t="s">
        <v>9106</v>
      </c>
      <c r="AC15598" t="s">
        <v>18189</v>
      </c>
    </row>
    <row r="15599" spans="1:29" x14ac:dyDescent="0.2">
      <c r="A15599" s="1">
        <v>15597</v>
      </c>
      <c r="B15599" t="s">
        <v>18188</v>
      </c>
      <c r="C15599" s="2" t="s">
        <v>18187</v>
      </c>
      <c r="D15599" t="s">
        <v>18181</v>
      </c>
      <c r="E15599" t="s">
        <v>18186</v>
      </c>
      <c r="F15599" t="s">
        <v>18185</v>
      </c>
      <c r="G15599" t="s">
        <v>17791</v>
      </c>
      <c r="H15599" t="s">
        <v>17773</v>
      </c>
      <c r="I15599" t="s">
        <v>6327</v>
      </c>
      <c r="M15599" s="2" t="s">
        <v>18178</v>
      </c>
      <c r="N15599">
        <v>38.6004</v>
      </c>
      <c r="O15599">
        <v>-121.42852000000001</v>
      </c>
      <c r="AC15599" t="s">
        <v>18184</v>
      </c>
    </row>
    <row r="15600" spans="1:29" x14ac:dyDescent="0.2">
      <c r="A15600" s="1">
        <v>15598</v>
      </c>
      <c r="B15600" t="s">
        <v>18183</v>
      </c>
      <c r="C15600" s="2" t="s">
        <v>18182</v>
      </c>
      <c r="D15600" t="s">
        <v>18181</v>
      </c>
      <c r="E15600" t="s">
        <v>18180</v>
      </c>
      <c r="F15600" t="s">
        <v>18179</v>
      </c>
      <c r="G15600" t="s">
        <v>18172</v>
      </c>
      <c r="H15600" t="s">
        <v>17773</v>
      </c>
      <c r="I15600" t="s">
        <v>6327</v>
      </c>
      <c r="M15600" s="2" t="s">
        <v>18178</v>
      </c>
      <c r="N15600">
        <v>34.08963</v>
      </c>
      <c r="O15600">
        <v>-117.29655</v>
      </c>
      <c r="AC15600" t="s">
        <v>18177</v>
      </c>
    </row>
    <row r="15601" spans="1:29" x14ac:dyDescent="0.2">
      <c r="A15601" s="1">
        <v>15599</v>
      </c>
      <c r="B15601" t="s">
        <v>18176</v>
      </c>
      <c r="C15601" s="2" t="s">
        <v>18175</v>
      </c>
      <c r="D15601" t="s">
        <v>138</v>
      </c>
      <c r="E15601" t="s">
        <v>18174</v>
      </c>
      <c r="F15601" t="s">
        <v>18173</v>
      </c>
      <c r="G15601" t="s">
        <v>18172</v>
      </c>
      <c r="H15601" t="s">
        <v>17773</v>
      </c>
      <c r="I15601" t="s">
        <v>6327</v>
      </c>
      <c r="M15601" s="2" t="s">
        <v>7150</v>
      </c>
      <c r="N15601">
        <v>34.12135</v>
      </c>
      <c r="O15601">
        <v>-117.29168</v>
      </c>
      <c r="AC15601" t="s">
        <v>18171</v>
      </c>
    </row>
    <row r="15602" spans="1:29" x14ac:dyDescent="0.2">
      <c r="A15602" s="1">
        <v>15600</v>
      </c>
      <c r="B15602" t="s">
        <v>18170</v>
      </c>
      <c r="C15602" s="2" t="s">
        <v>18169</v>
      </c>
      <c r="D15602" t="s">
        <v>18168</v>
      </c>
      <c r="E15602" t="s">
        <v>18167</v>
      </c>
      <c r="F15602" t="s">
        <v>18166</v>
      </c>
      <c r="G15602" t="s">
        <v>18165</v>
      </c>
      <c r="H15602" t="s">
        <v>17773</v>
      </c>
      <c r="I15602" t="s">
        <v>6327</v>
      </c>
      <c r="M15602" s="2" t="s">
        <v>18164</v>
      </c>
      <c r="N15602">
        <v>32.770180000000003</v>
      </c>
      <c r="O15602">
        <v>-116.92789</v>
      </c>
      <c r="Q15602" t="s">
        <v>44</v>
      </c>
      <c r="V15602" t="s">
        <v>18163</v>
      </c>
      <c r="X15602">
        <v>7</v>
      </c>
      <c r="Y15602" t="s">
        <v>18162</v>
      </c>
      <c r="AC15602" t="s">
        <v>18161</v>
      </c>
    </row>
    <row r="15603" spans="1:29" x14ac:dyDescent="0.2">
      <c r="A15603" s="1">
        <v>15601</v>
      </c>
      <c r="B15603" t="s">
        <v>18160</v>
      </c>
      <c r="C15603" s="2" t="s">
        <v>18159</v>
      </c>
      <c r="D15603" t="s">
        <v>18158</v>
      </c>
      <c r="E15603" t="s">
        <v>18157</v>
      </c>
      <c r="F15603" t="s">
        <v>18156</v>
      </c>
      <c r="G15603" t="s">
        <v>18155</v>
      </c>
      <c r="H15603" t="s">
        <v>17773</v>
      </c>
      <c r="I15603" t="s">
        <v>6327</v>
      </c>
      <c r="K15603" t="s">
        <v>18154</v>
      </c>
      <c r="M15603" s="2" t="s">
        <v>18153</v>
      </c>
      <c r="N15603">
        <v>37.975999999999999</v>
      </c>
      <c r="O15603">
        <v>-122.56286</v>
      </c>
      <c r="Q15603" t="s">
        <v>366</v>
      </c>
      <c r="S15603" t="s">
        <v>9335</v>
      </c>
      <c r="T15603" t="s">
        <v>90</v>
      </c>
      <c r="V15603" t="s">
        <v>18152</v>
      </c>
      <c r="X15603">
        <v>17</v>
      </c>
      <c r="Y15603" t="s">
        <v>10827</v>
      </c>
      <c r="AA15603" t="s">
        <v>41</v>
      </c>
      <c r="AC15603" t="s">
        <v>18151</v>
      </c>
    </row>
    <row r="15604" spans="1:29" x14ac:dyDescent="0.2">
      <c r="A15604" s="1">
        <v>15602</v>
      </c>
      <c r="B15604" t="s">
        <v>18150</v>
      </c>
      <c r="C15604" s="2" t="s">
        <v>18149</v>
      </c>
      <c r="D15604" t="s">
        <v>18148</v>
      </c>
      <c r="E15604" t="s">
        <v>18147</v>
      </c>
      <c r="F15604" t="s">
        <v>18146</v>
      </c>
      <c r="G15604" t="s">
        <v>18145</v>
      </c>
      <c r="H15604" t="s">
        <v>17773</v>
      </c>
      <c r="I15604" t="s">
        <v>6327</v>
      </c>
      <c r="N15604">
        <v>34.067329999999998</v>
      </c>
      <c r="O15604">
        <v>-118.4011</v>
      </c>
      <c r="Q15604" t="s">
        <v>18144</v>
      </c>
      <c r="S15604" t="s">
        <v>18143</v>
      </c>
      <c r="T15604" t="s">
        <v>90</v>
      </c>
      <c r="V15604" t="s">
        <v>18142</v>
      </c>
      <c r="X15604">
        <v>30</v>
      </c>
      <c r="Y15604" t="s">
        <v>18141</v>
      </c>
      <c r="AC15604" t="s">
        <v>18140</v>
      </c>
    </row>
    <row r="15605" spans="1:29" x14ac:dyDescent="0.2">
      <c r="A15605" s="1">
        <v>15603</v>
      </c>
      <c r="B15605" t="s">
        <v>18139</v>
      </c>
      <c r="C15605" s="2" t="s">
        <v>18138</v>
      </c>
      <c r="D15605" t="s">
        <v>18137</v>
      </c>
      <c r="E15605" t="s">
        <v>18136</v>
      </c>
      <c r="F15605" t="s">
        <v>18135</v>
      </c>
      <c r="G15605" t="s">
        <v>17774</v>
      </c>
      <c r="H15605" t="s">
        <v>17773</v>
      </c>
      <c r="I15605" t="s">
        <v>6327</v>
      </c>
      <c r="N15605">
        <v>37.333359999999999</v>
      </c>
      <c r="O15605">
        <v>-121.89044</v>
      </c>
      <c r="Q15605" t="s">
        <v>18134</v>
      </c>
      <c r="AC15605" t="s">
        <v>18133</v>
      </c>
    </row>
    <row r="15606" spans="1:29" x14ac:dyDescent="0.2">
      <c r="A15606" s="1">
        <v>15604</v>
      </c>
      <c r="B15606" t="s">
        <v>18132</v>
      </c>
      <c r="C15606" s="2" t="s">
        <v>18131</v>
      </c>
      <c r="D15606" t="s">
        <v>18130</v>
      </c>
      <c r="E15606" t="s">
        <v>18129</v>
      </c>
      <c r="F15606" t="s">
        <v>18128</v>
      </c>
      <c r="G15606" t="s">
        <v>18127</v>
      </c>
      <c r="H15606" t="s">
        <v>17773</v>
      </c>
      <c r="I15606" t="s">
        <v>6327</v>
      </c>
      <c r="N15606">
        <v>34.062640000000002</v>
      </c>
      <c r="O15606">
        <v>-118.09078</v>
      </c>
      <c r="AC15606" t="s">
        <v>18126</v>
      </c>
    </row>
    <row r="15607" spans="1:29" x14ac:dyDescent="0.2">
      <c r="A15607" s="1">
        <v>15605</v>
      </c>
      <c r="B15607" t="s">
        <v>18125</v>
      </c>
      <c r="C15607" s="2" t="s">
        <v>18124</v>
      </c>
      <c r="D15607" t="s">
        <v>3236</v>
      </c>
      <c r="E15607" t="s">
        <v>18123</v>
      </c>
      <c r="F15607" t="s">
        <v>18122</v>
      </c>
      <c r="G15607" t="s">
        <v>18121</v>
      </c>
      <c r="H15607" t="s">
        <v>17773</v>
      </c>
      <c r="I15607" t="s">
        <v>6327</v>
      </c>
      <c r="M15607" s="2" t="s">
        <v>18120</v>
      </c>
      <c r="N15607">
        <v>37.690130000000003</v>
      </c>
      <c r="O15607">
        <v>-121.06097</v>
      </c>
      <c r="AC15607" t="s">
        <v>18119</v>
      </c>
    </row>
    <row r="15608" spans="1:29" x14ac:dyDescent="0.2">
      <c r="A15608" s="1">
        <v>15606</v>
      </c>
      <c r="B15608" t="s">
        <v>18118</v>
      </c>
      <c r="C15608" s="2" t="s">
        <v>18117</v>
      </c>
      <c r="D15608" t="s">
        <v>18116</v>
      </c>
      <c r="E15608" t="s">
        <v>18115</v>
      </c>
      <c r="F15608" t="s">
        <v>18114</v>
      </c>
      <c r="G15608" t="s">
        <v>18113</v>
      </c>
      <c r="H15608" t="s">
        <v>17773</v>
      </c>
      <c r="I15608" t="s">
        <v>6327</v>
      </c>
      <c r="M15608" s="2" t="s">
        <v>18112</v>
      </c>
      <c r="N15608">
        <v>37.504190000000001</v>
      </c>
      <c r="O15608">
        <v>-122.25839999999999</v>
      </c>
      <c r="Q15608" t="s">
        <v>44</v>
      </c>
      <c r="S15608" t="s">
        <v>7404</v>
      </c>
      <c r="T15608" t="s">
        <v>90</v>
      </c>
      <c r="V15608" t="s">
        <v>18111</v>
      </c>
      <c r="X15608">
        <v>11</v>
      </c>
      <c r="Y15608" t="s">
        <v>13676</v>
      </c>
      <c r="AC15608" t="s">
        <v>18110</v>
      </c>
    </row>
    <row r="15609" spans="1:29" x14ac:dyDescent="0.2">
      <c r="A15609" s="1">
        <v>15607</v>
      </c>
      <c r="B15609" t="s">
        <v>18109</v>
      </c>
      <c r="C15609" s="2" t="s">
        <v>18108</v>
      </c>
      <c r="D15609" t="s">
        <v>18107</v>
      </c>
      <c r="E15609" t="s">
        <v>18106</v>
      </c>
      <c r="F15609" t="s">
        <v>18105</v>
      </c>
      <c r="G15609" t="s">
        <v>17968</v>
      </c>
      <c r="H15609" t="s">
        <v>17773</v>
      </c>
      <c r="I15609" t="s">
        <v>6327</v>
      </c>
      <c r="N15609">
        <v>38.073619999999998</v>
      </c>
      <c r="O15609">
        <v>-122.12501</v>
      </c>
      <c r="AC15609" t="s">
        <v>18104</v>
      </c>
    </row>
    <row r="15610" spans="1:29" x14ac:dyDescent="0.2">
      <c r="A15610" s="1">
        <v>15608</v>
      </c>
      <c r="B15610" t="s">
        <v>18103</v>
      </c>
      <c r="C15610" s="2" t="s">
        <v>18102</v>
      </c>
      <c r="D15610" t="s">
        <v>18101</v>
      </c>
      <c r="E15610" t="s">
        <v>18100</v>
      </c>
      <c r="F15610" t="s">
        <v>18099</v>
      </c>
      <c r="G15610" t="s">
        <v>18098</v>
      </c>
      <c r="H15610" t="s">
        <v>17773</v>
      </c>
      <c r="I15610" t="s">
        <v>6327</v>
      </c>
      <c r="N15610">
        <v>37.948419999999999</v>
      </c>
      <c r="O15610">
        <v>-121.69618</v>
      </c>
      <c r="AC15610" t="s">
        <v>18097</v>
      </c>
    </row>
    <row r="15611" spans="1:29" x14ac:dyDescent="0.2">
      <c r="A15611" s="1">
        <v>15609</v>
      </c>
      <c r="B15611" t="s">
        <v>18096</v>
      </c>
      <c r="C15611" s="2" t="s">
        <v>18095</v>
      </c>
      <c r="D15611" t="s">
        <v>18094</v>
      </c>
      <c r="E15611" t="s">
        <v>18093</v>
      </c>
      <c r="F15611" t="s">
        <v>18092</v>
      </c>
      <c r="G15611" t="s">
        <v>18091</v>
      </c>
      <c r="H15611" t="s">
        <v>17773</v>
      </c>
      <c r="I15611" t="s">
        <v>6327</v>
      </c>
      <c r="N15611">
        <v>36.516055999999999</v>
      </c>
      <c r="O15611">
        <v>-119.55694</v>
      </c>
      <c r="AC15611" t="s">
        <v>18090</v>
      </c>
    </row>
    <row r="15612" spans="1:29" x14ac:dyDescent="0.2">
      <c r="A15612" s="1">
        <v>15610</v>
      </c>
      <c r="B15612" t="s">
        <v>18089</v>
      </c>
      <c r="C15612" s="2" t="s">
        <v>18088</v>
      </c>
      <c r="D15612" t="s">
        <v>18087</v>
      </c>
      <c r="E15612" t="s">
        <v>18086</v>
      </c>
      <c r="F15612" t="s">
        <v>18085</v>
      </c>
      <c r="G15612" t="s">
        <v>17869</v>
      </c>
      <c r="H15612" t="s">
        <v>17773</v>
      </c>
      <c r="I15612" t="s">
        <v>6327</v>
      </c>
      <c r="N15612">
        <v>37.871769999999998</v>
      </c>
      <c r="O15612">
        <v>-122.270096</v>
      </c>
      <c r="Q15612" t="s">
        <v>18084</v>
      </c>
      <c r="V15612" t="s">
        <v>18083</v>
      </c>
      <c r="X15612">
        <v>5</v>
      </c>
      <c r="Y15612" t="s">
        <v>18082</v>
      </c>
      <c r="AC15612" t="s">
        <v>18081</v>
      </c>
    </row>
    <row r="15613" spans="1:29" x14ac:dyDescent="0.2">
      <c r="A15613" s="1">
        <v>15611</v>
      </c>
      <c r="B15613" t="s">
        <v>18080</v>
      </c>
      <c r="C15613" s="2" t="s">
        <v>18079</v>
      </c>
      <c r="D15613" t="s">
        <v>18078</v>
      </c>
      <c r="E15613" t="s">
        <v>18077</v>
      </c>
      <c r="F15613" t="s">
        <v>18076</v>
      </c>
      <c r="G15613" t="s">
        <v>17774</v>
      </c>
      <c r="H15613" t="s">
        <v>17773</v>
      </c>
      <c r="I15613" t="s">
        <v>6327</v>
      </c>
      <c r="N15613">
        <v>37.334327999999999</v>
      </c>
      <c r="O15613">
        <v>-121.8553</v>
      </c>
      <c r="V15613" t="s">
        <v>18075</v>
      </c>
      <c r="X15613">
        <v>4</v>
      </c>
      <c r="Y15613" t="s">
        <v>18074</v>
      </c>
      <c r="AC15613" t="s">
        <v>18073</v>
      </c>
    </row>
    <row r="15614" spans="1:29" x14ac:dyDescent="0.2">
      <c r="A15614" s="1">
        <v>15612</v>
      </c>
      <c r="B15614" t="s">
        <v>18072</v>
      </c>
      <c r="C15614" s="2" t="s">
        <v>18071</v>
      </c>
      <c r="D15614" t="s">
        <v>18070</v>
      </c>
      <c r="E15614" t="s">
        <v>18069</v>
      </c>
      <c r="F15614" t="s">
        <v>18068</v>
      </c>
      <c r="G15614" t="s">
        <v>17807</v>
      </c>
      <c r="H15614" t="s">
        <v>17773</v>
      </c>
      <c r="I15614" t="s">
        <v>6327</v>
      </c>
      <c r="N15614">
        <v>32.779580000000003</v>
      </c>
      <c r="O15614">
        <v>-117.03791</v>
      </c>
      <c r="Q15614" t="s">
        <v>851</v>
      </c>
      <c r="V15614" t="s">
        <v>18067</v>
      </c>
      <c r="X15614">
        <v>21</v>
      </c>
      <c r="Y15614" t="s">
        <v>6653</v>
      </c>
      <c r="AA15614" t="s">
        <v>1604</v>
      </c>
      <c r="AC15614" t="s">
        <v>18066</v>
      </c>
    </row>
    <row r="15615" spans="1:29" x14ac:dyDescent="0.2">
      <c r="A15615" s="1">
        <v>15613</v>
      </c>
      <c r="B15615" t="s">
        <v>18065</v>
      </c>
      <c r="C15615" s="2" t="s">
        <v>18064</v>
      </c>
      <c r="D15615" t="s">
        <v>18063</v>
      </c>
      <c r="E15615" t="s">
        <v>18062</v>
      </c>
      <c r="G15615" t="s">
        <v>17869</v>
      </c>
      <c r="H15615" t="s">
        <v>17773</v>
      </c>
      <c r="I15615" t="s">
        <v>6327</v>
      </c>
      <c r="N15615">
        <v>37.873440000000002</v>
      </c>
      <c r="O15615">
        <v>-122.26854</v>
      </c>
      <c r="Q15615" t="s">
        <v>1782</v>
      </c>
      <c r="S15615" t="s">
        <v>8032</v>
      </c>
      <c r="T15615" t="s">
        <v>90</v>
      </c>
      <c r="V15615" t="s">
        <v>18061</v>
      </c>
      <c r="X15615">
        <v>23</v>
      </c>
      <c r="Y15615" t="s">
        <v>13715</v>
      </c>
      <c r="AC15615" t="s">
        <v>18060</v>
      </c>
    </row>
    <row r="15616" spans="1:29" x14ac:dyDescent="0.2">
      <c r="A15616" s="1">
        <v>15614</v>
      </c>
      <c r="B15616" t="s">
        <v>18059</v>
      </c>
      <c r="C15616" s="2" t="s">
        <v>18058</v>
      </c>
      <c r="D15616" t="s">
        <v>18057</v>
      </c>
      <c r="E15616" t="s">
        <v>18056</v>
      </c>
      <c r="F15616" t="s">
        <v>18055</v>
      </c>
      <c r="G15616" t="s">
        <v>17774</v>
      </c>
      <c r="H15616" t="s">
        <v>17773</v>
      </c>
      <c r="I15616" t="s">
        <v>6327</v>
      </c>
      <c r="N15616">
        <v>37.296641999999999</v>
      </c>
      <c r="O15616">
        <v>-122.03213</v>
      </c>
      <c r="Q15616" t="s">
        <v>5890</v>
      </c>
      <c r="V15616" t="s">
        <v>18054</v>
      </c>
      <c r="X15616">
        <v>1</v>
      </c>
      <c r="Y15616" t="s">
        <v>18053</v>
      </c>
      <c r="AC15616" t="s">
        <v>18052</v>
      </c>
    </row>
    <row r="15617" spans="1:29" x14ac:dyDescent="0.2">
      <c r="A15617" s="1">
        <v>15615</v>
      </c>
      <c r="B15617" t="s">
        <v>18051</v>
      </c>
      <c r="C15617" s="2" t="s">
        <v>18050</v>
      </c>
      <c r="D15617" t="s">
        <v>18049</v>
      </c>
      <c r="E15617" t="s">
        <v>18048</v>
      </c>
      <c r="F15617" t="s">
        <v>18047</v>
      </c>
      <c r="G15617" t="s">
        <v>17774</v>
      </c>
      <c r="H15617" t="s">
        <v>17773</v>
      </c>
      <c r="I15617" t="s">
        <v>6327</v>
      </c>
      <c r="N15617">
        <v>37.339766999999988</v>
      </c>
      <c r="O15617">
        <v>-121.90716</v>
      </c>
      <c r="P15617" t="s">
        <v>18046</v>
      </c>
      <c r="Q15617" t="s">
        <v>44</v>
      </c>
      <c r="V15617" t="s">
        <v>18045</v>
      </c>
      <c r="X15617">
        <v>3</v>
      </c>
      <c r="Y15617" t="s">
        <v>775</v>
      </c>
      <c r="AC15617" t="s">
        <v>18044</v>
      </c>
    </row>
    <row r="15618" spans="1:29" x14ac:dyDescent="0.2">
      <c r="A15618" s="1">
        <v>15616</v>
      </c>
      <c r="B15618" t="s">
        <v>18043</v>
      </c>
      <c r="C15618" s="2" t="s">
        <v>18042</v>
      </c>
      <c r="D15618" t="s">
        <v>18041</v>
      </c>
      <c r="E15618" t="s">
        <v>18040</v>
      </c>
      <c r="F15618" t="s">
        <v>18039</v>
      </c>
      <c r="G15618" t="s">
        <v>17854</v>
      </c>
      <c r="H15618" t="s">
        <v>17773</v>
      </c>
      <c r="I15618" t="s">
        <v>6327</v>
      </c>
      <c r="M15618" s="2" t="s">
        <v>18038</v>
      </c>
      <c r="N15618">
        <v>38.772469999999998</v>
      </c>
      <c r="O15618">
        <v>-121.26587000000001</v>
      </c>
      <c r="Q15618" t="s">
        <v>851</v>
      </c>
      <c r="S15618" t="s">
        <v>7788</v>
      </c>
      <c r="T15618" t="s">
        <v>90</v>
      </c>
      <c r="V15618" t="s">
        <v>18037</v>
      </c>
      <c r="X15618">
        <v>1</v>
      </c>
      <c r="Y15618" t="s">
        <v>18036</v>
      </c>
      <c r="AC15618" t="s">
        <v>18035</v>
      </c>
    </row>
    <row r="15619" spans="1:29" x14ac:dyDescent="0.2">
      <c r="A15619" s="1">
        <v>15617</v>
      </c>
      <c r="B15619" t="s">
        <v>18034</v>
      </c>
      <c r="C15619" s="2" t="s">
        <v>18033</v>
      </c>
      <c r="D15619" t="s">
        <v>18032</v>
      </c>
      <c r="E15619" t="s">
        <v>18031</v>
      </c>
      <c r="F15619" t="s">
        <v>18030</v>
      </c>
      <c r="G15619" t="s">
        <v>17791</v>
      </c>
      <c r="H15619" t="s">
        <v>17773</v>
      </c>
      <c r="I15619" t="s">
        <v>6327</v>
      </c>
      <c r="N15619">
        <v>38.453919999999997</v>
      </c>
      <c r="O15619">
        <v>-121.37164</v>
      </c>
      <c r="AC15619" t="s">
        <v>18029</v>
      </c>
    </row>
    <row r="15620" spans="1:29" x14ac:dyDescent="0.2">
      <c r="A15620" s="1">
        <v>15618</v>
      </c>
      <c r="B15620" t="s">
        <v>18028</v>
      </c>
      <c r="C15620" s="2" t="s">
        <v>18027</v>
      </c>
      <c r="D15620" t="s">
        <v>18026</v>
      </c>
      <c r="E15620" t="s">
        <v>18025</v>
      </c>
      <c r="F15620" t="s">
        <v>18024</v>
      </c>
      <c r="G15620" t="s">
        <v>17791</v>
      </c>
      <c r="H15620" t="s">
        <v>17773</v>
      </c>
      <c r="I15620" t="s">
        <v>6327</v>
      </c>
      <c r="M15620" s="2" t="s">
        <v>18023</v>
      </c>
      <c r="N15620">
        <v>38.596004000000001</v>
      </c>
      <c r="O15620">
        <v>-121.41495</v>
      </c>
      <c r="AC15620" t="s">
        <v>18022</v>
      </c>
    </row>
    <row r="15621" spans="1:29" x14ac:dyDescent="0.2">
      <c r="A15621" s="1">
        <v>15619</v>
      </c>
      <c r="B15621" t="s">
        <v>18021</v>
      </c>
      <c r="C15621" s="2" t="s">
        <v>18020</v>
      </c>
      <c r="D15621" t="s">
        <v>18019</v>
      </c>
      <c r="E15621" t="s">
        <v>18018</v>
      </c>
      <c r="F15621" t="s">
        <v>18017</v>
      </c>
      <c r="G15621" t="s">
        <v>17869</v>
      </c>
      <c r="H15621" t="s">
        <v>17773</v>
      </c>
      <c r="I15621" t="s">
        <v>6327</v>
      </c>
      <c r="N15621">
        <v>37.867849999999997</v>
      </c>
      <c r="O15621">
        <v>-122.25855</v>
      </c>
      <c r="AC15621" t="s">
        <v>18016</v>
      </c>
    </row>
    <row r="15622" spans="1:29" x14ac:dyDescent="0.2">
      <c r="A15622" s="1">
        <v>15620</v>
      </c>
      <c r="B15622" t="s">
        <v>18015</v>
      </c>
      <c r="C15622" s="2" t="s">
        <v>18014</v>
      </c>
      <c r="D15622" t="s">
        <v>18013</v>
      </c>
      <c r="E15622" t="s">
        <v>18012</v>
      </c>
      <c r="F15622" t="s">
        <v>18011</v>
      </c>
      <c r="G15622" t="s">
        <v>17954</v>
      </c>
      <c r="H15622" t="s">
        <v>17773</v>
      </c>
      <c r="I15622" t="s">
        <v>6327</v>
      </c>
      <c r="N15622">
        <v>33.992280000000001</v>
      </c>
      <c r="O15622">
        <v>-117.88882</v>
      </c>
      <c r="AC15622" t="s">
        <v>18010</v>
      </c>
    </row>
    <row r="15623" spans="1:29" x14ac:dyDescent="0.2">
      <c r="A15623" s="1">
        <v>15621</v>
      </c>
      <c r="B15623" t="s">
        <v>18009</v>
      </c>
      <c r="C15623" s="2" t="s">
        <v>18008</v>
      </c>
      <c r="D15623" t="s">
        <v>18007</v>
      </c>
      <c r="E15623" t="s">
        <v>18006</v>
      </c>
      <c r="F15623" t="s">
        <v>18005</v>
      </c>
      <c r="G15623" t="s">
        <v>17791</v>
      </c>
      <c r="H15623" t="s">
        <v>17773</v>
      </c>
      <c r="I15623" t="s">
        <v>6327</v>
      </c>
      <c r="M15623" s="2" t="s">
        <v>18004</v>
      </c>
      <c r="N15623">
        <v>38.595030000000001</v>
      </c>
      <c r="O15623">
        <v>-121.41704</v>
      </c>
      <c r="V15623" t="s">
        <v>18003</v>
      </c>
      <c r="X15623">
        <v>1</v>
      </c>
      <c r="Y15623" t="s">
        <v>9679</v>
      </c>
      <c r="AC15623" t="s">
        <v>18002</v>
      </c>
    </row>
    <row r="15624" spans="1:29" x14ac:dyDescent="0.2">
      <c r="A15624" s="1">
        <v>15622</v>
      </c>
      <c r="B15624" t="s">
        <v>18001</v>
      </c>
      <c r="C15624" s="2" t="s">
        <v>18000</v>
      </c>
      <c r="D15624" t="s">
        <v>7661</v>
      </c>
      <c r="E15624" t="s">
        <v>17999</v>
      </c>
      <c r="F15624" t="s">
        <v>17998</v>
      </c>
      <c r="G15624" t="s">
        <v>17774</v>
      </c>
      <c r="H15624" t="s">
        <v>17773</v>
      </c>
      <c r="I15624" t="s">
        <v>6327</v>
      </c>
      <c r="M15624" s="2" t="s">
        <v>7658</v>
      </c>
      <c r="N15624">
        <v>37.316040000000001</v>
      </c>
      <c r="O15624">
        <v>-121.87369</v>
      </c>
      <c r="Q15624" t="s">
        <v>17710</v>
      </c>
      <c r="S15624" t="s">
        <v>7788</v>
      </c>
      <c r="T15624" t="s">
        <v>90</v>
      </c>
      <c r="V15624" t="s">
        <v>17997</v>
      </c>
      <c r="X15624">
        <v>3</v>
      </c>
      <c r="Y15624" t="s">
        <v>17996</v>
      </c>
      <c r="AC15624" t="s">
        <v>17995</v>
      </c>
    </row>
    <row r="15625" spans="1:29" x14ac:dyDescent="0.2">
      <c r="A15625" s="1">
        <v>15623</v>
      </c>
      <c r="B15625" t="s">
        <v>17994</v>
      </c>
      <c r="C15625" s="2" t="s">
        <v>17993</v>
      </c>
      <c r="D15625" t="s">
        <v>17992</v>
      </c>
      <c r="E15625" t="s">
        <v>17991</v>
      </c>
      <c r="F15625" t="s">
        <v>17990</v>
      </c>
      <c r="G15625" t="s">
        <v>17791</v>
      </c>
      <c r="H15625" t="s">
        <v>17773</v>
      </c>
      <c r="I15625" t="s">
        <v>6327</v>
      </c>
      <c r="N15625">
        <v>38.649208000000002</v>
      </c>
      <c r="O15625">
        <v>-121.50954</v>
      </c>
      <c r="V15625" t="s">
        <v>17989</v>
      </c>
      <c r="X15625">
        <v>1</v>
      </c>
      <c r="Y15625" t="s">
        <v>17988</v>
      </c>
      <c r="AC15625" t="s">
        <v>17987</v>
      </c>
    </row>
    <row r="15626" spans="1:29" x14ac:dyDescent="0.2">
      <c r="A15626" s="1">
        <v>15624</v>
      </c>
      <c r="B15626" t="s">
        <v>17986</v>
      </c>
      <c r="C15626" s="2" t="s">
        <v>17985</v>
      </c>
      <c r="D15626" t="s">
        <v>17984</v>
      </c>
      <c r="E15626" t="s">
        <v>17983</v>
      </c>
      <c r="F15626" t="s">
        <v>17982</v>
      </c>
      <c r="H15626" t="s">
        <v>17773</v>
      </c>
      <c r="I15626" t="s">
        <v>6327</v>
      </c>
      <c r="N15626">
        <v>34.243600000000001</v>
      </c>
      <c r="O15626">
        <v>-116.90434999999999</v>
      </c>
      <c r="Q15626" t="s">
        <v>1736</v>
      </c>
      <c r="R15626" t="s">
        <v>5729</v>
      </c>
      <c r="V15626" t="s">
        <v>17981</v>
      </c>
      <c r="X15626">
        <v>28</v>
      </c>
      <c r="Y15626" t="s">
        <v>10827</v>
      </c>
      <c r="AA15626" t="s">
        <v>4456</v>
      </c>
      <c r="AC15626" t="s">
        <v>17980</v>
      </c>
    </row>
    <row r="15627" spans="1:29" x14ac:dyDescent="0.2">
      <c r="A15627" s="1">
        <v>15625</v>
      </c>
      <c r="B15627" t="s">
        <v>17979</v>
      </c>
      <c r="C15627" s="2" t="s">
        <v>17978</v>
      </c>
      <c r="D15627" t="s">
        <v>17977</v>
      </c>
      <c r="E15627" t="s">
        <v>17976</v>
      </c>
      <c r="F15627" t="s">
        <v>17975</v>
      </c>
      <c r="G15627" t="s">
        <v>17791</v>
      </c>
      <c r="H15627" t="s">
        <v>17773</v>
      </c>
      <c r="I15627" t="s">
        <v>6327</v>
      </c>
      <c r="N15627">
        <v>38.57884</v>
      </c>
      <c r="O15627">
        <v>-121.492645</v>
      </c>
      <c r="Q15627" t="s">
        <v>9928</v>
      </c>
      <c r="S15627" t="s">
        <v>10175</v>
      </c>
      <c r="T15627" t="s">
        <v>90</v>
      </c>
      <c r="V15627" t="s">
        <v>17974</v>
      </c>
      <c r="X15627">
        <v>21</v>
      </c>
      <c r="Y15627" t="s">
        <v>17973</v>
      </c>
      <c r="AA15627" t="s">
        <v>1789</v>
      </c>
      <c r="AC15627" t="s">
        <v>17972</v>
      </c>
    </row>
    <row r="15628" spans="1:29" x14ac:dyDescent="0.2">
      <c r="A15628" s="1">
        <v>15626</v>
      </c>
      <c r="B15628" t="s">
        <v>17971</v>
      </c>
      <c r="C15628" s="2" t="s">
        <v>17970</v>
      </c>
      <c r="D15628" t="s">
        <v>3236</v>
      </c>
      <c r="E15628" t="s">
        <v>17969</v>
      </c>
      <c r="G15628" t="s">
        <v>17968</v>
      </c>
      <c r="H15628" t="s">
        <v>17773</v>
      </c>
      <c r="I15628" t="s">
        <v>6327</v>
      </c>
      <c r="N15628">
        <v>38.066916999999997</v>
      </c>
      <c r="O15628">
        <v>-122.16537</v>
      </c>
      <c r="V15628" t="s">
        <v>7887</v>
      </c>
      <c r="X15628">
        <v>1</v>
      </c>
      <c r="Y15628" t="s">
        <v>14798</v>
      </c>
      <c r="AC15628" t="s">
        <v>17967</v>
      </c>
    </row>
    <row r="15629" spans="1:29" x14ac:dyDescent="0.2">
      <c r="A15629" s="1">
        <v>15627</v>
      </c>
      <c r="B15629" t="s">
        <v>17966</v>
      </c>
      <c r="C15629" s="2" t="s">
        <v>17965</v>
      </c>
      <c r="D15629" t="s">
        <v>17964</v>
      </c>
      <c r="E15629" t="s">
        <v>17963</v>
      </c>
      <c r="F15629" t="s">
        <v>17962</v>
      </c>
      <c r="G15629" t="s">
        <v>17961</v>
      </c>
      <c r="H15629" t="s">
        <v>17773</v>
      </c>
      <c r="I15629" t="s">
        <v>6327</v>
      </c>
      <c r="N15629">
        <v>35.394159999999999</v>
      </c>
      <c r="O15629">
        <v>-118.98517</v>
      </c>
      <c r="AC15629" t="s">
        <v>17960</v>
      </c>
    </row>
    <row r="15630" spans="1:29" x14ac:dyDescent="0.2">
      <c r="A15630" s="1">
        <v>15628</v>
      </c>
      <c r="B15630" t="s">
        <v>17959</v>
      </c>
      <c r="C15630" s="2" t="s">
        <v>17958</v>
      </c>
      <c r="D15630" t="s">
        <v>17957</v>
      </c>
      <c r="E15630" t="s">
        <v>17956</v>
      </c>
      <c r="F15630" t="s">
        <v>17955</v>
      </c>
      <c r="G15630" t="s">
        <v>17954</v>
      </c>
      <c r="H15630" t="s">
        <v>17773</v>
      </c>
      <c r="I15630" t="s">
        <v>6327</v>
      </c>
      <c r="N15630">
        <v>33.988475999999999</v>
      </c>
      <c r="O15630">
        <v>-117.90546000000001</v>
      </c>
      <c r="AC15630" t="s">
        <v>17953</v>
      </c>
    </row>
    <row r="15631" spans="1:29" x14ac:dyDescent="0.2">
      <c r="A15631" s="1">
        <v>15629</v>
      </c>
      <c r="B15631" t="s">
        <v>17952</v>
      </c>
      <c r="C15631" s="2" t="s">
        <v>17951</v>
      </c>
      <c r="D15631" t="s">
        <v>17950</v>
      </c>
      <c r="E15631" t="s">
        <v>17949</v>
      </c>
      <c r="F15631" t="s">
        <v>17948</v>
      </c>
      <c r="H15631" t="s">
        <v>17773</v>
      </c>
      <c r="I15631" t="s">
        <v>6327</v>
      </c>
      <c r="K15631" t="s">
        <v>17947</v>
      </c>
      <c r="M15631" s="2" t="s">
        <v>17946</v>
      </c>
      <c r="N15631">
        <v>34.243009999999998</v>
      </c>
      <c r="O15631">
        <v>-116.9152</v>
      </c>
      <c r="Q15631" t="s">
        <v>44</v>
      </c>
      <c r="R15631" t="s">
        <v>17945</v>
      </c>
      <c r="S15631" t="s">
        <v>15038</v>
      </c>
      <c r="T15631" t="s">
        <v>90</v>
      </c>
      <c r="V15631" t="s">
        <v>17944</v>
      </c>
      <c r="X15631">
        <v>67</v>
      </c>
      <c r="Y15631" t="s">
        <v>17943</v>
      </c>
      <c r="AA15631" t="s">
        <v>17942</v>
      </c>
      <c r="AB15631" t="s">
        <v>26</v>
      </c>
      <c r="AC15631" t="s">
        <v>17941</v>
      </c>
    </row>
    <row r="15632" spans="1:29" x14ac:dyDescent="0.2">
      <c r="A15632" s="1">
        <v>15630</v>
      </c>
      <c r="B15632" t="s">
        <v>17940</v>
      </c>
      <c r="C15632" s="2" t="s">
        <v>17939</v>
      </c>
      <c r="D15632" t="s">
        <v>17938</v>
      </c>
      <c r="E15632" t="s">
        <v>17937</v>
      </c>
      <c r="F15632" t="s">
        <v>286</v>
      </c>
      <c r="G15632" t="s">
        <v>17936</v>
      </c>
      <c r="H15632" t="s">
        <v>17773</v>
      </c>
      <c r="I15632" t="s">
        <v>6327</v>
      </c>
      <c r="M15632" s="2" t="s">
        <v>17935</v>
      </c>
      <c r="N15632">
        <v>34.204470000000001</v>
      </c>
      <c r="O15632">
        <v>-118.20029</v>
      </c>
      <c r="Q15632" t="s">
        <v>851</v>
      </c>
      <c r="V15632" t="s">
        <v>17934</v>
      </c>
      <c r="X15632">
        <v>9</v>
      </c>
      <c r="Y15632" t="s">
        <v>4069</v>
      </c>
      <c r="AC15632" t="s">
        <v>17933</v>
      </c>
    </row>
    <row r="15633" spans="1:29" x14ac:dyDescent="0.2">
      <c r="A15633" s="1">
        <v>15631</v>
      </c>
      <c r="B15633" t="s">
        <v>17932</v>
      </c>
      <c r="C15633" s="2" t="s">
        <v>17931</v>
      </c>
      <c r="D15633" t="s">
        <v>17930</v>
      </c>
      <c r="E15633" t="s">
        <v>17929</v>
      </c>
      <c r="F15633" t="s">
        <v>17928</v>
      </c>
      <c r="G15633" t="s">
        <v>17791</v>
      </c>
      <c r="H15633" t="s">
        <v>17773</v>
      </c>
      <c r="I15633" t="s">
        <v>6327</v>
      </c>
      <c r="N15633">
        <v>38.607950000000002</v>
      </c>
      <c r="O15633">
        <v>-121.47557999999999</v>
      </c>
      <c r="AC15633" t="s">
        <v>17927</v>
      </c>
    </row>
    <row r="15634" spans="1:29" x14ac:dyDescent="0.2">
      <c r="A15634" s="1">
        <v>15632</v>
      </c>
      <c r="B15634" t="s">
        <v>17926</v>
      </c>
      <c r="C15634" s="2" t="s">
        <v>17925</v>
      </c>
      <c r="D15634" t="s">
        <v>17924</v>
      </c>
      <c r="E15634" t="s">
        <v>17923</v>
      </c>
      <c r="F15634" t="s">
        <v>17922</v>
      </c>
      <c r="G15634" t="s">
        <v>17774</v>
      </c>
      <c r="H15634" t="s">
        <v>17773</v>
      </c>
      <c r="I15634" t="s">
        <v>6327</v>
      </c>
      <c r="N15634">
        <v>37.309370000000001</v>
      </c>
      <c r="O15634">
        <v>-121.90172</v>
      </c>
      <c r="V15634" t="s">
        <v>17921</v>
      </c>
      <c r="X15634">
        <v>1</v>
      </c>
      <c r="Y15634" t="s">
        <v>17920</v>
      </c>
      <c r="AC15634" t="s">
        <v>17919</v>
      </c>
    </row>
    <row r="15635" spans="1:29" x14ac:dyDescent="0.2">
      <c r="A15635" s="1">
        <v>15633</v>
      </c>
      <c r="B15635" t="s">
        <v>17918</v>
      </c>
      <c r="C15635" s="2" t="s">
        <v>17917</v>
      </c>
      <c r="D15635" t="s">
        <v>17916</v>
      </c>
      <c r="E15635" t="s">
        <v>17915</v>
      </c>
      <c r="F15635" t="s">
        <v>17914</v>
      </c>
      <c r="G15635" t="s">
        <v>17854</v>
      </c>
      <c r="H15635" t="s">
        <v>17773</v>
      </c>
      <c r="I15635" t="s">
        <v>6327</v>
      </c>
      <c r="M15635" s="2" t="s">
        <v>17913</v>
      </c>
      <c r="N15635">
        <v>38.772410000000001</v>
      </c>
      <c r="O15635">
        <v>-121.26563</v>
      </c>
      <c r="Q15635" t="s">
        <v>11020</v>
      </c>
      <c r="R15635" t="s">
        <v>5899</v>
      </c>
      <c r="S15635" t="s">
        <v>7485</v>
      </c>
      <c r="T15635" t="s">
        <v>90</v>
      </c>
      <c r="V15635" t="s">
        <v>17912</v>
      </c>
      <c r="X15635">
        <v>52</v>
      </c>
      <c r="Y15635" t="s">
        <v>6653</v>
      </c>
      <c r="AC15635" t="s">
        <v>17911</v>
      </c>
    </row>
    <row r="15636" spans="1:29" x14ac:dyDescent="0.2">
      <c r="A15636" s="1">
        <v>15634</v>
      </c>
      <c r="B15636" t="s">
        <v>17910</v>
      </c>
      <c r="C15636" s="2" t="s">
        <v>17909</v>
      </c>
      <c r="D15636" t="s">
        <v>17908</v>
      </c>
      <c r="E15636" t="s">
        <v>17907</v>
      </c>
      <c r="F15636" t="s">
        <v>17906</v>
      </c>
      <c r="G15636" t="s">
        <v>17905</v>
      </c>
      <c r="H15636" t="s">
        <v>17773</v>
      </c>
      <c r="I15636" t="s">
        <v>6327</v>
      </c>
      <c r="N15636">
        <v>34.285080000000001</v>
      </c>
      <c r="O15636">
        <v>-118.43886000000001</v>
      </c>
      <c r="V15636" t="s">
        <v>17904</v>
      </c>
      <c r="X15636">
        <v>1</v>
      </c>
      <c r="Y15636" t="s">
        <v>7968</v>
      </c>
      <c r="AC15636" t="s">
        <v>17903</v>
      </c>
    </row>
    <row r="15637" spans="1:29" x14ac:dyDescent="0.2">
      <c r="A15637" s="1">
        <v>15635</v>
      </c>
      <c r="B15637" t="s">
        <v>17902</v>
      </c>
      <c r="C15637" s="2" t="s">
        <v>17901</v>
      </c>
      <c r="D15637" t="s">
        <v>3995</v>
      </c>
      <c r="E15637" t="s">
        <v>17900</v>
      </c>
      <c r="F15637" t="s">
        <v>17899</v>
      </c>
      <c r="G15637" t="s">
        <v>17898</v>
      </c>
      <c r="H15637" t="s">
        <v>17773</v>
      </c>
      <c r="I15637" t="s">
        <v>6327</v>
      </c>
      <c r="M15637" s="2" t="s">
        <v>6812</v>
      </c>
      <c r="N15637">
        <v>36.694865999999998</v>
      </c>
      <c r="O15637">
        <v>-121.59621</v>
      </c>
      <c r="AC15637" t="s">
        <v>17897</v>
      </c>
    </row>
    <row r="15638" spans="1:29" x14ac:dyDescent="0.2">
      <c r="A15638" s="1">
        <v>15636</v>
      </c>
      <c r="B15638" t="s">
        <v>17896</v>
      </c>
      <c r="C15638" s="2" t="s">
        <v>17895</v>
      </c>
      <c r="D15638" t="s">
        <v>17894</v>
      </c>
      <c r="E15638" t="s">
        <v>17893</v>
      </c>
      <c r="F15638" t="s">
        <v>17892</v>
      </c>
      <c r="G15638" t="s">
        <v>17807</v>
      </c>
      <c r="H15638" t="s">
        <v>17773</v>
      </c>
      <c r="I15638" t="s">
        <v>6327</v>
      </c>
      <c r="N15638">
        <v>32.77505</v>
      </c>
      <c r="O15638">
        <v>-117.01719</v>
      </c>
      <c r="V15638" t="s">
        <v>17891</v>
      </c>
      <c r="X15638">
        <v>1</v>
      </c>
      <c r="Y15638" t="s">
        <v>17890</v>
      </c>
      <c r="AC15638" t="s">
        <v>17889</v>
      </c>
    </row>
    <row r="15639" spans="1:29" x14ac:dyDescent="0.2">
      <c r="A15639" s="1">
        <v>15637</v>
      </c>
      <c r="B15639" t="s">
        <v>17888</v>
      </c>
      <c r="C15639" s="2" t="s">
        <v>17887</v>
      </c>
      <c r="D15639" t="s">
        <v>17886</v>
      </c>
      <c r="E15639" t="s">
        <v>17885</v>
      </c>
      <c r="G15639" t="s">
        <v>17869</v>
      </c>
      <c r="H15639" t="s">
        <v>17773</v>
      </c>
      <c r="I15639" t="s">
        <v>6327</v>
      </c>
      <c r="N15639">
        <v>37.878140000000002</v>
      </c>
      <c r="O15639">
        <v>-122.26911</v>
      </c>
      <c r="Q15639" t="s">
        <v>851</v>
      </c>
      <c r="V15639" t="s">
        <v>17884</v>
      </c>
      <c r="X15639">
        <v>20</v>
      </c>
      <c r="Y15639" t="s">
        <v>921</v>
      </c>
      <c r="AC15639" t="s">
        <v>17883</v>
      </c>
    </row>
    <row r="15640" spans="1:29" x14ac:dyDescent="0.2">
      <c r="A15640" s="1">
        <v>15638</v>
      </c>
      <c r="B15640" t="s">
        <v>17882</v>
      </c>
      <c r="C15640" s="2" t="s">
        <v>17881</v>
      </c>
      <c r="D15640" t="s">
        <v>17880</v>
      </c>
      <c r="E15640" t="s">
        <v>17879</v>
      </c>
      <c r="F15640" t="s">
        <v>17878</v>
      </c>
      <c r="G15640" t="s">
        <v>17869</v>
      </c>
      <c r="H15640" t="s">
        <v>17773</v>
      </c>
      <c r="I15640" t="s">
        <v>6327</v>
      </c>
      <c r="N15640">
        <v>37.868034000000002</v>
      </c>
      <c r="O15640">
        <v>-122.25794</v>
      </c>
      <c r="Q15640" t="s">
        <v>566</v>
      </c>
      <c r="V15640" t="s">
        <v>17877</v>
      </c>
      <c r="X15640">
        <v>3</v>
      </c>
      <c r="Y15640" t="s">
        <v>17876</v>
      </c>
      <c r="AC15640" t="s">
        <v>17875</v>
      </c>
    </row>
    <row r="15641" spans="1:29" x14ac:dyDescent="0.2">
      <c r="A15641" s="1">
        <v>15639</v>
      </c>
      <c r="B15641" t="s">
        <v>17874</v>
      </c>
      <c r="C15641" s="2" t="s">
        <v>17873</v>
      </c>
      <c r="D15641" t="s">
        <v>17872</v>
      </c>
      <c r="E15641" t="s">
        <v>17871</v>
      </c>
      <c r="F15641" t="s">
        <v>17870</v>
      </c>
      <c r="G15641" t="s">
        <v>17869</v>
      </c>
      <c r="H15641" t="s">
        <v>17773</v>
      </c>
      <c r="I15641" t="s">
        <v>6327</v>
      </c>
      <c r="M15641" s="2" t="s">
        <v>17868</v>
      </c>
      <c r="N15641">
        <v>37.855465000000002</v>
      </c>
      <c r="O15641">
        <v>-122.26653</v>
      </c>
      <c r="Q15641" t="s">
        <v>500</v>
      </c>
      <c r="V15641" t="s">
        <v>17867</v>
      </c>
      <c r="X15641">
        <v>1</v>
      </c>
      <c r="Y15641" t="s">
        <v>17866</v>
      </c>
      <c r="AC15641" t="s">
        <v>17865</v>
      </c>
    </row>
    <row r="15642" spans="1:29" x14ac:dyDescent="0.2">
      <c r="A15642" s="1">
        <v>15640</v>
      </c>
      <c r="B15642" t="s">
        <v>17864</v>
      </c>
      <c r="C15642" s="2" t="s">
        <v>17863</v>
      </c>
      <c r="D15642" t="s">
        <v>577</v>
      </c>
      <c r="E15642" t="s">
        <v>17862</v>
      </c>
      <c r="F15642" t="s">
        <v>17861</v>
      </c>
      <c r="G15642" t="s">
        <v>17854</v>
      </c>
      <c r="H15642" t="s">
        <v>17773</v>
      </c>
      <c r="I15642" t="s">
        <v>6327</v>
      </c>
      <c r="M15642" s="2" t="s">
        <v>7028</v>
      </c>
      <c r="N15642">
        <v>38.753500000000003</v>
      </c>
      <c r="O15642">
        <v>-121.30955</v>
      </c>
      <c r="AC15642" t="s">
        <v>17860</v>
      </c>
    </row>
    <row r="15643" spans="1:29" x14ac:dyDescent="0.2">
      <c r="A15643" s="1">
        <v>15641</v>
      </c>
      <c r="B15643" t="s">
        <v>17859</v>
      </c>
      <c r="C15643" s="2" t="s">
        <v>17858</v>
      </c>
      <c r="D15643" t="s">
        <v>17857</v>
      </c>
      <c r="E15643" t="s">
        <v>17856</v>
      </c>
      <c r="F15643" t="s">
        <v>17855</v>
      </c>
      <c r="G15643" t="s">
        <v>17854</v>
      </c>
      <c r="H15643" t="s">
        <v>17773</v>
      </c>
      <c r="I15643" t="s">
        <v>6327</v>
      </c>
      <c r="M15643" s="2" t="s">
        <v>17853</v>
      </c>
      <c r="N15643">
        <v>38.751305000000002</v>
      </c>
      <c r="O15643">
        <v>-121.28435</v>
      </c>
      <c r="Q15643" t="s">
        <v>17852</v>
      </c>
      <c r="V15643" t="s">
        <v>17851</v>
      </c>
      <c r="X15643">
        <v>11</v>
      </c>
      <c r="Y15643" t="s">
        <v>5936</v>
      </c>
      <c r="AC15643" t="s">
        <v>17850</v>
      </c>
    </row>
    <row r="15644" spans="1:29" x14ac:dyDescent="0.2">
      <c r="A15644" s="1">
        <v>15642</v>
      </c>
      <c r="B15644" t="s">
        <v>17849</v>
      </c>
      <c r="C15644" s="2" t="s">
        <v>17848</v>
      </c>
      <c r="D15644" t="s">
        <v>17847</v>
      </c>
      <c r="E15644" t="s">
        <v>17846</v>
      </c>
      <c r="F15644" t="s">
        <v>17845</v>
      </c>
      <c r="G15644" t="s">
        <v>17807</v>
      </c>
      <c r="H15644" t="s">
        <v>17773</v>
      </c>
      <c r="I15644" t="s">
        <v>6327</v>
      </c>
      <c r="N15644">
        <v>32.779620000000001</v>
      </c>
      <c r="O15644">
        <v>-116.99081</v>
      </c>
      <c r="Q15644" t="s">
        <v>1736</v>
      </c>
      <c r="V15644" t="s">
        <v>17844</v>
      </c>
      <c r="X15644">
        <v>1</v>
      </c>
      <c r="Y15644" t="s">
        <v>17843</v>
      </c>
      <c r="AC15644" t="s">
        <v>17842</v>
      </c>
    </row>
    <row r="15645" spans="1:29" x14ac:dyDescent="0.2">
      <c r="A15645" s="1">
        <v>15643</v>
      </c>
      <c r="B15645" t="s">
        <v>17841</v>
      </c>
      <c r="C15645" s="2" t="s">
        <v>17840</v>
      </c>
      <c r="D15645" t="s">
        <v>17839</v>
      </c>
      <c r="E15645" t="s">
        <v>17838</v>
      </c>
      <c r="F15645" t="s">
        <v>17837</v>
      </c>
      <c r="G15645" t="s">
        <v>17791</v>
      </c>
      <c r="H15645" t="s">
        <v>17773</v>
      </c>
      <c r="I15645" t="s">
        <v>6327</v>
      </c>
      <c r="M15645" s="2" t="s">
        <v>17836</v>
      </c>
      <c r="N15645">
        <v>38.495106</v>
      </c>
      <c r="O15645">
        <v>-121.52374</v>
      </c>
      <c r="V15645" t="s">
        <v>17835</v>
      </c>
      <c r="X15645">
        <v>2</v>
      </c>
      <c r="Y15645" t="s">
        <v>3066</v>
      </c>
      <c r="AC15645" t="s">
        <v>17834</v>
      </c>
    </row>
    <row r="15646" spans="1:29" x14ac:dyDescent="0.2">
      <c r="A15646" s="1">
        <v>15644</v>
      </c>
      <c r="B15646" t="s">
        <v>17833</v>
      </c>
      <c r="C15646" s="2" t="s">
        <v>17832</v>
      </c>
      <c r="D15646" t="s">
        <v>17831</v>
      </c>
      <c r="E15646" t="s">
        <v>17830</v>
      </c>
      <c r="F15646" t="s">
        <v>17829</v>
      </c>
      <c r="G15646" t="s">
        <v>17791</v>
      </c>
      <c r="H15646" t="s">
        <v>17773</v>
      </c>
      <c r="I15646" t="s">
        <v>6327</v>
      </c>
      <c r="N15646">
        <v>38.595215000000003</v>
      </c>
      <c r="O15646">
        <v>-121.48522</v>
      </c>
      <c r="AC15646" t="s">
        <v>17828</v>
      </c>
    </row>
    <row r="15647" spans="1:29" x14ac:dyDescent="0.2">
      <c r="A15647" s="1">
        <v>15645</v>
      </c>
      <c r="B15647" t="s">
        <v>17827</v>
      </c>
      <c r="C15647" s="2" t="s">
        <v>17826</v>
      </c>
      <c r="D15647" t="s">
        <v>3236</v>
      </c>
      <c r="E15647" t="s">
        <v>17825</v>
      </c>
      <c r="G15647" t="s">
        <v>17791</v>
      </c>
      <c r="H15647" t="s">
        <v>17773</v>
      </c>
      <c r="I15647" t="s">
        <v>6327</v>
      </c>
      <c r="N15647">
        <v>38.579630000000002</v>
      </c>
      <c r="O15647">
        <v>-121.50009</v>
      </c>
      <c r="V15647" t="s">
        <v>17824</v>
      </c>
      <c r="X15647">
        <v>2</v>
      </c>
      <c r="Y15647" t="s">
        <v>17823</v>
      </c>
      <c r="AC15647" t="s">
        <v>17822</v>
      </c>
    </row>
    <row r="15648" spans="1:29" x14ac:dyDescent="0.2">
      <c r="A15648" s="1">
        <v>15646</v>
      </c>
      <c r="B15648" t="s">
        <v>17821</v>
      </c>
      <c r="C15648" s="2" t="s">
        <v>17820</v>
      </c>
      <c r="D15648" t="s">
        <v>17819</v>
      </c>
      <c r="E15648" t="s">
        <v>17818</v>
      </c>
      <c r="F15648" t="s">
        <v>17817</v>
      </c>
      <c r="G15648" t="s">
        <v>17807</v>
      </c>
      <c r="H15648" t="s">
        <v>17773</v>
      </c>
      <c r="I15648" t="s">
        <v>6327</v>
      </c>
      <c r="M15648" s="2" t="s">
        <v>17816</v>
      </c>
      <c r="N15648">
        <v>32.779800000000002</v>
      </c>
      <c r="O15648">
        <v>-117.00953</v>
      </c>
      <c r="Q15648" t="s">
        <v>851</v>
      </c>
      <c r="R15648" t="s">
        <v>5241</v>
      </c>
      <c r="S15648" t="s">
        <v>17815</v>
      </c>
      <c r="T15648" t="s">
        <v>90</v>
      </c>
      <c r="V15648" t="s">
        <v>17814</v>
      </c>
      <c r="X15648">
        <v>37</v>
      </c>
      <c r="Y15648" t="s">
        <v>7521</v>
      </c>
      <c r="AA15648" t="s">
        <v>41</v>
      </c>
      <c r="AC15648" t="s">
        <v>17813</v>
      </c>
    </row>
    <row r="15649" spans="1:29" x14ac:dyDescent="0.2">
      <c r="A15649" s="1">
        <v>15647</v>
      </c>
      <c r="B15649" t="s">
        <v>17812</v>
      </c>
      <c r="C15649" s="2" t="s">
        <v>17811</v>
      </c>
      <c r="D15649" t="s">
        <v>17810</v>
      </c>
      <c r="E15649" t="s">
        <v>17809</v>
      </c>
      <c r="F15649" t="s">
        <v>17808</v>
      </c>
      <c r="G15649" t="s">
        <v>17807</v>
      </c>
      <c r="H15649" t="s">
        <v>17773</v>
      </c>
      <c r="I15649" t="s">
        <v>6327</v>
      </c>
      <c r="N15649">
        <v>32.768540000000002</v>
      </c>
      <c r="O15649">
        <v>-117.03252000000001</v>
      </c>
      <c r="Q15649" t="s">
        <v>5890</v>
      </c>
      <c r="V15649" t="s">
        <v>17806</v>
      </c>
      <c r="X15649">
        <v>6</v>
      </c>
      <c r="Y15649" t="s">
        <v>17805</v>
      </c>
      <c r="AC15649" t="s">
        <v>17804</v>
      </c>
    </row>
    <row r="15650" spans="1:29" x14ac:dyDescent="0.2">
      <c r="A15650" s="1">
        <v>15648</v>
      </c>
      <c r="B15650" t="s">
        <v>17803</v>
      </c>
      <c r="C15650" s="2" t="s">
        <v>17802</v>
      </c>
      <c r="D15650" t="s">
        <v>17801</v>
      </c>
      <c r="E15650" t="s">
        <v>17800</v>
      </c>
      <c r="F15650" t="s">
        <v>286</v>
      </c>
      <c r="G15650" t="s">
        <v>17774</v>
      </c>
      <c r="H15650" t="s">
        <v>17773</v>
      </c>
      <c r="I15650" t="s">
        <v>6327</v>
      </c>
      <c r="M15650" s="2" t="s">
        <v>17799</v>
      </c>
      <c r="N15650">
        <v>37.250279999999997</v>
      </c>
      <c r="O15650">
        <v>-121.85786</v>
      </c>
      <c r="Q15650" t="s">
        <v>500</v>
      </c>
      <c r="V15650" t="s">
        <v>17798</v>
      </c>
      <c r="X15650">
        <v>2</v>
      </c>
      <c r="Y15650" t="s">
        <v>6660</v>
      </c>
      <c r="AC15650" t="s">
        <v>17797</v>
      </c>
    </row>
    <row r="15651" spans="1:29" x14ac:dyDescent="0.2">
      <c r="A15651" s="1">
        <v>15649</v>
      </c>
      <c r="B15651" t="s">
        <v>17796</v>
      </c>
      <c r="C15651" s="2" t="s">
        <v>17795</v>
      </c>
      <c r="D15651" t="s">
        <v>17794</v>
      </c>
      <c r="E15651" t="s">
        <v>17793</v>
      </c>
      <c r="F15651" t="s">
        <v>17792</v>
      </c>
      <c r="G15651" t="s">
        <v>17791</v>
      </c>
      <c r="H15651" t="s">
        <v>17773</v>
      </c>
      <c r="I15651" t="s">
        <v>6327</v>
      </c>
      <c r="M15651" s="2" t="s">
        <v>17790</v>
      </c>
      <c r="N15651">
        <v>38.48133</v>
      </c>
      <c r="O15651">
        <v>-121.50084</v>
      </c>
      <c r="AC15651" t="s">
        <v>17789</v>
      </c>
    </row>
    <row r="15652" spans="1:29" x14ac:dyDescent="0.2">
      <c r="A15652" s="1">
        <v>15650</v>
      </c>
      <c r="B15652" t="s">
        <v>17788</v>
      </c>
      <c r="C15652" s="2" t="s">
        <v>17787</v>
      </c>
      <c r="D15652" t="s">
        <v>17786</v>
      </c>
      <c r="E15652" t="s">
        <v>17785</v>
      </c>
      <c r="F15652" t="s">
        <v>17784</v>
      </c>
      <c r="G15652" t="s">
        <v>17783</v>
      </c>
      <c r="H15652" t="s">
        <v>17773</v>
      </c>
      <c r="I15652" t="s">
        <v>6327</v>
      </c>
      <c r="M15652" s="2" t="s">
        <v>17782</v>
      </c>
      <c r="N15652">
        <v>37.97381</v>
      </c>
      <c r="O15652">
        <v>-122.53485999999999</v>
      </c>
      <c r="Q15652" t="s">
        <v>2633</v>
      </c>
      <c r="V15652" t="s">
        <v>17781</v>
      </c>
      <c r="X15652">
        <v>9</v>
      </c>
      <c r="Y15652" t="s">
        <v>6669</v>
      </c>
      <c r="AC15652" t="s">
        <v>17780</v>
      </c>
    </row>
    <row r="15653" spans="1:29" x14ac:dyDescent="0.2">
      <c r="A15653" s="1">
        <v>15651</v>
      </c>
      <c r="B15653" t="s">
        <v>17779</v>
      </c>
      <c r="C15653" s="2" t="s">
        <v>17778</v>
      </c>
      <c r="D15653" t="s">
        <v>17777</v>
      </c>
      <c r="E15653" t="s">
        <v>17776</v>
      </c>
      <c r="F15653" t="s">
        <v>17775</v>
      </c>
      <c r="G15653" t="s">
        <v>17774</v>
      </c>
      <c r="H15653" t="s">
        <v>17773</v>
      </c>
      <c r="I15653" t="s">
        <v>6327</v>
      </c>
      <c r="M15653" s="2" t="s">
        <v>17772</v>
      </c>
      <c r="N15653">
        <v>37.324317999999998</v>
      </c>
      <c r="O15653">
        <v>-121.81144999999999</v>
      </c>
      <c r="AC15653" t="s">
        <v>17771</v>
      </c>
    </row>
    <row r="15654" spans="1:29" x14ac:dyDescent="0.2">
      <c r="A15654" s="1">
        <v>15652</v>
      </c>
      <c r="B15654" t="s">
        <v>17770</v>
      </c>
      <c r="C15654" s="2" t="s">
        <v>17769</v>
      </c>
      <c r="D15654" t="s">
        <v>17768</v>
      </c>
      <c r="E15654" t="s">
        <v>17767</v>
      </c>
      <c r="F15654" t="s">
        <v>17766</v>
      </c>
      <c r="G15654" t="s">
        <v>7193</v>
      </c>
      <c r="H15654" t="s">
        <v>6328</v>
      </c>
      <c r="I15654" t="s">
        <v>6327</v>
      </c>
      <c r="M15654" s="2" t="s">
        <v>17765</v>
      </c>
      <c r="N15654">
        <v>27.638863000000001</v>
      </c>
      <c r="O15654">
        <v>-80.449905000000001</v>
      </c>
      <c r="Q15654" t="s">
        <v>17764</v>
      </c>
      <c r="V15654" t="s">
        <v>17763</v>
      </c>
      <c r="X15654">
        <v>40</v>
      </c>
      <c r="Y15654" t="s">
        <v>6056</v>
      </c>
      <c r="AA15654" t="s">
        <v>41</v>
      </c>
      <c r="AC15654" t="s">
        <v>17762</v>
      </c>
    </row>
    <row r="15655" spans="1:29" x14ac:dyDescent="0.2">
      <c r="A15655" s="1">
        <v>15653</v>
      </c>
      <c r="B15655" t="s">
        <v>17761</v>
      </c>
      <c r="C15655" s="2" t="s">
        <v>17760</v>
      </c>
      <c r="D15655" t="s">
        <v>17759</v>
      </c>
      <c r="E15655" t="s">
        <v>17758</v>
      </c>
      <c r="F15655" t="s">
        <v>17757</v>
      </c>
      <c r="H15655" t="s">
        <v>6328</v>
      </c>
      <c r="I15655" t="s">
        <v>6327</v>
      </c>
      <c r="N15655">
        <v>28.39368</v>
      </c>
      <c r="O15655">
        <v>-80.703699999999998</v>
      </c>
      <c r="Q15655" t="s">
        <v>5890</v>
      </c>
      <c r="V15655" t="s">
        <v>17756</v>
      </c>
      <c r="X15655">
        <v>5</v>
      </c>
      <c r="Y15655" t="s">
        <v>921</v>
      </c>
      <c r="AC15655" t="s">
        <v>17755</v>
      </c>
    </row>
    <row r="15656" spans="1:29" x14ac:dyDescent="0.2">
      <c r="A15656" s="1">
        <v>15654</v>
      </c>
      <c r="B15656" t="s">
        <v>17754</v>
      </c>
      <c r="C15656" s="2" t="s">
        <v>17753</v>
      </c>
      <c r="D15656" t="s">
        <v>17752</v>
      </c>
      <c r="E15656" t="s">
        <v>17751</v>
      </c>
      <c r="G15656" t="s">
        <v>6374</v>
      </c>
      <c r="H15656" t="s">
        <v>6328</v>
      </c>
      <c r="I15656" t="s">
        <v>6327</v>
      </c>
      <c r="N15656">
        <v>29.22167</v>
      </c>
      <c r="O15656">
        <v>-81.006709999999998</v>
      </c>
      <c r="Q15656" t="s">
        <v>17750</v>
      </c>
      <c r="V15656" t="s">
        <v>17749</v>
      </c>
      <c r="X15656">
        <v>2</v>
      </c>
      <c r="Y15656" t="s">
        <v>17748</v>
      </c>
      <c r="AC15656" t="s">
        <v>17747</v>
      </c>
    </row>
    <row r="15657" spans="1:29" x14ac:dyDescent="0.2">
      <c r="A15657" s="1">
        <v>15655</v>
      </c>
      <c r="B15657" t="s">
        <v>17746</v>
      </c>
      <c r="C15657" s="2" t="s">
        <v>17745</v>
      </c>
      <c r="D15657" t="s">
        <v>17744</v>
      </c>
      <c r="E15657" t="s">
        <v>17743</v>
      </c>
      <c r="F15657" t="s">
        <v>17742</v>
      </c>
      <c r="G15657" t="s">
        <v>6359</v>
      </c>
      <c r="H15657" t="s">
        <v>6328</v>
      </c>
      <c r="I15657" t="s">
        <v>6327</v>
      </c>
      <c r="N15657">
        <v>25.775192000000001</v>
      </c>
      <c r="O15657">
        <v>-80.191124000000002</v>
      </c>
      <c r="AC15657" t="s">
        <v>17741</v>
      </c>
    </row>
    <row r="15658" spans="1:29" x14ac:dyDescent="0.2">
      <c r="A15658" s="1">
        <v>15656</v>
      </c>
      <c r="B15658" t="s">
        <v>17740</v>
      </c>
      <c r="C15658" s="2" t="s">
        <v>17739</v>
      </c>
      <c r="D15658" t="s">
        <v>17738</v>
      </c>
      <c r="E15658" t="s">
        <v>17737</v>
      </c>
      <c r="F15658" t="s">
        <v>17736</v>
      </c>
      <c r="G15658" t="s">
        <v>6359</v>
      </c>
      <c r="H15658" t="s">
        <v>6328</v>
      </c>
      <c r="I15658" t="s">
        <v>6327</v>
      </c>
      <c r="N15658">
        <v>25.963697</v>
      </c>
      <c r="O15658">
        <v>-80.148240000000001</v>
      </c>
      <c r="AC15658" t="s">
        <v>17735</v>
      </c>
    </row>
    <row r="15659" spans="1:29" x14ac:dyDescent="0.2">
      <c r="A15659" s="1">
        <v>15657</v>
      </c>
      <c r="B15659" t="s">
        <v>17734</v>
      </c>
      <c r="C15659" s="2" t="s">
        <v>17733</v>
      </c>
      <c r="D15659" t="s">
        <v>17732</v>
      </c>
      <c r="E15659" t="s">
        <v>17731</v>
      </c>
      <c r="F15659" t="s">
        <v>17730</v>
      </c>
      <c r="G15659" t="s">
        <v>17729</v>
      </c>
      <c r="H15659" t="s">
        <v>6328</v>
      </c>
      <c r="I15659" t="s">
        <v>6327</v>
      </c>
      <c r="M15659" s="2" t="s">
        <v>17728</v>
      </c>
      <c r="N15659">
        <v>28.568515999999999</v>
      </c>
      <c r="O15659">
        <v>-81.875579999999999</v>
      </c>
      <c r="Q15659" t="s">
        <v>1736</v>
      </c>
      <c r="V15659" t="s">
        <v>3749</v>
      </c>
      <c r="X15659">
        <v>1</v>
      </c>
      <c r="Y15659" t="s">
        <v>3224</v>
      </c>
      <c r="AC15659" t="s">
        <v>17727</v>
      </c>
    </row>
    <row r="15660" spans="1:29" x14ac:dyDescent="0.2">
      <c r="A15660" s="1">
        <v>15658</v>
      </c>
      <c r="B15660" t="s">
        <v>17726</v>
      </c>
      <c r="C15660" s="2" t="s">
        <v>17725</v>
      </c>
      <c r="D15660" t="s">
        <v>17724</v>
      </c>
      <c r="E15660" t="s">
        <v>17723</v>
      </c>
      <c r="F15660" t="s">
        <v>17722</v>
      </c>
      <c r="G15660" t="s">
        <v>6359</v>
      </c>
      <c r="H15660" t="s">
        <v>6328</v>
      </c>
      <c r="I15660" t="s">
        <v>6327</v>
      </c>
      <c r="N15660">
        <v>25.802835000000002</v>
      </c>
      <c r="O15660">
        <v>-80.190130000000011</v>
      </c>
      <c r="AC15660" t="s">
        <v>17721</v>
      </c>
    </row>
    <row r="15661" spans="1:29" x14ac:dyDescent="0.2">
      <c r="A15661" s="1">
        <v>15659</v>
      </c>
      <c r="B15661" t="s">
        <v>17720</v>
      </c>
      <c r="C15661" s="2" t="s">
        <v>17719</v>
      </c>
      <c r="D15661" t="s">
        <v>17718</v>
      </c>
      <c r="E15661" t="s">
        <v>17717</v>
      </c>
      <c r="G15661" t="s">
        <v>6359</v>
      </c>
      <c r="H15661" t="s">
        <v>6328</v>
      </c>
      <c r="I15661" t="s">
        <v>6327</v>
      </c>
      <c r="N15661">
        <v>25.657999</v>
      </c>
      <c r="O15661">
        <v>-80.431045999999995</v>
      </c>
      <c r="Q15661" t="s">
        <v>3400</v>
      </c>
      <c r="AC15661" t="s">
        <v>17716</v>
      </c>
    </row>
    <row r="15662" spans="1:29" x14ac:dyDescent="0.2">
      <c r="A15662" s="1">
        <v>15660</v>
      </c>
      <c r="B15662" t="s">
        <v>17715</v>
      </c>
      <c r="C15662" s="2" t="s">
        <v>17714</v>
      </c>
      <c r="D15662" t="s">
        <v>3995</v>
      </c>
      <c r="E15662" t="s">
        <v>17713</v>
      </c>
      <c r="F15662" t="s">
        <v>17712</v>
      </c>
      <c r="G15662" t="s">
        <v>6374</v>
      </c>
      <c r="H15662" t="s">
        <v>6328</v>
      </c>
      <c r="I15662" t="s">
        <v>6327</v>
      </c>
      <c r="M15662" s="2" t="s">
        <v>17711</v>
      </c>
      <c r="N15662">
        <v>29.18085</v>
      </c>
      <c r="O15662">
        <v>-81.079660000000004</v>
      </c>
      <c r="Q15662" t="s">
        <v>17710</v>
      </c>
      <c r="V15662" t="s">
        <v>17709</v>
      </c>
      <c r="X15662">
        <v>4</v>
      </c>
      <c r="Y15662" t="s">
        <v>1248</v>
      </c>
      <c r="AC15662" t="s">
        <v>17708</v>
      </c>
    </row>
    <row r="15663" spans="1:29" x14ac:dyDescent="0.2">
      <c r="A15663" s="1">
        <v>15661</v>
      </c>
      <c r="B15663" t="s">
        <v>17707</v>
      </c>
      <c r="C15663" s="2" t="s">
        <v>17706</v>
      </c>
      <c r="D15663" t="s">
        <v>17705</v>
      </c>
      <c r="E15663" t="s">
        <v>17704</v>
      </c>
      <c r="F15663" t="s">
        <v>17703</v>
      </c>
      <c r="G15663" t="s">
        <v>6714</v>
      </c>
      <c r="H15663" t="s">
        <v>6328</v>
      </c>
      <c r="I15663" t="s">
        <v>6327</v>
      </c>
      <c r="N15663">
        <v>25.983809999999998</v>
      </c>
      <c r="O15663">
        <v>-80.206649999999996</v>
      </c>
      <c r="X15663">
        <v>2</v>
      </c>
      <c r="Y15663" t="s">
        <v>1337</v>
      </c>
      <c r="AC15663" t="s">
        <v>17702</v>
      </c>
    </row>
    <row r="15664" spans="1:29" x14ac:dyDescent="0.2">
      <c r="A15664" s="1">
        <v>15662</v>
      </c>
      <c r="B15664" t="s">
        <v>17701</v>
      </c>
      <c r="C15664" s="2" t="s">
        <v>17700</v>
      </c>
      <c r="D15664" t="s">
        <v>17699</v>
      </c>
      <c r="E15664" t="s">
        <v>17698</v>
      </c>
      <c r="F15664" t="s">
        <v>17697</v>
      </c>
      <c r="G15664" t="s">
        <v>6337</v>
      </c>
      <c r="H15664" t="s">
        <v>6328</v>
      </c>
      <c r="I15664" t="s">
        <v>6327</v>
      </c>
      <c r="M15664" s="2" t="s">
        <v>17696</v>
      </c>
      <c r="N15664">
        <v>26.486460000000001</v>
      </c>
      <c r="O15664">
        <v>-80.071280000000002</v>
      </c>
      <c r="AC15664" t="s">
        <v>17695</v>
      </c>
    </row>
    <row r="15665" spans="1:29" x14ac:dyDescent="0.2">
      <c r="A15665" s="1">
        <v>15663</v>
      </c>
      <c r="B15665" t="s">
        <v>17694</v>
      </c>
      <c r="C15665" s="2" t="s">
        <v>17693</v>
      </c>
      <c r="D15665" t="s">
        <v>17692</v>
      </c>
      <c r="E15665" t="s">
        <v>17691</v>
      </c>
      <c r="F15665" t="s">
        <v>17690</v>
      </c>
      <c r="G15665" t="s">
        <v>6359</v>
      </c>
      <c r="H15665" t="s">
        <v>6328</v>
      </c>
      <c r="I15665" t="s">
        <v>6327</v>
      </c>
      <c r="M15665" s="2" t="s">
        <v>701</v>
      </c>
      <c r="N15665">
        <v>25.61504</v>
      </c>
      <c r="O15665">
        <v>-80.309830000000005</v>
      </c>
      <c r="AC15665" t="s">
        <v>17689</v>
      </c>
    </row>
    <row r="15666" spans="1:29" x14ac:dyDescent="0.2">
      <c r="A15666" s="1">
        <v>15664</v>
      </c>
      <c r="B15666" t="s">
        <v>17688</v>
      </c>
      <c r="C15666" s="2" t="s">
        <v>17687</v>
      </c>
      <c r="D15666" t="s">
        <v>3460</v>
      </c>
      <c r="E15666" t="s">
        <v>17686</v>
      </c>
      <c r="F15666" t="s">
        <v>17685</v>
      </c>
      <c r="G15666" t="s">
        <v>7193</v>
      </c>
      <c r="H15666" t="s">
        <v>6328</v>
      </c>
      <c r="I15666" t="s">
        <v>6327</v>
      </c>
      <c r="M15666" s="2" t="s">
        <v>7912</v>
      </c>
      <c r="N15666">
        <v>27.638217999999998</v>
      </c>
      <c r="O15666">
        <v>-80.521500000000003</v>
      </c>
      <c r="V15666" t="s">
        <v>17684</v>
      </c>
      <c r="X15666">
        <v>1</v>
      </c>
      <c r="Y15666" t="s">
        <v>2609</v>
      </c>
      <c r="AC15666" t="s">
        <v>17683</v>
      </c>
    </row>
    <row r="15667" spans="1:29" x14ac:dyDescent="0.2">
      <c r="A15667" s="1">
        <v>15665</v>
      </c>
      <c r="B15667" t="s">
        <v>17682</v>
      </c>
      <c r="C15667" s="2" t="s">
        <v>17681</v>
      </c>
      <c r="D15667" t="s">
        <v>17680</v>
      </c>
      <c r="E15667" t="s">
        <v>17679</v>
      </c>
      <c r="F15667" t="s">
        <v>17678</v>
      </c>
      <c r="G15667" t="s">
        <v>6359</v>
      </c>
      <c r="H15667" t="s">
        <v>6328</v>
      </c>
      <c r="I15667" t="s">
        <v>6327</v>
      </c>
      <c r="N15667">
        <v>25.805605</v>
      </c>
      <c r="O15667">
        <v>-80.207374999999999</v>
      </c>
      <c r="AC15667" t="s">
        <v>17677</v>
      </c>
    </row>
    <row r="15668" spans="1:29" x14ac:dyDescent="0.2">
      <c r="A15668" s="1">
        <v>15666</v>
      </c>
      <c r="B15668" t="s">
        <v>17676</v>
      </c>
      <c r="C15668" s="2" t="s">
        <v>17675</v>
      </c>
      <c r="D15668" t="s">
        <v>17674</v>
      </c>
      <c r="E15668" t="s">
        <v>17673</v>
      </c>
      <c r="F15668" t="s">
        <v>17672</v>
      </c>
      <c r="G15668" t="s">
        <v>6490</v>
      </c>
      <c r="H15668" t="s">
        <v>6328</v>
      </c>
      <c r="I15668" t="s">
        <v>6327</v>
      </c>
      <c r="M15668" s="2" t="s">
        <v>17671</v>
      </c>
      <c r="N15668">
        <v>28.537588</v>
      </c>
      <c r="O15668">
        <v>-81.738340000000008</v>
      </c>
      <c r="Q15668" t="s">
        <v>851</v>
      </c>
      <c r="V15668" t="s">
        <v>17670</v>
      </c>
      <c r="X15668">
        <v>28</v>
      </c>
      <c r="Y15668" t="s">
        <v>1457</v>
      </c>
      <c r="AA15668" t="s">
        <v>463</v>
      </c>
      <c r="AC15668" t="s">
        <v>17669</v>
      </c>
    </row>
    <row r="15669" spans="1:29" x14ac:dyDescent="0.2">
      <c r="A15669" s="1">
        <v>15667</v>
      </c>
      <c r="B15669" t="s">
        <v>17668</v>
      </c>
      <c r="C15669" s="2" t="s">
        <v>17667</v>
      </c>
      <c r="D15669" t="s">
        <v>17666</v>
      </c>
      <c r="E15669" t="s">
        <v>17665</v>
      </c>
      <c r="F15669" t="s">
        <v>17664</v>
      </c>
      <c r="G15669" t="s">
        <v>6359</v>
      </c>
      <c r="H15669" t="s">
        <v>6328</v>
      </c>
      <c r="I15669" t="s">
        <v>6327</v>
      </c>
      <c r="N15669">
        <v>25.7621</v>
      </c>
      <c r="O15669">
        <v>-80.327690000000004</v>
      </c>
      <c r="V15669" t="s">
        <v>17663</v>
      </c>
      <c r="X15669">
        <v>1</v>
      </c>
      <c r="Y15669" t="s">
        <v>17662</v>
      </c>
      <c r="AC15669" t="s">
        <v>17661</v>
      </c>
    </row>
    <row r="15670" spans="1:29" x14ac:dyDescent="0.2">
      <c r="A15670" s="1">
        <v>15668</v>
      </c>
      <c r="B15670" t="s">
        <v>17660</v>
      </c>
      <c r="C15670" s="2" t="s">
        <v>17659</v>
      </c>
      <c r="D15670" t="s">
        <v>12624</v>
      </c>
      <c r="E15670" t="s">
        <v>17658</v>
      </c>
      <c r="F15670" t="s">
        <v>17657</v>
      </c>
      <c r="G15670" t="s">
        <v>6359</v>
      </c>
      <c r="H15670" t="s">
        <v>6328</v>
      </c>
      <c r="I15670" t="s">
        <v>6327</v>
      </c>
      <c r="N15670">
        <v>25.729897999999999</v>
      </c>
      <c r="O15670">
        <v>-80.399969999999996</v>
      </c>
      <c r="AC15670" t="s">
        <v>17656</v>
      </c>
    </row>
    <row r="15671" spans="1:29" x14ac:dyDescent="0.2">
      <c r="A15671" s="1">
        <v>15669</v>
      </c>
      <c r="B15671" t="s">
        <v>17655</v>
      </c>
      <c r="C15671" s="2" t="s">
        <v>17654</v>
      </c>
      <c r="D15671" t="s">
        <v>17653</v>
      </c>
      <c r="E15671" t="s">
        <v>17652</v>
      </c>
      <c r="F15671" t="s">
        <v>17651</v>
      </c>
      <c r="G15671" t="s">
        <v>6329</v>
      </c>
      <c r="H15671" t="s">
        <v>6328</v>
      </c>
      <c r="I15671" t="s">
        <v>6327</v>
      </c>
      <c r="J15671" t="s">
        <v>7598</v>
      </c>
      <c r="M15671" s="2" t="s">
        <v>17650</v>
      </c>
      <c r="N15671">
        <v>25.815829999999998</v>
      </c>
      <c r="O15671">
        <v>-80.122590000000002</v>
      </c>
      <c r="Q15671" t="s">
        <v>44</v>
      </c>
      <c r="S15671" t="s">
        <v>7404</v>
      </c>
      <c r="T15671" t="s">
        <v>90</v>
      </c>
      <c r="V15671" t="s">
        <v>17649</v>
      </c>
      <c r="X15671">
        <v>254</v>
      </c>
      <c r="Y15671" t="s">
        <v>7254</v>
      </c>
      <c r="AA15671" t="s">
        <v>110</v>
      </c>
      <c r="AB15671" t="s">
        <v>26</v>
      </c>
      <c r="AC15671" t="s">
        <v>17648</v>
      </c>
    </row>
    <row r="15672" spans="1:29" x14ac:dyDescent="0.2">
      <c r="A15672" s="1">
        <v>15670</v>
      </c>
      <c r="B15672" t="s">
        <v>17647</v>
      </c>
      <c r="C15672" s="2" t="s">
        <v>17646</v>
      </c>
      <c r="D15672" t="s">
        <v>17645</v>
      </c>
      <c r="E15672" t="s">
        <v>17644</v>
      </c>
      <c r="F15672" t="s">
        <v>17643</v>
      </c>
      <c r="G15672" t="s">
        <v>6329</v>
      </c>
      <c r="H15672" t="s">
        <v>6328</v>
      </c>
      <c r="I15672" t="s">
        <v>6327</v>
      </c>
      <c r="N15672">
        <v>25.794281000000002</v>
      </c>
      <c r="O15672">
        <v>-80.143744999999996</v>
      </c>
      <c r="AC15672" t="s">
        <v>17642</v>
      </c>
    </row>
    <row r="15673" spans="1:29" x14ac:dyDescent="0.2">
      <c r="A15673" s="1">
        <v>15671</v>
      </c>
      <c r="B15673" t="s">
        <v>17641</v>
      </c>
      <c r="C15673" s="2" t="s">
        <v>17640</v>
      </c>
      <c r="D15673" t="s">
        <v>10377</v>
      </c>
      <c r="E15673" t="s">
        <v>17639</v>
      </c>
      <c r="F15673" t="s">
        <v>17638</v>
      </c>
      <c r="G15673" t="s">
        <v>8130</v>
      </c>
      <c r="H15673" t="s">
        <v>6328</v>
      </c>
      <c r="I15673" t="s">
        <v>6327</v>
      </c>
      <c r="M15673" s="2" t="s">
        <v>10374</v>
      </c>
      <c r="N15673">
        <v>28.025558</v>
      </c>
      <c r="O15673">
        <v>-82.149780000000007</v>
      </c>
      <c r="V15673" t="s">
        <v>17637</v>
      </c>
      <c r="X15673">
        <v>6</v>
      </c>
      <c r="Y15673" t="s">
        <v>4338</v>
      </c>
      <c r="AC15673" t="s">
        <v>17636</v>
      </c>
    </row>
    <row r="15674" spans="1:29" x14ac:dyDescent="0.2">
      <c r="A15674" s="1">
        <v>15672</v>
      </c>
      <c r="B15674" t="s">
        <v>17635</v>
      </c>
      <c r="C15674" s="2" t="s">
        <v>17634</v>
      </c>
      <c r="D15674" t="s">
        <v>17633</v>
      </c>
      <c r="E15674" t="s">
        <v>17632</v>
      </c>
      <c r="F15674" t="s">
        <v>17631</v>
      </c>
      <c r="G15674" t="s">
        <v>6359</v>
      </c>
      <c r="H15674" t="s">
        <v>6328</v>
      </c>
      <c r="I15674" t="s">
        <v>6327</v>
      </c>
      <c r="N15674">
        <v>25.883275999999999</v>
      </c>
      <c r="O15674">
        <v>-80.21480600000001</v>
      </c>
      <c r="AC15674" t="s">
        <v>17630</v>
      </c>
    </row>
    <row r="15675" spans="1:29" x14ac:dyDescent="0.2">
      <c r="A15675" s="1">
        <v>15673</v>
      </c>
      <c r="B15675" t="s">
        <v>17629</v>
      </c>
      <c r="C15675" s="2" t="s">
        <v>17628</v>
      </c>
      <c r="D15675" t="s">
        <v>17627</v>
      </c>
      <c r="E15675" t="s">
        <v>17626</v>
      </c>
      <c r="F15675" t="s">
        <v>17625</v>
      </c>
      <c r="G15675" t="s">
        <v>6374</v>
      </c>
      <c r="H15675" t="s">
        <v>6328</v>
      </c>
      <c r="I15675" t="s">
        <v>6327</v>
      </c>
      <c r="N15675">
        <v>29.211621999999998</v>
      </c>
      <c r="O15675">
        <v>-81.101330000000004</v>
      </c>
      <c r="Q15675" t="s">
        <v>17624</v>
      </c>
      <c r="V15675" t="s">
        <v>17623</v>
      </c>
      <c r="X15675">
        <v>1</v>
      </c>
      <c r="Y15675" t="s">
        <v>17622</v>
      </c>
      <c r="AC15675" t="s">
        <v>17621</v>
      </c>
    </row>
    <row r="15676" spans="1:29" x14ac:dyDescent="0.2">
      <c r="A15676" s="1">
        <v>15674</v>
      </c>
      <c r="B15676" t="s">
        <v>17620</v>
      </c>
      <c r="C15676" s="2" t="s">
        <v>17619</v>
      </c>
      <c r="D15676" t="s">
        <v>17618</v>
      </c>
      <c r="E15676" t="s">
        <v>17617</v>
      </c>
      <c r="F15676" t="s">
        <v>17616</v>
      </c>
      <c r="G15676" t="s">
        <v>7651</v>
      </c>
      <c r="H15676" t="s">
        <v>6328</v>
      </c>
      <c r="I15676" t="s">
        <v>6327</v>
      </c>
      <c r="M15676" s="2" t="s">
        <v>17615</v>
      </c>
      <c r="N15676">
        <v>28.0136</v>
      </c>
      <c r="O15676">
        <v>-82.787890000000004</v>
      </c>
      <c r="V15676" t="s">
        <v>17614</v>
      </c>
      <c r="X15676">
        <v>1</v>
      </c>
      <c r="Y15676" t="s">
        <v>1144</v>
      </c>
      <c r="AC15676" t="s">
        <v>17613</v>
      </c>
    </row>
    <row r="15677" spans="1:29" x14ac:dyDescent="0.2">
      <c r="A15677" s="1">
        <v>15675</v>
      </c>
      <c r="B15677" t="s">
        <v>17612</v>
      </c>
      <c r="C15677" s="2" t="s">
        <v>17611</v>
      </c>
      <c r="D15677" t="s">
        <v>17610</v>
      </c>
      <c r="E15677" t="s">
        <v>17609</v>
      </c>
      <c r="F15677" t="s">
        <v>17608</v>
      </c>
      <c r="G15677" t="s">
        <v>9321</v>
      </c>
      <c r="H15677" t="s">
        <v>6328</v>
      </c>
      <c r="I15677" t="s">
        <v>6327</v>
      </c>
      <c r="N15677">
        <v>25.936147999999999</v>
      </c>
      <c r="O15677">
        <v>-80.245009999999994</v>
      </c>
      <c r="V15677" t="s">
        <v>17607</v>
      </c>
      <c r="X15677">
        <v>4</v>
      </c>
      <c r="Y15677" t="s">
        <v>2369</v>
      </c>
      <c r="AC15677" t="s">
        <v>17606</v>
      </c>
    </row>
    <row r="15678" spans="1:29" x14ac:dyDescent="0.2">
      <c r="A15678" s="1">
        <v>15676</v>
      </c>
      <c r="B15678" t="s">
        <v>17605</v>
      </c>
      <c r="C15678" s="2" t="s">
        <v>17604</v>
      </c>
      <c r="D15678" t="s">
        <v>17603</v>
      </c>
      <c r="E15678" t="s">
        <v>17602</v>
      </c>
      <c r="F15678" t="s">
        <v>17601</v>
      </c>
      <c r="G15678" t="s">
        <v>6359</v>
      </c>
      <c r="H15678" t="s">
        <v>6328</v>
      </c>
      <c r="I15678" t="s">
        <v>6327</v>
      </c>
      <c r="N15678">
        <v>25.763179999999998</v>
      </c>
      <c r="O15678">
        <v>-80.336559999999992</v>
      </c>
      <c r="Q15678" t="s">
        <v>17600</v>
      </c>
      <c r="S15678" t="s">
        <v>7788</v>
      </c>
      <c r="T15678" t="s">
        <v>90</v>
      </c>
      <c r="X15678">
        <v>1</v>
      </c>
      <c r="Y15678" t="s">
        <v>17599</v>
      </c>
      <c r="AA15678" t="s">
        <v>7672</v>
      </c>
      <c r="AC15678" t="s">
        <v>17598</v>
      </c>
    </row>
    <row r="15679" spans="1:29" x14ac:dyDescent="0.2">
      <c r="A15679" s="1">
        <v>15677</v>
      </c>
      <c r="B15679" t="s">
        <v>17597</v>
      </c>
      <c r="C15679" s="2" t="s">
        <v>17596</v>
      </c>
      <c r="D15679" t="s">
        <v>17595</v>
      </c>
      <c r="E15679" t="s">
        <v>17594</v>
      </c>
      <c r="F15679" t="s">
        <v>17593</v>
      </c>
      <c r="G15679" t="s">
        <v>6359</v>
      </c>
      <c r="H15679" t="s">
        <v>6328</v>
      </c>
      <c r="I15679" t="s">
        <v>6327</v>
      </c>
      <c r="N15679">
        <v>25.760861999999999</v>
      </c>
      <c r="O15679">
        <v>-80.404465000000002</v>
      </c>
      <c r="Q15679" t="s">
        <v>1451</v>
      </c>
      <c r="V15679" t="s">
        <v>17592</v>
      </c>
      <c r="X15679">
        <v>1</v>
      </c>
      <c r="Y15679" t="s">
        <v>17591</v>
      </c>
      <c r="AC15679" t="s">
        <v>17590</v>
      </c>
    </row>
    <row r="15680" spans="1:29" x14ac:dyDescent="0.2">
      <c r="A15680" s="1">
        <v>15678</v>
      </c>
      <c r="B15680" t="s">
        <v>17589</v>
      </c>
      <c r="C15680" s="2" t="s">
        <v>17588</v>
      </c>
      <c r="D15680" t="s">
        <v>15897</v>
      </c>
      <c r="E15680" t="s">
        <v>17587</v>
      </c>
      <c r="F15680" t="s">
        <v>17586</v>
      </c>
      <c r="G15680" t="s">
        <v>6359</v>
      </c>
      <c r="H15680" t="s">
        <v>6328</v>
      </c>
      <c r="I15680" t="s">
        <v>6327</v>
      </c>
      <c r="N15680">
        <v>25.727867</v>
      </c>
      <c r="O15680">
        <v>-80.242719999999991</v>
      </c>
      <c r="V15680" t="s">
        <v>17585</v>
      </c>
      <c r="X15680">
        <v>2</v>
      </c>
      <c r="Y15680" t="s">
        <v>12063</v>
      </c>
      <c r="AC15680" t="s">
        <v>17584</v>
      </c>
    </row>
    <row r="15681" spans="1:29" x14ac:dyDescent="0.2">
      <c r="A15681" s="1">
        <v>15679</v>
      </c>
      <c r="B15681" t="s">
        <v>17583</v>
      </c>
      <c r="C15681" s="2" t="s">
        <v>17582</v>
      </c>
      <c r="D15681" t="s">
        <v>17581</v>
      </c>
      <c r="E15681" t="s">
        <v>17580</v>
      </c>
      <c r="F15681" t="s">
        <v>17579</v>
      </c>
      <c r="G15681" t="s">
        <v>6359</v>
      </c>
      <c r="H15681" t="s">
        <v>6328</v>
      </c>
      <c r="I15681" t="s">
        <v>6327</v>
      </c>
      <c r="N15681">
        <v>25.82705</v>
      </c>
      <c r="O15681">
        <v>-80.191950000000006</v>
      </c>
      <c r="AC15681" t="s">
        <v>17578</v>
      </c>
    </row>
    <row r="15682" spans="1:29" x14ac:dyDescent="0.2">
      <c r="A15682" s="1">
        <v>15680</v>
      </c>
      <c r="B15682" t="s">
        <v>17577</v>
      </c>
      <c r="C15682" s="2" t="s">
        <v>17576</v>
      </c>
      <c r="D15682" t="s">
        <v>17575</v>
      </c>
      <c r="E15682" t="s">
        <v>17574</v>
      </c>
      <c r="F15682" t="s">
        <v>17573</v>
      </c>
      <c r="G15682" t="s">
        <v>6359</v>
      </c>
      <c r="H15682" t="s">
        <v>6328</v>
      </c>
      <c r="I15682" t="s">
        <v>6327</v>
      </c>
      <c r="N15682">
        <v>25.746269999999999</v>
      </c>
      <c r="O15682">
        <v>-80.388180000000006</v>
      </c>
      <c r="V15682" t="s">
        <v>17572</v>
      </c>
      <c r="X15682">
        <v>5</v>
      </c>
      <c r="Y15682" t="s">
        <v>17571</v>
      </c>
      <c r="AC15682" t="s">
        <v>17570</v>
      </c>
    </row>
    <row r="15683" spans="1:29" x14ac:dyDescent="0.2">
      <c r="A15683" s="1">
        <v>15681</v>
      </c>
      <c r="B15683" t="s">
        <v>17569</v>
      </c>
      <c r="C15683" s="2" t="s">
        <v>17568</v>
      </c>
      <c r="D15683" t="s">
        <v>17567</v>
      </c>
      <c r="E15683" t="s">
        <v>17566</v>
      </c>
      <c r="F15683" t="s">
        <v>17565</v>
      </c>
      <c r="G15683" t="s">
        <v>6359</v>
      </c>
      <c r="H15683" t="s">
        <v>6328</v>
      </c>
      <c r="I15683" t="s">
        <v>6327</v>
      </c>
      <c r="N15683">
        <v>25.968845000000002</v>
      </c>
      <c r="O15683">
        <v>-80.129990000000006</v>
      </c>
      <c r="AC15683" t="s">
        <v>17564</v>
      </c>
    </row>
    <row r="15684" spans="1:29" x14ac:dyDescent="0.2">
      <c r="A15684" s="1">
        <v>15682</v>
      </c>
      <c r="B15684" t="s">
        <v>17563</v>
      </c>
      <c r="C15684" s="2" t="s">
        <v>17562</v>
      </c>
      <c r="D15684" t="s">
        <v>17561</v>
      </c>
      <c r="E15684" t="s">
        <v>17560</v>
      </c>
      <c r="F15684" t="s">
        <v>17559</v>
      </c>
      <c r="G15684" t="s">
        <v>7231</v>
      </c>
      <c r="H15684" t="s">
        <v>6328</v>
      </c>
      <c r="I15684" t="s">
        <v>6327</v>
      </c>
      <c r="K15684" t="s">
        <v>17558</v>
      </c>
      <c r="M15684" s="2" t="s">
        <v>17557</v>
      </c>
      <c r="N15684">
        <v>28.991849999999999</v>
      </c>
      <c r="O15684">
        <v>-80.907849999999996</v>
      </c>
      <c r="P15684" t="s">
        <v>17556</v>
      </c>
      <c r="Q15684" t="s">
        <v>17555</v>
      </c>
      <c r="R15684" t="s">
        <v>92</v>
      </c>
      <c r="S15684" t="s">
        <v>3284</v>
      </c>
      <c r="T15684" t="s">
        <v>90</v>
      </c>
      <c r="V15684" t="s">
        <v>17554</v>
      </c>
      <c r="X15684">
        <v>14</v>
      </c>
      <c r="Y15684" t="s">
        <v>10827</v>
      </c>
      <c r="AA15684" t="s">
        <v>624</v>
      </c>
      <c r="AC15684" t="s">
        <v>17553</v>
      </c>
    </row>
    <row r="15685" spans="1:29" x14ac:dyDescent="0.2">
      <c r="A15685" s="1">
        <v>15683</v>
      </c>
      <c r="B15685" t="s">
        <v>17552</v>
      </c>
      <c r="C15685" s="2" t="s">
        <v>17551</v>
      </c>
      <c r="D15685" t="s">
        <v>17550</v>
      </c>
      <c r="E15685" t="s">
        <v>17549</v>
      </c>
      <c r="F15685" t="s">
        <v>17548</v>
      </c>
      <c r="G15685" t="s">
        <v>7193</v>
      </c>
      <c r="H15685" t="s">
        <v>6328</v>
      </c>
      <c r="I15685" t="s">
        <v>6327</v>
      </c>
      <c r="N15685">
        <v>27.638767000000001</v>
      </c>
      <c r="O15685">
        <v>-80.398476000000002</v>
      </c>
      <c r="Q15685" t="s">
        <v>2182</v>
      </c>
      <c r="V15685" t="s">
        <v>17547</v>
      </c>
      <c r="X15685">
        <v>43</v>
      </c>
      <c r="Y15685" t="s">
        <v>62</v>
      </c>
      <c r="AA15685" t="s">
        <v>41</v>
      </c>
      <c r="AC15685" t="s">
        <v>17546</v>
      </c>
    </row>
    <row r="15686" spans="1:29" x14ac:dyDescent="0.2">
      <c r="A15686" s="1">
        <v>15684</v>
      </c>
      <c r="B15686" t="s">
        <v>17545</v>
      </c>
      <c r="C15686" s="2" t="s">
        <v>17544</v>
      </c>
      <c r="D15686" t="s">
        <v>10999</v>
      </c>
      <c r="E15686" t="s">
        <v>17543</v>
      </c>
      <c r="F15686" t="s">
        <v>17542</v>
      </c>
      <c r="G15686" t="s">
        <v>6583</v>
      </c>
      <c r="H15686" t="s">
        <v>6328</v>
      </c>
      <c r="I15686" t="s">
        <v>6327</v>
      </c>
      <c r="M15686" s="2" t="s">
        <v>10945</v>
      </c>
      <c r="N15686">
        <v>26.31803</v>
      </c>
      <c r="O15686">
        <v>-80.128659999999996</v>
      </c>
      <c r="V15686" t="s">
        <v>17541</v>
      </c>
      <c r="X15686">
        <v>1</v>
      </c>
      <c r="Y15686" t="s">
        <v>6638</v>
      </c>
      <c r="AC15686" t="s">
        <v>17540</v>
      </c>
    </row>
    <row r="15687" spans="1:29" x14ac:dyDescent="0.2">
      <c r="A15687" s="1">
        <v>15685</v>
      </c>
      <c r="B15687" t="s">
        <v>17539</v>
      </c>
      <c r="C15687" s="2" t="s">
        <v>17538</v>
      </c>
      <c r="D15687" t="s">
        <v>17537</v>
      </c>
      <c r="E15687" t="s">
        <v>17536</v>
      </c>
      <c r="F15687" t="s">
        <v>17535</v>
      </c>
      <c r="G15687" t="s">
        <v>8906</v>
      </c>
      <c r="H15687" t="s">
        <v>6328</v>
      </c>
      <c r="I15687" t="s">
        <v>6327</v>
      </c>
      <c r="N15687">
        <v>28.911583</v>
      </c>
      <c r="O15687">
        <v>-81.294799999999995</v>
      </c>
      <c r="AC15687" t="s">
        <v>17534</v>
      </c>
    </row>
    <row r="15688" spans="1:29" x14ac:dyDescent="0.2">
      <c r="A15688" s="1">
        <v>15686</v>
      </c>
      <c r="B15688" t="s">
        <v>17533</v>
      </c>
      <c r="C15688" s="2" t="s">
        <v>17532</v>
      </c>
      <c r="D15688" t="s">
        <v>138</v>
      </c>
      <c r="E15688" t="s">
        <v>17531</v>
      </c>
      <c r="F15688" t="s">
        <v>17530</v>
      </c>
      <c r="G15688" t="s">
        <v>6359</v>
      </c>
      <c r="H15688" t="s">
        <v>6328</v>
      </c>
      <c r="I15688" t="s">
        <v>6327</v>
      </c>
      <c r="M15688" s="2" t="s">
        <v>7150</v>
      </c>
      <c r="N15688">
        <v>25.73244</v>
      </c>
      <c r="O15688">
        <v>-80.367040000000003</v>
      </c>
      <c r="AC15688" t="s">
        <v>17529</v>
      </c>
    </row>
    <row r="15689" spans="1:29" x14ac:dyDescent="0.2">
      <c r="A15689" s="1">
        <v>15687</v>
      </c>
      <c r="B15689" t="s">
        <v>17528</v>
      </c>
      <c r="C15689" s="2" t="s">
        <v>17527</v>
      </c>
      <c r="D15689" t="s">
        <v>12624</v>
      </c>
      <c r="E15689" t="s">
        <v>17526</v>
      </c>
      <c r="F15689" t="s">
        <v>17525</v>
      </c>
      <c r="G15689" t="s">
        <v>7388</v>
      </c>
      <c r="H15689" t="s">
        <v>6328</v>
      </c>
      <c r="I15689" t="s">
        <v>6327</v>
      </c>
      <c r="M15689" s="2" t="s">
        <v>17524</v>
      </c>
      <c r="N15689">
        <v>25.941033999999998</v>
      </c>
      <c r="O15689">
        <v>-80.244545000000002</v>
      </c>
      <c r="AC15689" t="s">
        <v>17523</v>
      </c>
    </row>
    <row r="15690" spans="1:29" x14ac:dyDescent="0.2">
      <c r="A15690" s="1">
        <v>15688</v>
      </c>
      <c r="B15690" t="s">
        <v>17522</v>
      </c>
      <c r="C15690" s="2" t="s">
        <v>17521</v>
      </c>
      <c r="D15690" t="s">
        <v>17520</v>
      </c>
      <c r="E15690" t="s">
        <v>10742</v>
      </c>
      <c r="F15690" t="s">
        <v>17519</v>
      </c>
      <c r="G15690" t="s">
        <v>6359</v>
      </c>
      <c r="H15690" t="s">
        <v>6328</v>
      </c>
      <c r="I15690" t="s">
        <v>6327</v>
      </c>
      <c r="J15690" t="s">
        <v>6787</v>
      </c>
      <c r="K15690" t="s">
        <v>17518</v>
      </c>
      <c r="M15690" s="2" t="s">
        <v>17517</v>
      </c>
      <c r="N15690">
        <v>25.778179999999999</v>
      </c>
      <c r="O15690">
        <v>-80.188029999999998</v>
      </c>
      <c r="Q15690" t="s">
        <v>14945</v>
      </c>
      <c r="R15690" t="s">
        <v>30</v>
      </c>
      <c r="S15690" t="s">
        <v>9277</v>
      </c>
      <c r="T15690" t="s">
        <v>90</v>
      </c>
      <c r="V15690" t="s">
        <v>17516</v>
      </c>
      <c r="X15690">
        <v>134</v>
      </c>
      <c r="Y15690" t="s">
        <v>8367</v>
      </c>
      <c r="AA15690" t="s">
        <v>110</v>
      </c>
      <c r="AC15690" t="s">
        <v>17515</v>
      </c>
    </row>
    <row r="15691" spans="1:29" x14ac:dyDescent="0.2">
      <c r="A15691" s="1">
        <v>15689</v>
      </c>
      <c r="B15691" t="s">
        <v>17514</v>
      </c>
      <c r="C15691" s="2" t="s">
        <v>17513</v>
      </c>
      <c r="D15691" t="s">
        <v>7661</v>
      </c>
      <c r="E15691" t="s">
        <v>17512</v>
      </c>
      <c r="F15691" t="s">
        <v>17511</v>
      </c>
      <c r="H15691" t="s">
        <v>6328</v>
      </c>
      <c r="I15691" t="s">
        <v>6327</v>
      </c>
      <c r="M15691" s="2" t="s">
        <v>7658</v>
      </c>
      <c r="N15691">
        <v>28.357334000000002</v>
      </c>
      <c r="O15691">
        <v>-80.700620000000001</v>
      </c>
      <c r="AC15691" t="s">
        <v>17510</v>
      </c>
    </row>
    <row r="15692" spans="1:29" x14ac:dyDescent="0.2">
      <c r="A15692" s="1">
        <v>15690</v>
      </c>
      <c r="B15692" t="s">
        <v>17509</v>
      </c>
      <c r="C15692" s="2" t="s">
        <v>17508</v>
      </c>
      <c r="D15692" t="s">
        <v>3995</v>
      </c>
      <c r="E15692" t="s">
        <v>17507</v>
      </c>
      <c r="F15692" t="s">
        <v>17506</v>
      </c>
      <c r="G15692" t="s">
        <v>6359</v>
      </c>
      <c r="H15692" t="s">
        <v>6328</v>
      </c>
      <c r="I15692" t="s">
        <v>6327</v>
      </c>
      <c r="M15692" s="2" t="s">
        <v>6812</v>
      </c>
      <c r="N15692">
        <v>25.730460000000001</v>
      </c>
      <c r="O15692">
        <v>-80.415800000000004</v>
      </c>
      <c r="AC15692" t="s">
        <v>17505</v>
      </c>
    </row>
    <row r="15693" spans="1:29" x14ac:dyDescent="0.2">
      <c r="A15693" s="1">
        <v>15691</v>
      </c>
      <c r="B15693" t="s">
        <v>17504</v>
      </c>
      <c r="C15693" s="2" t="s">
        <v>17503</v>
      </c>
      <c r="D15693" t="s">
        <v>6562</v>
      </c>
      <c r="E15693" t="s">
        <v>17502</v>
      </c>
      <c r="F15693" t="s">
        <v>17501</v>
      </c>
      <c r="G15693" t="s">
        <v>6359</v>
      </c>
      <c r="H15693" t="s">
        <v>6328</v>
      </c>
      <c r="I15693" t="s">
        <v>6327</v>
      </c>
      <c r="N15693">
        <v>25.714532999999999</v>
      </c>
      <c r="O15693">
        <v>-80.415306000000001</v>
      </c>
      <c r="AC15693" t="s">
        <v>17500</v>
      </c>
    </row>
    <row r="15694" spans="1:29" x14ac:dyDescent="0.2">
      <c r="A15694" s="1">
        <v>15692</v>
      </c>
      <c r="B15694" t="s">
        <v>17499</v>
      </c>
      <c r="C15694" s="2" t="s">
        <v>17498</v>
      </c>
      <c r="D15694" t="s">
        <v>17497</v>
      </c>
      <c r="E15694" t="s">
        <v>17496</v>
      </c>
      <c r="F15694" t="s">
        <v>17495</v>
      </c>
      <c r="G15694" t="s">
        <v>7193</v>
      </c>
      <c r="H15694" t="s">
        <v>6328</v>
      </c>
      <c r="I15694" t="s">
        <v>6327</v>
      </c>
      <c r="N15694">
        <v>27.63917</v>
      </c>
      <c r="O15694">
        <v>-80.464484999999996</v>
      </c>
      <c r="Q15694" t="s">
        <v>500</v>
      </c>
      <c r="V15694" t="s">
        <v>17494</v>
      </c>
      <c r="X15694">
        <v>12</v>
      </c>
      <c r="Y15694" t="s">
        <v>17493</v>
      </c>
      <c r="AC15694" t="s">
        <v>17492</v>
      </c>
    </row>
    <row r="15695" spans="1:29" x14ac:dyDescent="0.2">
      <c r="A15695" s="1">
        <v>15693</v>
      </c>
      <c r="B15695" t="s">
        <v>17491</v>
      </c>
      <c r="C15695" s="2" t="s">
        <v>17490</v>
      </c>
      <c r="D15695" t="s">
        <v>6475</v>
      </c>
      <c r="E15695" t="s">
        <v>17489</v>
      </c>
      <c r="F15695" t="s">
        <v>17488</v>
      </c>
      <c r="G15695" t="s">
        <v>6337</v>
      </c>
      <c r="H15695" t="s">
        <v>6328</v>
      </c>
      <c r="I15695" t="s">
        <v>6327</v>
      </c>
      <c r="M15695" s="2" t="s">
        <v>6900</v>
      </c>
      <c r="N15695">
        <v>26.453824999999998</v>
      </c>
      <c r="O15695">
        <v>-80.160706000000005</v>
      </c>
      <c r="Q15695" t="s">
        <v>851</v>
      </c>
      <c r="V15695" t="s">
        <v>17487</v>
      </c>
      <c r="X15695">
        <v>6</v>
      </c>
      <c r="Y15695" t="s">
        <v>6946</v>
      </c>
      <c r="AC15695" t="s">
        <v>17486</v>
      </c>
    </row>
    <row r="15696" spans="1:29" x14ac:dyDescent="0.2">
      <c r="A15696" s="1">
        <v>15694</v>
      </c>
      <c r="B15696" t="s">
        <v>17485</v>
      </c>
      <c r="C15696" s="2" t="s">
        <v>17484</v>
      </c>
      <c r="D15696" t="s">
        <v>17483</v>
      </c>
      <c r="E15696" t="s">
        <v>17482</v>
      </c>
      <c r="F15696" t="s">
        <v>17481</v>
      </c>
      <c r="G15696" t="s">
        <v>6359</v>
      </c>
      <c r="H15696" t="s">
        <v>6328</v>
      </c>
      <c r="I15696" t="s">
        <v>6327</v>
      </c>
      <c r="J15696" t="s">
        <v>8880</v>
      </c>
      <c r="N15696">
        <v>25.76595</v>
      </c>
      <c r="O15696">
        <v>-80.239040000000003</v>
      </c>
      <c r="Q15696" t="s">
        <v>7880</v>
      </c>
      <c r="V15696" t="s">
        <v>17480</v>
      </c>
      <c r="X15696">
        <v>12</v>
      </c>
      <c r="Y15696" t="s">
        <v>14743</v>
      </c>
      <c r="AC15696" t="s">
        <v>17479</v>
      </c>
    </row>
    <row r="15697" spans="1:29" x14ac:dyDescent="0.2">
      <c r="A15697" s="1">
        <v>15695</v>
      </c>
      <c r="B15697" t="s">
        <v>17478</v>
      </c>
      <c r="C15697" s="2" t="s">
        <v>17477</v>
      </c>
      <c r="D15697" t="s">
        <v>17476</v>
      </c>
      <c r="E15697" t="s">
        <v>17475</v>
      </c>
      <c r="F15697" t="s">
        <v>17474</v>
      </c>
      <c r="G15697" t="s">
        <v>6359</v>
      </c>
      <c r="H15697" t="s">
        <v>6328</v>
      </c>
      <c r="I15697" t="s">
        <v>6327</v>
      </c>
      <c r="N15697">
        <v>25.811996000000001</v>
      </c>
      <c r="O15697">
        <v>-80.195400000000006</v>
      </c>
      <c r="AC15697" t="s">
        <v>17473</v>
      </c>
    </row>
    <row r="15698" spans="1:29" x14ac:dyDescent="0.2">
      <c r="A15698" s="1">
        <v>15696</v>
      </c>
      <c r="B15698" t="s">
        <v>17472</v>
      </c>
      <c r="C15698" s="2" t="s">
        <v>17471</v>
      </c>
      <c r="D15698" t="s">
        <v>17470</v>
      </c>
      <c r="E15698" t="s">
        <v>17469</v>
      </c>
      <c r="F15698" t="s">
        <v>17468</v>
      </c>
      <c r="G15698" t="s">
        <v>6359</v>
      </c>
      <c r="H15698" t="s">
        <v>6328</v>
      </c>
      <c r="I15698" t="s">
        <v>6327</v>
      </c>
      <c r="N15698">
        <v>25.748463000000001</v>
      </c>
      <c r="O15698">
        <v>-80.335759999999993</v>
      </c>
      <c r="AC15698" t="s">
        <v>17467</v>
      </c>
    </row>
    <row r="15699" spans="1:29" x14ac:dyDescent="0.2">
      <c r="A15699" s="1">
        <v>15697</v>
      </c>
      <c r="B15699" t="s">
        <v>17466</v>
      </c>
      <c r="C15699" s="2" t="s">
        <v>17465</v>
      </c>
      <c r="D15699" t="s">
        <v>17464</v>
      </c>
      <c r="E15699" t="s">
        <v>17463</v>
      </c>
      <c r="F15699" t="s">
        <v>17462</v>
      </c>
      <c r="G15699" t="s">
        <v>6359</v>
      </c>
      <c r="H15699" t="s">
        <v>6328</v>
      </c>
      <c r="I15699" t="s">
        <v>6327</v>
      </c>
      <c r="K15699" t="s">
        <v>17461</v>
      </c>
      <c r="M15699" s="2" t="s">
        <v>17460</v>
      </c>
      <c r="N15699">
        <v>25.80132</v>
      </c>
      <c r="O15699">
        <v>-80.199100000000001</v>
      </c>
      <c r="P15699" t="s">
        <v>17458</v>
      </c>
      <c r="Q15699" t="s">
        <v>851</v>
      </c>
      <c r="R15699" t="s">
        <v>264</v>
      </c>
      <c r="S15699" t="s">
        <v>15038</v>
      </c>
      <c r="T15699" t="s">
        <v>90</v>
      </c>
      <c r="V15699" t="s">
        <v>17459</v>
      </c>
      <c r="X15699">
        <v>147</v>
      </c>
      <c r="Y15699" t="s">
        <v>5652</v>
      </c>
      <c r="AA15699" t="s">
        <v>17458</v>
      </c>
      <c r="AB15699" t="s">
        <v>26</v>
      </c>
      <c r="AC15699" t="s">
        <v>17457</v>
      </c>
    </row>
    <row r="15700" spans="1:29" x14ac:dyDescent="0.2">
      <c r="A15700" s="1">
        <v>15698</v>
      </c>
      <c r="B15700" t="s">
        <v>17456</v>
      </c>
      <c r="C15700" s="2" t="s">
        <v>17455</v>
      </c>
      <c r="D15700" t="s">
        <v>17454</v>
      </c>
      <c r="E15700" t="s">
        <v>17453</v>
      </c>
      <c r="F15700" t="s">
        <v>17452</v>
      </c>
      <c r="G15700" t="s">
        <v>7277</v>
      </c>
      <c r="H15700" t="s">
        <v>6328</v>
      </c>
      <c r="I15700" t="s">
        <v>6327</v>
      </c>
      <c r="N15700">
        <v>28.49173</v>
      </c>
      <c r="O15700">
        <v>-81.396819999999991</v>
      </c>
      <c r="AC15700" t="s">
        <v>17451</v>
      </c>
    </row>
    <row r="15701" spans="1:29" x14ac:dyDescent="0.2">
      <c r="A15701" s="1">
        <v>15699</v>
      </c>
      <c r="B15701" t="s">
        <v>17450</v>
      </c>
      <c r="C15701" s="2" t="s">
        <v>17449</v>
      </c>
      <c r="D15701" t="s">
        <v>17448</v>
      </c>
      <c r="E15701" t="s">
        <v>17447</v>
      </c>
      <c r="F15701" t="s">
        <v>17446</v>
      </c>
      <c r="G15701" t="s">
        <v>6337</v>
      </c>
      <c r="H15701" t="s">
        <v>6328</v>
      </c>
      <c r="I15701" t="s">
        <v>6327</v>
      </c>
      <c r="N15701">
        <v>26.461860000000001</v>
      </c>
      <c r="O15701">
        <v>-80.058319999999995</v>
      </c>
      <c r="X15701">
        <v>2</v>
      </c>
      <c r="Y15701" t="s">
        <v>17445</v>
      </c>
      <c r="AC15701" t="s">
        <v>17444</v>
      </c>
    </row>
    <row r="15702" spans="1:29" x14ac:dyDescent="0.2">
      <c r="A15702" s="1">
        <v>15700</v>
      </c>
      <c r="B15702" t="s">
        <v>17443</v>
      </c>
      <c r="C15702" s="2" t="s">
        <v>17442</v>
      </c>
      <c r="D15702" t="s">
        <v>11873</v>
      </c>
      <c r="E15702" t="s">
        <v>17441</v>
      </c>
      <c r="G15702" t="s">
        <v>7193</v>
      </c>
      <c r="H15702" t="s">
        <v>6328</v>
      </c>
      <c r="I15702" t="s">
        <v>6327</v>
      </c>
      <c r="N15702">
        <v>27.638390000000001</v>
      </c>
      <c r="O15702">
        <v>-80.413709999999995</v>
      </c>
      <c r="Q15702" t="s">
        <v>851</v>
      </c>
      <c r="V15702" t="s">
        <v>17440</v>
      </c>
      <c r="X15702">
        <v>8</v>
      </c>
      <c r="Y15702" t="s">
        <v>5365</v>
      </c>
      <c r="AC15702" t="s">
        <v>17439</v>
      </c>
    </row>
    <row r="15703" spans="1:29" x14ac:dyDescent="0.2">
      <c r="A15703" s="1">
        <v>15701</v>
      </c>
      <c r="B15703" t="s">
        <v>17438</v>
      </c>
      <c r="C15703" s="2" t="s">
        <v>17437</v>
      </c>
      <c r="D15703" t="s">
        <v>17436</v>
      </c>
      <c r="E15703" t="s">
        <v>17435</v>
      </c>
      <c r="F15703" t="s">
        <v>17434</v>
      </c>
      <c r="G15703" t="s">
        <v>6359</v>
      </c>
      <c r="H15703" t="s">
        <v>6328</v>
      </c>
      <c r="I15703" t="s">
        <v>6327</v>
      </c>
      <c r="M15703" s="2" t="s">
        <v>17433</v>
      </c>
      <c r="N15703">
        <v>25.696278</v>
      </c>
      <c r="O15703">
        <v>-80.386569999999992</v>
      </c>
      <c r="Q15703" t="s">
        <v>8669</v>
      </c>
      <c r="S15703" t="s">
        <v>10188</v>
      </c>
      <c r="T15703" t="s">
        <v>90</v>
      </c>
      <c r="V15703" t="s">
        <v>17432</v>
      </c>
      <c r="X15703">
        <v>31</v>
      </c>
      <c r="Y15703" t="s">
        <v>4807</v>
      </c>
      <c r="AC15703" t="s">
        <v>17431</v>
      </c>
    </row>
    <row r="15704" spans="1:29" x14ac:dyDescent="0.2">
      <c r="A15704" s="1">
        <v>15702</v>
      </c>
      <c r="B15704" t="s">
        <v>17430</v>
      </c>
      <c r="C15704" s="2" t="s">
        <v>17429</v>
      </c>
      <c r="D15704" t="s">
        <v>3236</v>
      </c>
      <c r="E15704" t="s">
        <v>17428</v>
      </c>
      <c r="G15704" t="s">
        <v>6359</v>
      </c>
      <c r="H15704" t="s">
        <v>6328</v>
      </c>
      <c r="I15704" t="s">
        <v>6327</v>
      </c>
      <c r="N15704">
        <v>25.796548999999999</v>
      </c>
      <c r="O15704">
        <v>-80.27561</v>
      </c>
      <c r="P15704" t="s">
        <v>17427</v>
      </c>
      <c r="Q15704" t="s">
        <v>5300</v>
      </c>
      <c r="V15704" t="s">
        <v>17426</v>
      </c>
      <c r="X15704">
        <v>48</v>
      </c>
      <c r="Y15704" t="s">
        <v>10726</v>
      </c>
      <c r="AB15704" t="s">
        <v>26</v>
      </c>
      <c r="AC15704" t="s">
        <v>17425</v>
      </c>
    </row>
    <row r="15705" spans="1:29" x14ac:dyDescent="0.2">
      <c r="A15705" s="1">
        <v>15703</v>
      </c>
      <c r="B15705" t="s">
        <v>17424</v>
      </c>
      <c r="C15705" s="2" t="s">
        <v>17423</v>
      </c>
      <c r="D15705" t="s">
        <v>7176</v>
      </c>
      <c r="E15705" t="s">
        <v>17422</v>
      </c>
      <c r="F15705" t="s">
        <v>17421</v>
      </c>
      <c r="G15705" t="s">
        <v>6374</v>
      </c>
      <c r="H15705" t="s">
        <v>6328</v>
      </c>
      <c r="I15705" t="s">
        <v>6327</v>
      </c>
      <c r="N15705">
        <v>29.195696000000002</v>
      </c>
      <c r="O15705">
        <v>-80.992869999999996</v>
      </c>
      <c r="Q15705" t="s">
        <v>851</v>
      </c>
      <c r="V15705" t="s">
        <v>17420</v>
      </c>
      <c r="X15705">
        <v>54</v>
      </c>
      <c r="Y15705" t="s">
        <v>5652</v>
      </c>
      <c r="AA15705" t="s">
        <v>463</v>
      </c>
      <c r="AC15705" t="s">
        <v>17419</v>
      </c>
    </row>
    <row r="15706" spans="1:29" x14ac:dyDescent="0.2">
      <c r="A15706" s="1">
        <v>15704</v>
      </c>
      <c r="B15706" t="s">
        <v>17418</v>
      </c>
      <c r="C15706" s="2" t="s">
        <v>17417</v>
      </c>
      <c r="D15706" t="s">
        <v>17416</v>
      </c>
      <c r="E15706" t="s">
        <v>17415</v>
      </c>
      <c r="F15706" t="s">
        <v>17414</v>
      </c>
      <c r="G15706" t="s">
        <v>6329</v>
      </c>
      <c r="H15706" t="s">
        <v>6328</v>
      </c>
      <c r="I15706" t="s">
        <v>6327</v>
      </c>
      <c r="J15706" t="s">
        <v>6734</v>
      </c>
      <c r="N15706">
        <v>25.790679999999998</v>
      </c>
      <c r="O15706">
        <v>-80.134699999999995</v>
      </c>
      <c r="Q15706" t="s">
        <v>17413</v>
      </c>
      <c r="R15706" t="s">
        <v>30</v>
      </c>
      <c r="S15706" t="s">
        <v>17412</v>
      </c>
      <c r="T15706" t="s">
        <v>90</v>
      </c>
      <c r="V15706" t="s">
        <v>17411</v>
      </c>
      <c r="X15706">
        <v>105</v>
      </c>
      <c r="Y15706" t="s">
        <v>6380</v>
      </c>
      <c r="AA15706" t="s">
        <v>1842</v>
      </c>
      <c r="AC15706" t="s">
        <v>17410</v>
      </c>
    </row>
    <row r="15707" spans="1:29" x14ac:dyDescent="0.2">
      <c r="A15707" s="1">
        <v>15705</v>
      </c>
      <c r="B15707" t="s">
        <v>17409</v>
      </c>
      <c r="C15707" s="2" t="s">
        <v>17408</v>
      </c>
      <c r="D15707" t="s">
        <v>17407</v>
      </c>
      <c r="E15707" t="s">
        <v>17406</v>
      </c>
      <c r="F15707" t="s">
        <v>17405</v>
      </c>
      <c r="G15707" t="s">
        <v>6359</v>
      </c>
      <c r="H15707" t="s">
        <v>6328</v>
      </c>
      <c r="I15707" t="s">
        <v>6327</v>
      </c>
      <c r="M15707" s="2" t="s">
        <v>17404</v>
      </c>
      <c r="N15707">
        <v>25.688389999999998</v>
      </c>
      <c r="O15707">
        <v>-80.393959999999993</v>
      </c>
      <c r="V15707" t="s">
        <v>17403</v>
      </c>
      <c r="X15707">
        <v>2</v>
      </c>
      <c r="Y15707" t="s">
        <v>1575</v>
      </c>
      <c r="AC15707" t="s">
        <v>17402</v>
      </c>
    </row>
    <row r="15708" spans="1:29" x14ac:dyDescent="0.2">
      <c r="A15708" s="1">
        <v>15706</v>
      </c>
      <c r="B15708" t="s">
        <v>17401</v>
      </c>
      <c r="C15708" s="2" t="s">
        <v>17400</v>
      </c>
      <c r="D15708" t="s">
        <v>17399</v>
      </c>
      <c r="E15708" t="s">
        <v>17398</v>
      </c>
      <c r="F15708" t="s">
        <v>17397</v>
      </c>
      <c r="G15708" t="s">
        <v>7277</v>
      </c>
      <c r="H15708" t="s">
        <v>6328</v>
      </c>
      <c r="I15708" t="s">
        <v>6327</v>
      </c>
      <c r="N15708">
        <v>28.465330000000002</v>
      </c>
      <c r="O15708">
        <v>-81.390950000000004</v>
      </c>
      <c r="AC15708" t="s">
        <v>17396</v>
      </c>
    </row>
    <row r="15709" spans="1:29" x14ac:dyDescent="0.2">
      <c r="A15709" s="1">
        <v>15707</v>
      </c>
      <c r="B15709" t="s">
        <v>17395</v>
      </c>
      <c r="C15709" s="2" t="s">
        <v>17394</v>
      </c>
      <c r="D15709" t="s">
        <v>17393</v>
      </c>
      <c r="E15709" t="s">
        <v>17392</v>
      </c>
      <c r="F15709" t="s">
        <v>286</v>
      </c>
      <c r="G15709" t="s">
        <v>6583</v>
      </c>
      <c r="H15709" t="s">
        <v>6328</v>
      </c>
      <c r="I15709" t="s">
        <v>6327</v>
      </c>
      <c r="M15709" s="2" t="s">
        <v>17391</v>
      </c>
      <c r="N15709">
        <v>26.310904000000001</v>
      </c>
      <c r="O15709">
        <v>-80.091994999999997</v>
      </c>
      <c r="Q15709" t="s">
        <v>851</v>
      </c>
      <c r="AC15709" t="s">
        <v>17390</v>
      </c>
    </row>
    <row r="15710" spans="1:29" x14ac:dyDescent="0.2">
      <c r="A15710" s="1">
        <v>15708</v>
      </c>
      <c r="B15710" t="s">
        <v>17389</v>
      </c>
      <c r="C15710" s="2" t="s">
        <v>17388</v>
      </c>
      <c r="D15710" t="s">
        <v>17387</v>
      </c>
      <c r="E15710" t="s">
        <v>17386</v>
      </c>
      <c r="G15710" t="s">
        <v>7193</v>
      </c>
      <c r="H15710" t="s">
        <v>6328</v>
      </c>
      <c r="I15710" t="s">
        <v>6327</v>
      </c>
      <c r="N15710">
        <v>27.639779999999998</v>
      </c>
      <c r="O15710">
        <v>-80.38991</v>
      </c>
      <c r="Q15710" t="s">
        <v>265</v>
      </c>
      <c r="V15710" t="s">
        <v>17385</v>
      </c>
      <c r="X15710">
        <v>4</v>
      </c>
      <c r="Y15710" t="s">
        <v>2210</v>
      </c>
      <c r="AC15710" t="s">
        <v>17384</v>
      </c>
    </row>
    <row r="15711" spans="1:29" x14ac:dyDescent="0.2">
      <c r="A15711" s="1">
        <v>15709</v>
      </c>
      <c r="B15711" t="s">
        <v>17383</v>
      </c>
      <c r="C15711" s="2" t="s">
        <v>17382</v>
      </c>
      <c r="D15711" t="s">
        <v>17381</v>
      </c>
      <c r="E15711" t="s">
        <v>17380</v>
      </c>
      <c r="F15711" t="s">
        <v>17379</v>
      </c>
      <c r="G15711" t="s">
        <v>6359</v>
      </c>
      <c r="H15711" t="s">
        <v>6328</v>
      </c>
      <c r="I15711" t="s">
        <v>6327</v>
      </c>
      <c r="M15711" s="2" t="s">
        <v>17378</v>
      </c>
      <c r="N15711">
        <v>25.729922999999999</v>
      </c>
      <c r="O15711">
        <v>-80.310859999999991</v>
      </c>
      <c r="AC15711" t="s">
        <v>17377</v>
      </c>
    </row>
    <row r="15712" spans="1:29" x14ac:dyDescent="0.2">
      <c r="A15712" s="1">
        <v>15710</v>
      </c>
      <c r="B15712" t="s">
        <v>17376</v>
      </c>
      <c r="C15712" s="2" t="s">
        <v>17375</v>
      </c>
      <c r="D15712" t="s">
        <v>17374</v>
      </c>
      <c r="E15712" t="s">
        <v>17373</v>
      </c>
      <c r="F15712" t="s">
        <v>17372</v>
      </c>
      <c r="G15712" t="s">
        <v>6374</v>
      </c>
      <c r="H15712" t="s">
        <v>6328</v>
      </c>
      <c r="I15712" t="s">
        <v>6327</v>
      </c>
      <c r="M15712" s="2" t="s">
        <v>17371</v>
      </c>
      <c r="N15712">
        <v>29.175471999999999</v>
      </c>
      <c r="O15712">
        <v>-81.082465999999997</v>
      </c>
      <c r="Q15712" t="s">
        <v>237</v>
      </c>
      <c r="V15712" t="s">
        <v>17370</v>
      </c>
      <c r="X15712">
        <v>9</v>
      </c>
      <c r="Y15712" t="s">
        <v>1137</v>
      </c>
      <c r="AC15712" t="s">
        <v>17369</v>
      </c>
    </row>
    <row r="15713" spans="1:29" x14ac:dyDescent="0.2">
      <c r="A15713" s="1">
        <v>15711</v>
      </c>
      <c r="B15713" t="s">
        <v>17368</v>
      </c>
      <c r="C15713" s="2" t="s">
        <v>17367</v>
      </c>
      <c r="D15713" t="s">
        <v>17366</v>
      </c>
      <c r="E15713" t="s">
        <v>17365</v>
      </c>
      <c r="F15713" t="s">
        <v>286</v>
      </c>
      <c r="G15713" t="s">
        <v>7193</v>
      </c>
      <c r="H15713" t="s">
        <v>6328</v>
      </c>
      <c r="I15713" t="s">
        <v>6327</v>
      </c>
      <c r="M15713" s="2" t="s">
        <v>17364</v>
      </c>
      <c r="N15713">
        <v>27.640872999999999</v>
      </c>
      <c r="O15713">
        <v>-80.384869999999992</v>
      </c>
      <c r="Q15713" t="s">
        <v>851</v>
      </c>
      <c r="V15713" t="s">
        <v>17363</v>
      </c>
      <c r="X15713">
        <v>3</v>
      </c>
      <c r="Y15713" t="s">
        <v>2369</v>
      </c>
      <c r="AC15713" t="s">
        <v>17362</v>
      </c>
    </row>
    <row r="15714" spans="1:29" x14ac:dyDescent="0.2">
      <c r="A15714" s="1">
        <v>15712</v>
      </c>
      <c r="B15714" t="s">
        <v>17361</v>
      </c>
      <c r="C15714" s="2" t="s">
        <v>17360</v>
      </c>
      <c r="D15714" t="s">
        <v>17359</v>
      </c>
      <c r="E15714" t="s">
        <v>17358</v>
      </c>
      <c r="F15714" t="s">
        <v>17357</v>
      </c>
      <c r="G15714" t="s">
        <v>7651</v>
      </c>
      <c r="H15714" t="s">
        <v>6328</v>
      </c>
      <c r="I15714" t="s">
        <v>6327</v>
      </c>
      <c r="M15714" s="2" t="s">
        <v>17356</v>
      </c>
      <c r="N15714">
        <v>28.018045000000001</v>
      </c>
      <c r="O15714">
        <v>-82.775669999999991</v>
      </c>
      <c r="P15714" t="s">
        <v>17355</v>
      </c>
      <c r="Q15714" t="s">
        <v>44</v>
      </c>
      <c r="R15714" t="s">
        <v>30</v>
      </c>
      <c r="S15714" t="s">
        <v>17354</v>
      </c>
      <c r="T15714" t="s">
        <v>90</v>
      </c>
      <c r="V15714" t="s">
        <v>17353</v>
      </c>
      <c r="X15714">
        <v>42</v>
      </c>
      <c r="Y15714" t="s">
        <v>4457</v>
      </c>
      <c r="AA15714" t="s">
        <v>41</v>
      </c>
      <c r="AC15714" t="s">
        <v>17352</v>
      </c>
    </row>
    <row r="15715" spans="1:29" x14ac:dyDescent="0.2">
      <c r="A15715" s="1">
        <v>15713</v>
      </c>
      <c r="B15715" t="s">
        <v>17351</v>
      </c>
      <c r="C15715" s="2" t="s">
        <v>17350</v>
      </c>
      <c r="D15715" t="s">
        <v>17349</v>
      </c>
      <c r="E15715" t="s">
        <v>17348</v>
      </c>
      <c r="F15715" t="s">
        <v>17347</v>
      </c>
      <c r="G15715" t="s">
        <v>6359</v>
      </c>
      <c r="H15715" t="s">
        <v>6328</v>
      </c>
      <c r="I15715" t="s">
        <v>6327</v>
      </c>
      <c r="N15715">
        <v>25.765750000000001</v>
      </c>
      <c r="O15715">
        <v>-80.218350000000001</v>
      </c>
      <c r="AC15715" t="s">
        <v>17346</v>
      </c>
    </row>
    <row r="15716" spans="1:29" x14ac:dyDescent="0.2">
      <c r="A15716" s="1">
        <v>15714</v>
      </c>
      <c r="B15716" t="s">
        <v>17345</v>
      </c>
      <c r="C15716" s="2" t="s">
        <v>17344</v>
      </c>
      <c r="D15716" t="s">
        <v>17343</v>
      </c>
      <c r="E15716" t="s">
        <v>17342</v>
      </c>
      <c r="F15716" t="s">
        <v>17341</v>
      </c>
      <c r="G15716" t="s">
        <v>6359</v>
      </c>
      <c r="H15716" t="s">
        <v>6328</v>
      </c>
      <c r="I15716" t="s">
        <v>6327</v>
      </c>
      <c r="N15716">
        <v>25.942080000000001</v>
      </c>
      <c r="O15716">
        <v>-80.214619999999996</v>
      </c>
      <c r="AC15716" t="s">
        <v>17340</v>
      </c>
    </row>
    <row r="15717" spans="1:29" x14ac:dyDescent="0.2">
      <c r="A15717" s="1">
        <v>15715</v>
      </c>
      <c r="B15717" t="s">
        <v>17339</v>
      </c>
      <c r="C15717" s="2" t="s">
        <v>17338</v>
      </c>
      <c r="D15717" t="s">
        <v>17337</v>
      </c>
      <c r="E15717" t="s">
        <v>17336</v>
      </c>
      <c r="F15717" t="s">
        <v>17335</v>
      </c>
      <c r="G15717" t="s">
        <v>7035</v>
      </c>
      <c r="H15717" t="s">
        <v>6328</v>
      </c>
      <c r="I15717" t="s">
        <v>6327</v>
      </c>
      <c r="M15717" s="2" t="s">
        <v>17334</v>
      </c>
      <c r="N15717">
        <v>27.931049999999999</v>
      </c>
      <c r="O15717">
        <v>-82.22941999999999</v>
      </c>
      <c r="AC15717" t="s">
        <v>17333</v>
      </c>
    </row>
    <row r="15718" spans="1:29" x14ac:dyDescent="0.2">
      <c r="A15718" s="1">
        <v>15716</v>
      </c>
      <c r="B15718" t="s">
        <v>17332</v>
      </c>
      <c r="C15718" s="2" t="s">
        <v>17331</v>
      </c>
      <c r="D15718" t="s">
        <v>17330</v>
      </c>
      <c r="E15718" t="s">
        <v>17329</v>
      </c>
      <c r="F15718" t="s">
        <v>17328</v>
      </c>
      <c r="G15718" t="s">
        <v>6359</v>
      </c>
      <c r="H15718" t="s">
        <v>6328</v>
      </c>
      <c r="I15718" t="s">
        <v>6327</v>
      </c>
      <c r="N15718">
        <v>25.727623000000001</v>
      </c>
      <c r="O15718">
        <v>-80.242774999999995</v>
      </c>
      <c r="Q15718" t="s">
        <v>1854</v>
      </c>
      <c r="AC15718" t="s">
        <v>17327</v>
      </c>
    </row>
    <row r="15719" spans="1:29" x14ac:dyDescent="0.2">
      <c r="A15719" s="1">
        <v>15717</v>
      </c>
      <c r="B15719" t="s">
        <v>17326</v>
      </c>
      <c r="C15719" s="2" t="s">
        <v>17325</v>
      </c>
      <c r="D15719" t="s">
        <v>14035</v>
      </c>
      <c r="E15719" t="s">
        <v>17324</v>
      </c>
      <c r="F15719" t="s">
        <v>17323</v>
      </c>
      <c r="G15719" t="s">
        <v>9555</v>
      </c>
      <c r="H15719" t="s">
        <v>6328</v>
      </c>
      <c r="I15719" t="s">
        <v>6327</v>
      </c>
      <c r="N15719">
        <v>29.014250000000001</v>
      </c>
      <c r="O15719">
        <v>-80.943269999999998</v>
      </c>
      <c r="Q15719" t="s">
        <v>566</v>
      </c>
      <c r="V15719" t="s">
        <v>17322</v>
      </c>
      <c r="X15719">
        <v>8</v>
      </c>
      <c r="Y15719" t="s">
        <v>636</v>
      </c>
      <c r="AC15719" t="s">
        <v>17321</v>
      </c>
    </row>
    <row r="15720" spans="1:29" x14ac:dyDescent="0.2">
      <c r="A15720" s="1">
        <v>15718</v>
      </c>
      <c r="B15720" t="s">
        <v>17320</v>
      </c>
      <c r="C15720" s="2" t="s">
        <v>17319</v>
      </c>
      <c r="D15720" t="s">
        <v>17318</v>
      </c>
      <c r="E15720" t="s">
        <v>17317</v>
      </c>
      <c r="F15720" t="s">
        <v>17316</v>
      </c>
      <c r="G15720" t="s">
        <v>6359</v>
      </c>
      <c r="H15720" t="s">
        <v>6328</v>
      </c>
      <c r="I15720" t="s">
        <v>6327</v>
      </c>
      <c r="M15720" s="2" t="s">
        <v>17315</v>
      </c>
      <c r="N15720">
        <v>25.768190000000001</v>
      </c>
      <c r="O15720">
        <v>-80.190250000000006</v>
      </c>
      <c r="P15720" t="s">
        <v>17314</v>
      </c>
      <c r="V15720" t="s">
        <v>17313</v>
      </c>
      <c r="X15720">
        <v>14</v>
      </c>
      <c r="Y15720" t="s">
        <v>17312</v>
      </c>
      <c r="AC15720" t="s">
        <v>17311</v>
      </c>
    </row>
    <row r="15721" spans="1:29" x14ac:dyDescent="0.2">
      <c r="A15721" s="1">
        <v>15719</v>
      </c>
      <c r="B15721" t="s">
        <v>17310</v>
      </c>
      <c r="C15721" s="2" t="s">
        <v>17309</v>
      </c>
      <c r="D15721" t="s">
        <v>17308</v>
      </c>
      <c r="E15721" t="s">
        <v>17307</v>
      </c>
      <c r="F15721" t="s">
        <v>17306</v>
      </c>
      <c r="G15721" t="s">
        <v>6329</v>
      </c>
      <c r="H15721" t="s">
        <v>6328</v>
      </c>
      <c r="I15721" t="s">
        <v>6327</v>
      </c>
      <c r="K15721" t="s">
        <v>17305</v>
      </c>
      <c r="M15721" s="2" t="s">
        <v>17304</v>
      </c>
      <c r="N15721">
        <v>25.813828000000001</v>
      </c>
      <c r="O15721">
        <v>-80.128799999999998</v>
      </c>
      <c r="Q15721" t="s">
        <v>17303</v>
      </c>
      <c r="R15721" t="s">
        <v>30</v>
      </c>
      <c r="S15721" t="s">
        <v>1439</v>
      </c>
      <c r="T15721" t="s">
        <v>90</v>
      </c>
      <c r="V15721" t="s">
        <v>17302</v>
      </c>
      <c r="X15721">
        <v>8</v>
      </c>
      <c r="Y15721" t="s">
        <v>8290</v>
      </c>
      <c r="AA15721" t="s">
        <v>463</v>
      </c>
      <c r="AC15721" t="s">
        <v>17301</v>
      </c>
    </row>
    <row r="15722" spans="1:29" x14ac:dyDescent="0.2">
      <c r="A15722" s="1">
        <v>15720</v>
      </c>
      <c r="B15722" t="s">
        <v>17300</v>
      </c>
      <c r="C15722" s="2" t="s">
        <v>17299</v>
      </c>
      <c r="D15722" t="s">
        <v>17298</v>
      </c>
      <c r="E15722" t="s">
        <v>17297</v>
      </c>
      <c r="F15722" t="s">
        <v>17296</v>
      </c>
      <c r="G15722" t="s">
        <v>6374</v>
      </c>
      <c r="H15722" t="s">
        <v>6328</v>
      </c>
      <c r="I15722" t="s">
        <v>6327</v>
      </c>
      <c r="N15722">
        <v>29.22963</v>
      </c>
      <c r="O15722">
        <v>-81.009509999999992</v>
      </c>
      <c r="P15722" t="s">
        <v>17295</v>
      </c>
      <c r="Q15722" t="s">
        <v>72</v>
      </c>
      <c r="R15722" t="s">
        <v>17294</v>
      </c>
      <c r="V15722" t="s">
        <v>17293</v>
      </c>
      <c r="X15722">
        <v>161</v>
      </c>
      <c r="Y15722" t="s">
        <v>3145</v>
      </c>
      <c r="AA15722" t="s">
        <v>1655</v>
      </c>
      <c r="AB15722" t="s">
        <v>26</v>
      </c>
      <c r="AC15722" t="s">
        <v>17292</v>
      </c>
    </row>
    <row r="15723" spans="1:29" x14ac:dyDescent="0.2">
      <c r="A15723" s="1">
        <v>15721</v>
      </c>
      <c r="B15723" t="s">
        <v>17291</v>
      </c>
      <c r="C15723" s="2" t="s">
        <v>17290</v>
      </c>
      <c r="D15723" t="s">
        <v>577</v>
      </c>
      <c r="E15723" t="s">
        <v>17289</v>
      </c>
      <c r="F15723" t="s">
        <v>17288</v>
      </c>
      <c r="G15723" t="s">
        <v>6359</v>
      </c>
      <c r="H15723" t="s">
        <v>6328</v>
      </c>
      <c r="I15723" t="s">
        <v>6327</v>
      </c>
      <c r="M15723" s="2" t="s">
        <v>7028</v>
      </c>
      <c r="N15723">
        <v>25.759644000000002</v>
      </c>
      <c r="O15723">
        <v>-80.431569999999994</v>
      </c>
      <c r="AC15723" t="s">
        <v>17287</v>
      </c>
    </row>
    <row r="15724" spans="1:29" x14ac:dyDescent="0.2">
      <c r="A15724" s="1">
        <v>15722</v>
      </c>
      <c r="B15724" t="s">
        <v>17286</v>
      </c>
      <c r="C15724" s="2" t="s">
        <v>17285</v>
      </c>
      <c r="D15724" t="s">
        <v>17284</v>
      </c>
      <c r="E15724" t="s">
        <v>17283</v>
      </c>
      <c r="F15724" t="s">
        <v>17282</v>
      </c>
      <c r="G15724" t="s">
        <v>6359</v>
      </c>
      <c r="H15724" t="s">
        <v>6328</v>
      </c>
      <c r="I15724" t="s">
        <v>6327</v>
      </c>
      <c r="N15724">
        <v>25.731743000000002</v>
      </c>
      <c r="O15724">
        <v>-80.387450000000001</v>
      </c>
      <c r="AC15724" t="s">
        <v>17281</v>
      </c>
    </row>
    <row r="15725" spans="1:29" x14ac:dyDescent="0.2">
      <c r="A15725" s="1">
        <v>15723</v>
      </c>
      <c r="B15725" t="s">
        <v>17280</v>
      </c>
      <c r="C15725" s="2" t="s">
        <v>17279</v>
      </c>
      <c r="D15725" t="s">
        <v>876</v>
      </c>
      <c r="E15725" t="s">
        <v>17278</v>
      </c>
      <c r="F15725" t="s">
        <v>17277</v>
      </c>
      <c r="G15725" t="s">
        <v>7193</v>
      </c>
      <c r="H15725" t="s">
        <v>6328</v>
      </c>
      <c r="I15725" t="s">
        <v>6327</v>
      </c>
      <c r="M15725" s="2" t="s">
        <v>10366</v>
      </c>
      <c r="N15725">
        <v>27.638680000000001</v>
      </c>
      <c r="O15725">
        <v>-80.441369999999992</v>
      </c>
      <c r="AC15725" t="s">
        <v>17276</v>
      </c>
    </row>
    <row r="15726" spans="1:29" x14ac:dyDescent="0.2">
      <c r="A15726" s="1">
        <v>15724</v>
      </c>
      <c r="B15726" t="s">
        <v>17275</v>
      </c>
      <c r="C15726" s="2" t="s">
        <v>17274</v>
      </c>
      <c r="D15726" t="s">
        <v>17273</v>
      </c>
      <c r="E15726" t="s">
        <v>17272</v>
      </c>
      <c r="F15726" t="s">
        <v>17271</v>
      </c>
      <c r="G15726" t="s">
        <v>6329</v>
      </c>
      <c r="H15726" t="s">
        <v>6328</v>
      </c>
      <c r="I15726" t="s">
        <v>6327</v>
      </c>
      <c r="J15726" t="s">
        <v>6413</v>
      </c>
      <c r="M15726" s="2" t="s">
        <v>17270</v>
      </c>
      <c r="N15726">
        <v>25.783472</v>
      </c>
      <c r="O15726">
        <v>-80.131423999999996</v>
      </c>
      <c r="Q15726" t="s">
        <v>44</v>
      </c>
      <c r="R15726" t="s">
        <v>1500</v>
      </c>
      <c r="S15726" t="s">
        <v>17269</v>
      </c>
      <c r="T15726" t="s">
        <v>90</v>
      </c>
      <c r="V15726" t="s">
        <v>17268</v>
      </c>
      <c r="X15726">
        <v>381</v>
      </c>
      <c r="Y15726" t="s">
        <v>12966</v>
      </c>
      <c r="AA15726" t="s">
        <v>362</v>
      </c>
      <c r="AB15726" t="s">
        <v>26</v>
      </c>
      <c r="AC15726" t="s">
        <v>17267</v>
      </c>
    </row>
    <row r="15727" spans="1:29" x14ac:dyDescent="0.2">
      <c r="A15727" s="1">
        <v>15725</v>
      </c>
      <c r="B15727" t="s">
        <v>17266</v>
      </c>
      <c r="C15727" s="2" t="s">
        <v>17265</v>
      </c>
      <c r="D15727" t="s">
        <v>17264</v>
      </c>
      <c r="E15727" t="s">
        <v>17263</v>
      </c>
      <c r="F15727" t="s">
        <v>17262</v>
      </c>
      <c r="H15727" t="s">
        <v>6328</v>
      </c>
      <c r="I15727" t="s">
        <v>6327</v>
      </c>
      <c r="N15727">
        <v>28.36421</v>
      </c>
      <c r="O15727">
        <v>-80.700339999999997</v>
      </c>
      <c r="Q15727" t="s">
        <v>2182</v>
      </c>
      <c r="V15727" t="s">
        <v>17261</v>
      </c>
      <c r="X15727">
        <v>18</v>
      </c>
      <c r="Y15727" t="s">
        <v>11035</v>
      </c>
      <c r="AC15727" t="s">
        <v>17260</v>
      </c>
    </row>
    <row r="15728" spans="1:29" x14ac:dyDescent="0.2">
      <c r="A15728" s="1">
        <v>15726</v>
      </c>
      <c r="B15728" t="s">
        <v>17259</v>
      </c>
      <c r="C15728" s="2" t="s">
        <v>17258</v>
      </c>
      <c r="D15728" t="s">
        <v>17257</v>
      </c>
      <c r="E15728" t="s">
        <v>17256</v>
      </c>
      <c r="F15728" t="s">
        <v>17255</v>
      </c>
      <c r="G15728" t="s">
        <v>9321</v>
      </c>
      <c r="H15728" t="s">
        <v>6328</v>
      </c>
      <c r="I15728" t="s">
        <v>6327</v>
      </c>
      <c r="N15728">
        <v>25.943256000000002</v>
      </c>
      <c r="O15728">
        <v>-80.244540000000001</v>
      </c>
      <c r="AC15728" t="s">
        <v>17254</v>
      </c>
    </row>
    <row r="15729" spans="1:29" x14ac:dyDescent="0.2">
      <c r="A15729" s="1">
        <v>15727</v>
      </c>
      <c r="B15729" t="s">
        <v>17253</v>
      </c>
      <c r="C15729" s="2" t="s">
        <v>17252</v>
      </c>
      <c r="D15729" t="s">
        <v>17251</v>
      </c>
      <c r="E15729" t="s">
        <v>17250</v>
      </c>
      <c r="F15729" t="s">
        <v>17249</v>
      </c>
      <c r="G15729" t="s">
        <v>10778</v>
      </c>
      <c r="H15729" t="s">
        <v>6328</v>
      </c>
      <c r="I15729" t="s">
        <v>6327</v>
      </c>
      <c r="M15729" s="2" t="s">
        <v>17248</v>
      </c>
      <c r="N15729">
        <v>27.720469999999999</v>
      </c>
      <c r="O15729">
        <v>-82.739769999999993</v>
      </c>
      <c r="Q15729" t="s">
        <v>4264</v>
      </c>
      <c r="V15729" t="s">
        <v>17247</v>
      </c>
      <c r="X15729">
        <v>25</v>
      </c>
      <c r="Y15729" t="s">
        <v>154</v>
      </c>
      <c r="AC15729" t="s">
        <v>17246</v>
      </c>
    </row>
    <row r="15730" spans="1:29" x14ac:dyDescent="0.2">
      <c r="A15730" s="1">
        <v>15728</v>
      </c>
      <c r="B15730" t="s">
        <v>17245</v>
      </c>
      <c r="C15730" s="2" t="s">
        <v>17244</v>
      </c>
      <c r="D15730" t="s">
        <v>17243</v>
      </c>
      <c r="E15730" t="s">
        <v>17242</v>
      </c>
      <c r="F15730" t="s">
        <v>17241</v>
      </c>
      <c r="G15730" t="s">
        <v>10180</v>
      </c>
      <c r="H15730" t="s">
        <v>6328</v>
      </c>
      <c r="I15730" t="s">
        <v>6327</v>
      </c>
      <c r="N15730">
        <v>27.389378000000001</v>
      </c>
      <c r="O15730">
        <v>-82.441969999999998</v>
      </c>
      <c r="Q15730" t="s">
        <v>500</v>
      </c>
      <c r="V15730" t="s">
        <v>17240</v>
      </c>
      <c r="X15730">
        <v>17</v>
      </c>
      <c r="Y15730" t="s">
        <v>4381</v>
      </c>
      <c r="AC15730" t="s">
        <v>17239</v>
      </c>
    </row>
    <row r="15731" spans="1:29" x14ac:dyDescent="0.2">
      <c r="A15731" s="1">
        <v>15729</v>
      </c>
      <c r="B15731" t="s">
        <v>17238</v>
      </c>
      <c r="C15731" s="2" t="s">
        <v>17237</v>
      </c>
      <c r="D15731" t="s">
        <v>17236</v>
      </c>
      <c r="E15731" t="s">
        <v>17235</v>
      </c>
      <c r="F15731" t="s">
        <v>17234</v>
      </c>
      <c r="G15731" t="s">
        <v>10778</v>
      </c>
      <c r="H15731" t="s">
        <v>6328</v>
      </c>
      <c r="I15731" t="s">
        <v>6327</v>
      </c>
      <c r="M15731" s="2" t="s">
        <v>17233</v>
      </c>
      <c r="N15731">
        <v>27.687819999999999</v>
      </c>
      <c r="O15731">
        <v>-82.737909999999999</v>
      </c>
      <c r="Q15731" t="s">
        <v>1736</v>
      </c>
      <c r="V15731" t="s">
        <v>17232</v>
      </c>
      <c r="X15731">
        <v>32</v>
      </c>
      <c r="Y15731" t="s">
        <v>62</v>
      </c>
      <c r="AC15731" t="s">
        <v>17231</v>
      </c>
    </row>
    <row r="15732" spans="1:29" x14ac:dyDescent="0.2">
      <c r="A15732" s="1">
        <v>15730</v>
      </c>
      <c r="B15732" t="s">
        <v>17230</v>
      </c>
      <c r="C15732" s="2" t="s">
        <v>17229</v>
      </c>
      <c r="D15732" t="s">
        <v>17228</v>
      </c>
      <c r="E15732" t="s">
        <v>17227</v>
      </c>
      <c r="F15732" t="s">
        <v>17226</v>
      </c>
      <c r="G15732" t="s">
        <v>8672</v>
      </c>
      <c r="H15732" t="s">
        <v>6328</v>
      </c>
      <c r="I15732" t="s">
        <v>6327</v>
      </c>
      <c r="M15732" s="2" t="s">
        <v>17225</v>
      </c>
      <c r="N15732">
        <v>26.040569999999999</v>
      </c>
      <c r="O15732">
        <v>-80.16131</v>
      </c>
      <c r="Q15732" t="s">
        <v>851</v>
      </c>
      <c r="R15732" t="s">
        <v>17224</v>
      </c>
      <c r="V15732" t="s">
        <v>17223</v>
      </c>
      <c r="X15732">
        <v>91</v>
      </c>
      <c r="Y15732" t="s">
        <v>8894</v>
      </c>
      <c r="AA15732" t="s">
        <v>463</v>
      </c>
      <c r="AC15732" t="s">
        <v>17222</v>
      </c>
    </row>
    <row r="15733" spans="1:29" x14ac:dyDescent="0.2">
      <c r="A15733" s="1">
        <v>15731</v>
      </c>
      <c r="B15733" t="s">
        <v>17221</v>
      </c>
      <c r="C15733" s="2" t="s">
        <v>17220</v>
      </c>
      <c r="D15733" t="s">
        <v>17219</v>
      </c>
      <c r="E15733" t="s">
        <v>17218</v>
      </c>
      <c r="F15733" t="s">
        <v>17217</v>
      </c>
      <c r="G15733" t="s">
        <v>7335</v>
      </c>
      <c r="H15733" t="s">
        <v>6328</v>
      </c>
      <c r="I15733" t="s">
        <v>6327</v>
      </c>
      <c r="N15733">
        <v>28.153659999999999</v>
      </c>
      <c r="O15733">
        <v>-82.756769999999989</v>
      </c>
      <c r="Q15733" t="s">
        <v>509</v>
      </c>
      <c r="R15733" t="s">
        <v>17216</v>
      </c>
      <c r="V15733" t="s">
        <v>17215</v>
      </c>
      <c r="X15733">
        <v>83</v>
      </c>
      <c r="Y15733" t="s">
        <v>7254</v>
      </c>
      <c r="AA15733" t="s">
        <v>4456</v>
      </c>
      <c r="AB15733" t="s">
        <v>26</v>
      </c>
      <c r="AC15733" t="s">
        <v>17214</v>
      </c>
    </row>
    <row r="15734" spans="1:29" x14ac:dyDescent="0.2">
      <c r="A15734" s="1">
        <v>15732</v>
      </c>
      <c r="B15734" t="s">
        <v>17213</v>
      </c>
      <c r="C15734" s="2" t="s">
        <v>17212</v>
      </c>
      <c r="D15734" t="s">
        <v>17211</v>
      </c>
      <c r="E15734" t="s">
        <v>17210</v>
      </c>
      <c r="F15734" t="s">
        <v>17209</v>
      </c>
      <c r="G15734" t="s">
        <v>8906</v>
      </c>
      <c r="H15734" t="s">
        <v>6328</v>
      </c>
      <c r="I15734" t="s">
        <v>6327</v>
      </c>
      <c r="N15734">
        <v>28.91264</v>
      </c>
      <c r="O15734">
        <v>-81.292749999999998</v>
      </c>
      <c r="AC15734" t="s">
        <v>17208</v>
      </c>
    </row>
    <row r="15735" spans="1:29" x14ac:dyDescent="0.2">
      <c r="A15735" s="1">
        <v>15733</v>
      </c>
      <c r="B15735" t="s">
        <v>17207</v>
      </c>
      <c r="C15735" s="2" t="s">
        <v>17206</v>
      </c>
      <c r="D15735" t="s">
        <v>17205</v>
      </c>
      <c r="E15735" t="s">
        <v>17204</v>
      </c>
      <c r="F15735" t="s">
        <v>17203</v>
      </c>
      <c r="G15735" t="s">
        <v>6359</v>
      </c>
      <c r="H15735" t="s">
        <v>6328</v>
      </c>
      <c r="I15735" t="s">
        <v>6327</v>
      </c>
      <c r="J15735" t="s">
        <v>8880</v>
      </c>
      <c r="K15735" t="s">
        <v>17202</v>
      </c>
      <c r="M15735" s="2" t="s">
        <v>17201</v>
      </c>
      <c r="N15735">
        <v>25.779706999999998</v>
      </c>
      <c r="O15735">
        <v>-80.239280000000008</v>
      </c>
      <c r="Q15735" t="s">
        <v>17200</v>
      </c>
      <c r="R15735" t="s">
        <v>10383</v>
      </c>
      <c r="S15735" t="s">
        <v>934</v>
      </c>
      <c r="T15735" t="s">
        <v>90</v>
      </c>
      <c r="AA15735" t="s">
        <v>4035</v>
      </c>
      <c r="AC15735" t="s">
        <v>17199</v>
      </c>
    </row>
    <row r="15736" spans="1:29" x14ac:dyDescent="0.2">
      <c r="A15736" s="1">
        <v>15734</v>
      </c>
      <c r="B15736" t="s">
        <v>17198</v>
      </c>
      <c r="C15736" s="2" t="s">
        <v>17197</v>
      </c>
      <c r="D15736" t="s">
        <v>17196</v>
      </c>
      <c r="E15736" t="s">
        <v>17195</v>
      </c>
      <c r="F15736" t="s">
        <v>17194</v>
      </c>
      <c r="G15736" t="s">
        <v>6353</v>
      </c>
      <c r="H15736" t="s">
        <v>6328</v>
      </c>
      <c r="I15736" t="s">
        <v>6327</v>
      </c>
      <c r="M15736" s="2" t="s">
        <v>17193</v>
      </c>
      <c r="N15736">
        <v>27.098905999999999</v>
      </c>
      <c r="O15736">
        <v>-82.44247</v>
      </c>
      <c r="Q15736" t="s">
        <v>17192</v>
      </c>
      <c r="R15736" t="s">
        <v>365</v>
      </c>
      <c r="V15736" t="s">
        <v>17191</v>
      </c>
      <c r="X15736">
        <v>189</v>
      </c>
      <c r="Y15736" t="s">
        <v>7254</v>
      </c>
      <c r="AA15736" t="s">
        <v>2028</v>
      </c>
      <c r="AB15736" t="s">
        <v>26</v>
      </c>
      <c r="AC15736" t="s">
        <v>17190</v>
      </c>
    </row>
    <row r="15737" spans="1:29" x14ac:dyDescent="0.2">
      <c r="A15737" s="1">
        <v>15735</v>
      </c>
      <c r="B15737" t="s">
        <v>17189</v>
      </c>
      <c r="C15737" s="2" t="s">
        <v>17188</v>
      </c>
      <c r="D15737" t="s">
        <v>17187</v>
      </c>
      <c r="E15737" t="s">
        <v>17186</v>
      </c>
      <c r="F15737" t="s">
        <v>17185</v>
      </c>
      <c r="G15737" t="s">
        <v>6513</v>
      </c>
      <c r="H15737" t="s">
        <v>6328</v>
      </c>
      <c r="I15737" t="s">
        <v>6327</v>
      </c>
      <c r="K15737" t="s">
        <v>17184</v>
      </c>
      <c r="M15737" s="2" t="s">
        <v>17183</v>
      </c>
      <c r="N15737">
        <v>28.553470000000001</v>
      </c>
      <c r="O15737">
        <v>-80.841750000000005</v>
      </c>
      <c r="V15737" t="s">
        <v>17182</v>
      </c>
      <c r="X15737">
        <v>18</v>
      </c>
      <c r="Y15737" t="s">
        <v>4457</v>
      </c>
      <c r="AA15737" t="s">
        <v>87</v>
      </c>
      <c r="AC15737" t="s">
        <v>17181</v>
      </c>
    </row>
    <row r="15738" spans="1:29" x14ac:dyDescent="0.2">
      <c r="A15738" s="1">
        <v>15736</v>
      </c>
      <c r="B15738" t="s">
        <v>17180</v>
      </c>
      <c r="C15738" s="2" t="s">
        <v>17179</v>
      </c>
      <c r="D15738" t="s">
        <v>17178</v>
      </c>
      <c r="E15738" t="s">
        <v>17177</v>
      </c>
      <c r="F15738" t="s">
        <v>17176</v>
      </c>
      <c r="G15738" t="s">
        <v>6359</v>
      </c>
      <c r="H15738" t="s">
        <v>6328</v>
      </c>
      <c r="I15738" t="s">
        <v>6327</v>
      </c>
      <c r="N15738">
        <v>25.750350000000001</v>
      </c>
      <c r="O15738">
        <v>-80.239623999999992</v>
      </c>
      <c r="AC15738" t="s">
        <v>17175</v>
      </c>
    </row>
    <row r="15739" spans="1:29" x14ac:dyDescent="0.2">
      <c r="A15739" s="1">
        <v>15737</v>
      </c>
      <c r="B15739" t="s">
        <v>17174</v>
      </c>
      <c r="C15739" s="2" t="s">
        <v>17173</v>
      </c>
      <c r="D15739" t="s">
        <v>17172</v>
      </c>
      <c r="E15739" t="s">
        <v>17171</v>
      </c>
      <c r="F15739" t="s">
        <v>17170</v>
      </c>
      <c r="G15739" t="s">
        <v>6359</v>
      </c>
      <c r="H15739" t="s">
        <v>6328</v>
      </c>
      <c r="I15739" t="s">
        <v>6327</v>
      </c>
      <c r="M15739" s="2" t="s">
        <v>17169</v>
      </c>
      <c r="N15739">
        <v>25.761028</v>
      </c>
      <c r="O15739">
        <v>-80.194360000000003</v>
      </c>
      <c r="Q15739" t="s">
        <v>1079</v>
      </c>
      <c r="V15739" t="s">
        <v>17168</v>
      </c>
      <c r="X15739">
        <v>5</v>
      </c>
      <c r="Y15739" t="s">
        <v>2609</v>
      </c>
      <c r="AC15739" t="s">
        <v>17167</v>
      </c>
    </row>
    <row r="15740" spans="1:29" x14ac:dyDescent="0.2">
      <c r="A15740" s="1">
        <v>15738</v>
      </c>
      <c r="B15740" t="s">
        <v>17166</v>
      </c>
      <c r="C15740" s="2" t="s">
        <v>17165</v>
      </c>
      <c r="D15740" t="s">
        <v>17164</v>
      </c>
      <c r="E15740" t="s">
        <v>17163</v>
      </c>
      <c r="F15740" t="s">
        <v>17162</v>
      </c>
      <c r="G15740" t="s">
        <v>6760</v>
      </c>
      <c r="H15740" t="s">
        <v>6328</v>
      </c>
      <c r="I15740" t="s">
        <v>6327</v>
      </c>
      <c r="N15740">
        <v>26.070060000000002</v>
      </c>
      <c r="O15740">
        <v>-80.210119999999989</v>
      </c>
      <c r="AC15740" t="s">
        <v>17161</v>
      </c>
    </row>
    <row r="15741" spans="1:29" x14ac:dyDescent="0.2">
      <c r="A15741" s="1">
        <v>15739</v>
      </c>
      <c r="B15741" t="s">
        <v>17160</v>
      </c>
      <c r="C15741" s="2" t="s">
        <v>17159</v>
      </c>
      <c r="D15741" t="s">
        <v>17158</v>
      </c>
      <c r="E15741" t="s">
        <v>17157</v>
      </c>
      <c r="F15741" t="s">
        <v>17156</v>
      </c>
      <c r="G15741" t="s">
        <v>7208</v>
      </c>
      <c r="H15741" t="s">
        <v>6328</v>
      </c>
      <c r="I15741" t="s">
        <v>6327</v>
      </c>
      <c r="N15741">
        <v>30.431170000000002</v>
      </c>
      <c r="O15741">
        <v>-84.280619999999999</v>
      </c>
      <c r="Q15741" t="s">
        <v>17155</v>
      </c>
      <c r="V15741" t="s">
        <v>17154</v>
      </c>
      <c r="X15741">
        <v>33</v>
      </c>
      <c r="Y15741" t="s">
        <v>6471</v>
      </c>
      <c r="AC15741" t="s">
        <v>17153</v>
      </c>
    </row>
    <row r="15742" spans="1:29" x14ac:dyDescent="0.2">
      <c r="A15742" s="1">
        <v>15740</v>
      </c>
      <c r="B15742" t="s">
        <v>17152</v>
      </c>
      <c r="C15742" s="2" t="s">
        <v>17151</v>
      </c>
      <c r="D15742" t="s">
        <v>17150</v>
      </c>
      <c r="E15742" t="s">
        <v>17149</v>
      </c>
      <c r="F15742" t="s">
        <v>17148</v>
      </c>
      <c r="G15742" t="s">
        <v>6359</v>
      </c>
      <c r="H15742" t="s">
        <v>6328</v>
      </c>
      <c r="I15742" t="s">
        <v>6327</v>
      </c>
      <c r="N15742">
        <v>25.910746</v>
      </c>
      <c r="O15742">
        <v>-80.235990000000001</v>
      </c>
      <c r="S15742" t="s">
        <v>3284</v>
      </c>
      <c r="T15742" t="s">
        <v>90</v>
      </c>
      <c r="AC15742" t="s">
        <v>17147</v>
      </c>
    </row>
    <row r="15743" spans="1:29" x14ac:dyDescent="0.2">
      <c r="A15743" s="1">
        <v>15741</v>
      </c>
      <c r="B15743" t="s">
        <v>17146</v>
      </c>
      <c r="C15743" s="2" t="s">
        <v>17145</v>
      </c>
      <c r="D15743" t="s">
        <v>17144</v>
      </c>
      <c r="E15743" t="s">
        <v>17143</v>
      </c>
      <c r="F15743" t="s">
        <v>17142</v>
      </c>
      <c r="G15743" t="s">
        <v>6359</v>
      </c>
      <c r="H15743" t="s">
        <v>6328</v>
      </c>
      <c r="I15743" t="s">
        <v>6327</v>
      </c>
      <c r="M15743" s="2" t="s">
        <v>17141</v>
      </c>
      <c r="N15743">
        <v>25.772570000000002</v>
      </c>
      <c r="O15743">
        <v>-80.191630000000004</v>
      </c>
      <c r="X15743">
        <v>1</v>
      </c>
      <c r="Y15743" t="s">
        <v>904</v>
      </c>
      <c r="AC15743" t="s">
        <v>17140</v>
      </c>
    </row>
    <row r="15744" spans="1:29" x14ac:dyDescent="0.2">
      <c r="A15744" s="1">
        <v>15742</v>
      </c>
      <c r="B15744" t="s">
        <v>17139</v>
      </c>
      <c r="C15744" s="2" t="s">
        <v>17138</v>
      </c>
      <c r="D15744" t="s">
        <v>17137</v>
      </c>
      <c r="E15744" t="s">
        <v>17136</v>
      </c>
      <c r="F15744" t="s">
        <v>17135</v>
      </c>
      <c r="G15744" t="s">
        <v>6359</v>
      </c>
      <c r="H15744" t="s">
        <v>6328</v>
      </c>
      <c r="I15744" t="s">
        <v>6327</v>
      </c>
      <c r="J15744" t="s">
        <v>8880</v>
      </c>
      <c r="N15744">
        <v>25.766022</v>
      </c>
      <c r="O15744">
        <v>-80.206739999999996</v>
      </c>
      <c r="V15744" t="s">
        <v>17134</v>
      </c>
      <c r="X15744">
        <v>1</v>
      </c>
      <c r="Y15744" t="s">
        <v>17133</v>
      </c>
      <c r="AC15744" t="s">
        <v>17132</v>
      </c>
    </row>
    <row r="15745" spans="1:29" x14ac:dyDescent="0.2">
      <c r="A15745" s="1">
        <v>15743</v>
      </c>
      <c r="B15745" t="s">
        <v>17131</v>
      </c>
      <c r="C15745" s="2" t="s">
        <v>17130</v>
      </c>
      <c r="D15745" t="s">
        <v>3995</v>
      </c>
      <c r="E15745" t="s">
        <v>17129</v>
      </c>
      <c r="F15745" t="s">
        <v>17128</v>
      </c>
      <c r="G15745" t="s">
        <v>6359</v>
      </c>
      <c r="H15745" t="s">
        <v>6328</v>
      </c>
      <c r="I15745" t="s">
        <v>6327</v>
      </c>
      <c r="M15745" s="2" t="s">
        <v>6812</v>
      </c>
      <c r="N15745">
        <v>25.782183</v>
      </c>
      <c r="O15745">
        <v>-80.286749999999998</v>
      </c>
      <c r="V15745" t="s">
        <v>17127</v>
      </c>
      <c r="X15745">
        <v>17</v>
      </c>
      <c r="Y15745" t="s">
        <v>15373</v>
      </c>
      <c r="AC15745" t="s">
        <v>17126</v>
      </c>
    </row>
    <row r="15746" spans="1:29" x14ac:dyDescent="0.2">
      <c r="A15746" s="1">
        <v>15744</v>
      </c>
      <c r="B15746" t="s">
        <v>17125</v>
      </c>
      <c r="C15746" s="2" t="s">
        <v>17124</v>
      </c>
      <c r="D15746" t="s">
        <v>17123</v>
      </c>
      <c r="E15746" t="s">
        <v>17122</v>
      </c>
      <c r="F15746" t="s">
        <v>17121</v>
      </c>
      <c r="G15746" t="s">
        <v>6359</v>
      </c>
      <c r="H15746" t="s">
        <v>6328</v>
      </c>
      <c r="I15746" t="s">
        <v>6327</v>
      </c>
      <c r="M15746" s="2" t="s">
        <v>17120</v>
      </c>
      <c r="N15746">
        <v>25.76071</v>
      </c>
      <c r="O15746">
        <v>-80.200319999999991</v>
      </c>
      <c r="V15746" t="s">
        <v>17119</v>
      </c>
      <c r="X15746">
        <v>3</v>
      </c>
      <c r="Y15746" t="s">
        <v>14512</v>
      </c>
      <c r="AC15746" t="s">
        <v>17118</v>
      </c>
    </row>
    <row r="15747" spans="1:29" x14ac:dyDescent="0.2">
      <c r="A15747" s="1">
        <v>15745</v>
      </c>
      <c r="B15747" t="s">
        <v>17117</v>
      </c>
      <c r="C15747" s="2" t="s">
        <v>17116</v>
      </c>
      <c r="D15747" t="s">
        <v>17115</v>
      </c>
      <c r="E15747" t="s">
        <v>17114</v>
      </c>
      <c r="F15747" t="s">
        <v>286</v>
      </c>
      <c r="G15747" t="s">
        <v>10180</v>
      </c>
      <c r="H15747" t="s">
        <v>6328</v>
      </c>
      <c r="I15747" t="s">
        <v>6327</v>
      </c>
      <c r="M15747" s="2" t="s">
        <v>17113</v>
      </c>
      <c r="N15747">
        <v>27.443950000000001</v>
      </c>
      <c r="O15747">
        <v>-82.46414</v>
      </c>
      <c r="Q15747" t="s">
        <v>2182</v>
      </c>
      <c r="V15747" t="s">
        <v>17112</v>
      </c>
      <c r="X15747">
        <v>7</v>
      </c>
      <c r="Y15747" t="s">
        <v>3804</v>
      </c>
      <c r="AC15747" t="s">
        <v>17111</v>
      </c>
    </row>
    <row r="15748" spans="1:29" x14ac:dyDescent="0.2">
      <c r="A15748" s="1">
        <v>15746</v>
      </c>
      <c r="B15748" t="s">
        <v>17110</v>
      </c>
      <c r="C15748" s="2" t="s">
        <v>17109</v>
      </c>
      <c r="D15748" t="s">
        <v>577</v>
      </c>
      <c r="E15748" t="s">
        <v>17108</v>
      </c>
      <c r="F15748" t="s">
        <v>17107</v>
      </c>
      <c r="G15748" t="s">
        <v>6359</v>
      </c>
      <c r="H15748" t="s">
        <v>6328</v>
      </c>
      <c r="I15748" t="s">
        <v>6327</v>
      </c>
      <c r="M15748" s="2" t="s">
        <v>7028</v>
      </c>
      <c r="N15748">
        <v>25.808969999999999</v>
      </c>
      <c r="O15748">
        <v>-80.195280000000011</v>
      </c>
      <c r="V15748" t="s">
        <v>17106</v>
      </c>
      <c r="X15748">
        <v>5</v>
      </c>
      <c r="Y15748" t="s">
        <v>417</v>
      </c>
      <c r="AC15748" t="s">
        <v>17105</v>
      </c>
    </row>
    <row r="15749" spans="1:29" x14ac:dyDescent="0.2">
      <c r="A15749" s="1">
        <v>15747</v>
      </c>
      <c r="B15749" t="s">
        <v>17104</v>
      </c>
      <c r="C15749" s="2" t="s">
        <v>17103</v>
      </c>
      <c r="D15749" t="s">
        <v>17102</v>
      </c>
      <c r="E15749" t="s">
        <v>17101</v>
      </c>
      <c r="F15749" t="s">
        <v>17100</v>
      </c>
      <c r="G15749" t="s">
        <v>6359</v>
      </c>
      <c r="H15749" t="s">
        <v>6328</v>
      </c>
      <c r="I15749" t="s">
        <v>6327</v>
      </c>
      <c r="N15749">
        <v>25.764751</v>
      </c>
      <c r="O15749">
        <v>-80.191055000000006</v>
      </c>
      <c r="V15749" t="s">
        <v>17099</v>
      </c>
      <c r="X15749">
        <v>17</v>
      </c>
      <c r="Y15749" t="s">
        <v>8021</v>
      </c>
      <c r="AC15749" t="s">
        <v>17098</v>
      </c>
    </row>
    <row r="15750" spans="1:29" x14ac:dyDescent="0.2">
      <c r="A15750" s="1">
        <v>15748</v>
      </c>
      <c r="B15750" t="s">
        <v>17097</v>
      </c>
      <c r="C15750" s="2" t="s">
        <v>17096</v>
      </c>
      <c r="D15750" t="s">
        <v>577</v>
      </c>
      <c r="E15750" t="s">
        <v>17095</v>
      </c>
      <c r="F15750" t="s">
        <v>17094</v>
      </c>
      <c r="G15750" t="s">
        <v>7771</v>
      </c>
      <c r="H15750" t="s">
        <v>6328</v>
      </c>
      <c r="I15750" t="s">
        <v>6327</v>
      </c>
      <c r="M15750" s="2" t="s">
        <v>7028</v>
      </c>
      <c r="N15750">
        <v>29.026423999999999</v>
      </c>
      <c r="O15750">
        <v>-81.347755000000006</v>
      </c>
      <c r="AC15750" t="s">
        <v>17093</v>
      </c>
    </row>
    <row r="15751" spans="1:29" x14ac:dyDescent="0.2">
      <c r="A15751" s="1">
        <v>15749</v>
      </c>
      <c r="B15751" t="s">
        <v>17092</v>
      </c>
      <c r="C15751" s="2" t="s">
        <v>17091</v>
      </c>
      <c r="D15751" t="s">
        <v>17090</v>
      </c>
      <c r="E15751" t="s">
        <v>17089</v>
      </c>
      <c r="F15751" t="s">
        <v>17088</v>
      </c>
      <c r="G15751" t="s">
        <v>6359</v>
      </c>
      <c r="H15751" t="s">
        <v>6328</v>
      </c>
      <c r="I15751" t="s">
        <v>6327</v>
      </c>
      <c r="N15751">
        <v>25.648643</v>
      </c>
      <c r="O15751">
        <v>-80.340009999999992</v>
      </c>
      <c r="AC15751" t="s">
        <v>17087</v>
      </c>
    </row>
    <row r="15752" spans="1:29" x14ac:dyDescent="0.2">
      <c r="A15752" s="1">
        <v>15750</v>
      </c>
      <c r="B15752" t="s">
        <v>17086</v>
      </c>
      <c r="C15752" s="2" t="s">
        <v>17085</v>
      </c>
      <c r="D15752" t="s">
        <v>17084</v>
      </c>
      <c r="E15752" t="s">
        <v>17083</v>
      </c>
      <c r="F15752" t="s">
        <v>286</v>
      </c>
      <c r="G15752" t="s">
        <v>8090</v>
      </c>
      <c r="H15752" t="s">
        <v>6328</v>
      </c>
      <c r="I15752" t="s">
        <v>6327</v>
      </c>
      <c r="M15752" s="2" t="s">
        <v>17082</v>
      </c>
      <c r="N15752">
        <v>28.004619999999999</v>
      </c>
      <c r="O15752">
        <v>-81.718530000000001</v>
      </c>
      <c r="V15752" t="s">
        <v>17081</v>
      </c>
      <c r="X15752">
        <v>10</v>
      </c>
      <c r="Y15752" t="s">
        <v>4457</v>
      </c>
      <c r="AC15752" t="s">
        <v>17080</v>
      </c>
    </row>
    <row r="15753" spans="1:29" x14ac:dyDescent="0.2">
      <c r="A15753" s="1">
        <v>15751</v>
      </c>
      <c r="B15753" t="s">
        <v>17079</v>
      </c>
      <c r="C15753" s="2" t="s">
        <v>17078</v>
      </c>
      <c r="D15753" t="s">
        <v>6005</v>
      </c>
      <c r="E15753" t="s">
        <v>17077</v>
      </c>
      <c r="F15753" t="s">
        <v>17076</v>
      </c>
      <c r="G15753" t="s">
        <v>6359</v>
      </c>
      <c r="H15753" t="s">
        <v>6328</v>
      </c>
      <c r="I15753" t="s">
        <v>6327</v>
      </c>
      <c r="M15753" s="2" t="s">
        <v>17075</v>
      </c>
      <c r="N15753">
        <v>25.799530000000001</v>
      </c>
      <c r="O15753">
        <v>-80.337180000000004</v>
      </c>
      <c r="V15753" t="s">
        <v>17074</v>
      </c>
      <c r="X15753">
        <v>1</v>
      </c>
      <c r="Y15753" t="s">
        <v>17073</v>
      </c>
      <c r="AC15753" t="s">
        <v>17072</v>
      </c>
    </row>
    <row r="15754" spans="1:29" x14ac:dyDescent="0.2">
      <c r="A15754" s="1">
        <v>15752</v>
      </c>
      <c r="B15754" t="s">
        <v>17071</v>
      </c>
      <c r="C15754" s="2" t="s">
        <v>17070</v>
      </c>
      <c r="D15754" t="s">
        <v>6484</v>
      </c>
      <c r="E15754" t="s">
        <v>17069</v>
      </c>
      <c r="F15754" t="s">
        <v>17068</v>
      </c>
      <c r="G15754" t="s">
        <v>17067</v>
      </c>
      <c r="H15754" t="s">
        <v>6328</v>
      </c>
      <c r="I15754" t="s">
        <v>6327</v>
      </c>
      <c r="M15754" s="2" t="s">
        <v>6480</v>
      </c>
      <c r="N15754">
        <v>30.140035999999998</v>
      </c>
      <c r="O15754">
        <v>-81.770420000000001</v>
      </c>
      <c r="AC15754" t="s">
        <v>17066</v>
      </c>
    </row>
    <row r="15755" spans="1:29" x14ac:dyDescent="0.2">
      <c r="A15755" s="1">
        <v>15753</v>
      </c>
      <c r="B15755" t="s">
        <v>17065</v>
      </c>
      <c r="C15755" s="2" t="s">
        <v>17064</v>
      </c>
      <c r="D15755" t="s">
        <v>17063</v>
      </c>
      <c r="E15755" t="s">
        <v>17062</v>
      </c>
      <c r="F15755" t="s">
        <v>17061</v>
      </c>
      <c r="G15755" t="s">
        <v>7335</v>
      </c>
      <c r="H15755" t="s">
        <v>6328</v>
      </c>
      <c r="I15755" t="s">
        <v>6327</v>
      </c>
      <c r="K15755" t="s">
        <v>17060</v>
      </c>
      <c r="M15755" s="2" t="s">
        <v>17059</v>
      </c>
      <c r="N15755">
        <v>28.143663</v>
      </c>
      <c r="O15755">
        <v>-82.756270000000001</v>
      </c>
      <c r="Q15755" t="s">
        <v>15056</v>
      </c>
      <c r="R15755" t="s">
        <v>92</v>
      </c>
      <c r="S15755" t="s">
        <v>17058</v>
      </c>
      <c r="T15755" t="s">
        <v>90</v>
      </c>
      <c r="V15755" t="s">
        <v>17057</v>
      </c>
      <c r="X15755">
        <v>26</v>
      </c>
      <c r="Y15755" t="s">
        <v>9106</v>
      </c>
      <c r="AA15755" t="s">
        <v>14213</v>
      </c>
      <c r="AC15755" t="s">
        <v>17056</v>
      </c>
    </row>
    <row r="15756" spans="1:29" x14ac:dyDescent="0.2">
      <c r="A15756" s="1">
        <v>15754</v>
      </c>
      <c r="B15756" t="s">
        <v>17055</v>
      </c>
      <c r="C15756" s="2" t="s">
        <v>17054</v>
      </c>
      <c r="D15756" t="s">
        <v>17053</v>
      </c>
      <c r="E15756" t="s">
        <v>17052</v>
      </c>
      <c r="F15756" t="s">
        <v>17051</v>
      </c>
      <c r="G15756" t="s">
        <v>15008</v>
      </c>
      <c r="H15756" t="s">
        <v>6328</v>
      </c>
      <c r="I15756" t="s">
        <v>6327</v>
      </c>
      <c r="N15756">
        <v>30.299868</v>
      </c>
      <c r="O15756">
        <v>-81.406509999999997</v>
      </c>
      <c r="V15756" t="s">
        <v>17050</v>
      </c>
      <c r="X15756">
        <v>4</v>
      </c>
      <c r="Y15756" t="s">
        <v>4203</v>
      </c>
      <c r="AC15756" t="s">
        <v>17049</v>
      </c>
    </row>
    <row r="15757" spans="1:29" x14ac:dyDescent="0.2">
      <c r="A15757" s="1">
        <v>15755</v>
      </c>
      <c r="B15757" t="s">
        <v>17048</v>
      </c>
      <c r="C15757" s="2" t="s">
        <v>17047</v>
      </c>
      <c r="D15757" t="s">
        <v>17046</v>
      </c>
      <c r="E15757" t="s">
        <v>17045</v>
      </c>
      <c r="F15757" t="s">
        <v>17044</v>
      </c>
      <c r="G15757" t="s">
        <v>6359</v>
      </c>
      <c r="H15757" t="s">
        <v>6328</v>
      </c>
      <c r="I15757" t="s">
        <v>6327</v>
      </c>
      <c r="K15757" t="s">
        <v>17043</v>
      </c>
      <c r="M15757" s="2" t="s">
        <v>17042</v>
      </c>
      <c r="N15757">
        <v>25.692677</v>
      </c>
      <c r="O15757">
        <v>-80.303840000000008</v>
      </c>
      <c r="Q15757" t="s">
        <v>7222</v>
      </c>
      <c r="X15757">
        <v>1</v>
      </c>
      <c r="Y15757" t="s">
        <v>11211</v>
      </c>
      <c r="AC15757" t="s">
        <v>17041</v>
      </c>
    </row>
    <row r="15758" spans="1:29" x14ac:dyDescent="0.2">
      <c r="A15758" s="1">
        <v>15756</v>
      </c>
      <c r="B15758" t="s">
        <v>17040</v>
      </c>
      <c r="C15758" s="2" t="s">
        <v>17039</v>
      </c>
      <c r="D15758" t="s">
        <v>17038</v>
      </c>
      <c r="E15758" t="s">
        <v>17037</v>
      </c>
      <c r="F15758" t="s">
        <v>17036</v>
      </c>
      <c r="G15758" t="s">
        <v>6359</v>
      </c>
      <c r="H15758" t="s">
        <v>6328</v>
      </c>
      <c r="I15758" t="s">
        <v>6327</v>
      </c>
      <c r="M15758" s="2" t="s">
        <v>17035</v>
      </c>
      <c r="N15758">
        <v>25.670385</v>
      </c>
      <c r="O15758">
        <v>-80.431480000000008</v>
      </c>
      <c r="AC15758" t="s">
        <v>17034</v>
      </c>
    </row>
    <row r="15759" spans="1:29" x14ac:dyDescent="0.2">
      <c r="A15759" s="1">
        <v>15757</v>
      </c>
      <c r="B15759" t="s">
        <v>17033</v>
      </c>
      <c r="C15759" s="2" t="s">
        <v>17032</v>
      </c>
      <c r="D15759" t="s">
        <v>17031</v>
      </c>
      <c r="E15759" t="s">
        <v>17030</v>
      </c>
      <c r="F15759" t="s">
        <v>17029</v>
      </c>
      <c r="G15759" t="s">
        <v>7208</v>
      </c>
      <c r="H15759" t="s">
        <v>6328</v>
      </c>
      <c r="I15759" t="s">
        <v>6327</v>
      </c>
      <c r="N15759">
        <v>30.407550000000001</v>
      </c>
      <c r="O15759">
        <v>-84.283740000000009</v>
      </c>
      <c r="AC15759" t="s">
        <v>17028</v>
      </c>
    </row>
    <row r="15760" spans="1:29" x14ac:dyDescent="0.2">
      <c r="A15760" s="1">
        <v>15758</v>
      </c>
      <c r="B15760" t="s">
        <v>17027</v>
      </c>
      <c r="C15760" s="2" t="s">
        <v>17026</v>
      </c>
      <c r="D15760" t="s">
        <v>17025</v>
      </c>
      <c r="E15760" t="s">
        <v>17024</v>
      </c>
      <c r="F15760" t="s">
        <v>17023</v>
      </c>
      <c r="G15760" t="s">
        <v>6359</v>
      </c>
      <c r="H15760" t="s">
        <v>6328</v>
      </c>
      <c r="I15760" t="s">
        <v>6327</v>
      </c>
      <c r="M15760" s="2" t="s">
        <v>17022</v>
      </c>
      <c r="N15760">
        <v>25.688379999999999</v>
      </c>
      <c r="O15760">
        <v>-80.319630000000004</v>
      </c>
      <c r="Q15760" t="s">
        <v>2264</v>
      </c>
      <c r="R15760" t="s">
        <v>5241</v>
      </c>
      <c r="S15760" t="s">
        <v>7485</v>
      </c>
      <c r="T15760" t="s">
        <v>90</v>
      </c>
      <c r="V15760" t="s">
        <v>17021</v>
      </c>
      <c r="X15760">
        <v>20</v>
      </c>
      <c r="Y15760" t="s">
        <v>11344</v>
      </c>
      <c r="AA15760" t="s">
        <v>41</v>
      </c>
      <c r="AC15760" t="s">
        <v>17020</v>
      </c>
    </row>
    <row r="15761" spans="1:29" x14ac:dyDescent="0.2">
      <c r="A15761" s="1">
        <v>15759</v>
      </c>
      <c r="B15761" t="s">
        <v>17019</v>
      </c>
      <c r="C15761" s="2" t="s">
        <v>17018</v>
      </c>
      <c r="D15761" t="s">
        <v>17017</v>
      </c>
      <c r="E15761" t="s">
        <v>17016</v>
      </c>
      <c r="F15761" t="s">
        <v>17015</v>
      </c>
      <c r="G15761" t="s">
        <v>6760</v>
      </c>
      <c r="H15761" t="s">
        <v>6328</v>
      </c>
      <c r="I15761" t="s">
        <v>6327</v>
      </c>
      <c r="N15761">
        <v>26.101434999999999</v>
      </c>
      <c r="O15761">
        <v>-80.261430000000004</v>
      </c>
      <c r="Q15761" t="s">
        <v>2485</v>
      </c>
      <c r="V15761" t="s">
        <v>17014</v>
      </c>
      <c r="X15761">
        <v>11</v>
      </c>
      <c r="Y15761" t="s">
        <v>4203</v>
      </c>
      <c r="AC15761" t="s">
        <v>17013</v>
      </c>
    </row>
    <row r="15762" spans="1:29" x14ac:dyDescent="0.2">
      <c r="A15762" s="1">
        <v>15760</v>
      </c>
      <c r="B15762" t="s">
        <v>17012</v>
      </c>
      <c r="C15762" s="2" t="s">
        <v>17011</v>
      </c>
      <c r="D15762" t="s">
        <v>3460</v>
      </c>
      <c r="E15762" t="s">
        <v>17010</v>
      </c>
      <c r="F15762" t="s">
        <v>17009</v>
      </c>
      <c r="G15762" t="s">
        <v>185</v>
      </c>
      <c r="H15762" t="s">
        <v>6328</v>
      </c>
      <c r="I15762" t="s">
        <v>6327</v>
      </c>
      <c r="M15762" s="2" t="s">
        <v>7912</v>
      </c>
      <c r="N15762">
        <v>28.036161</v>
      </c>
      <c r="O15762">
        <v>-81.636430000000004</v>
      </c>
      <c r="V15762" t="s">
        <v>17008</v>
      </c>
      <c r="X15762">
        <v>1</v>
      </c>
      <c r="Y15762" t="s">
        <v>2616</v>
      </c>
      <c r="AC15762" t="s">
        <v>17007</v>
      </c>
    </row>
    <row r="15763" spans="1:29" x14ac:dyDescent="0.2">
      <c r="A15763" s="1">
        <v>15761</v>
      </c>
      <c r="B15763" t="s">
        <v>17006</v>
      </c>
      <c r="C15763" s="2" t="s">
        <v>17005</v>
      </c>
      <c r="D15763" t="s">
        <v>17004</v>
      </c>
      <c r="E15763" t="s">
        <v>17003</v>
      </c>
      <c r="F15763" t="s">
        <v>17002</v>
      </c>
      <c r="G15763" t="s">
        <v>6359</v>
      </c>
      <c r="H15763" t="s">
        <v>6328</v>
      </c>
      <c r="I15763" t="s">
        <v>6327</v>
      </c>
      <c r="J15763" t="s">
        <v>9340</v>
      </c>
      <c r="N15763">
        <v>25.726278000000001</v>
      </c>
      <c r="O15763">
        <v>-80.240105</v>
      </c>
      <c r="V15763" t="s">
        <v>17001</v>
      </c>
      <c r="X15763">
        <v>15</v>
      </c>
      <c r="Y15763" t="s">
        <v>8290</v>
      </c>
      <c r="AC15763" t="s">
        <v>17000</v>
      </c>
    </row>
    <row r="15764" spans="1:29" x14ac:dyDescent="0.2">
      <c r="A15764" s="1">
        <v>15762</v>
      </c>
      <c r="B15764" t="s">
        <v>16999</v>
      </c>
      <c r="C15764" s="2" t="s">
        <v>16998</v>
      </c>
      <c r="D15764" t="s">
        <v>7076</v>
      </c>
      <c r="E15764" t="s">
        <v>16997</v>
      </c>
      <c r="F15764" t="s">
        <v>16996</v>
      </c>
      <c r="G15764" t="s">
        <v>6337</v>
      </c>
      <c r="H15764" t="s">
        <v>6328</v>
      </c>
      <c r="I15764" t="s">
        <v>6327</v>
      </c>
      <c r="N15764">
        <v>26.44389</v>
      </c>
      <c r="O15764">
        <v>-80.068609999999993</v>
      </c>
      <c r="Q15764" t="s">
        <v>851</v>
      </c>
      <c r="V15764" t="s">
        <v>16995</v>
      </c>
      <c r="X15764">
        <v>1</v>
      </c>
      <c r="Y15764" t="s">
        <v>16994</v>
      </c>
      <c r="AC15764" t="s">
        <v>16993</v>
      </c>
    </row>
    <row r="15765" spans="1:29" x14ac:dyDescent="0.2">
      <c r="A15765" s="1">
        <v>15763</v>
      </c>
      <c r="B15765" t="s">
        <v>16992</v>
      </c>
      <c r="C15765" s="2" t="s">
        <v>16991</v>
      </c>
      <c r="D15765" t="s">
        <v>15113</v>
      </c>
      <c r="E15765" t="s">
        <v>16990</v>
      </c>
      <c r="F15765" t="s">
        <v>16989</v>
      </c>
      <c r="G15765" t="s">
        <v>6374</v>
      </c>
      <c r="H15765" t="s">
        <v>6328</v>
      </c>
      <c r="I15765" t="s">
        <v>6327</v>
      </c>
      <c r="M15765" s="2" t="s">
        <v>16988</v>
      </c>
      <c r="N15765">
        <v>31.711466000000001</v>
      </c>
      <c r="O15765">
        <v>-82.390540000000001</v>
      </c>
      <c r="Q15765" t="s">
        <v>851</v>
      </c>
      <c r="V15765" t="s">
        <v>16987</v>
      </c>
      <c r="X15765">
        <v>4</v>
      </c>
      <c r="Y15765" t="s">
        <v>1265</v>
      </c>
      <c r="AC15765" t="s">
        <v>16986</v>
      </c>
    </row>
    <row r="15766" spans="1:29" x14ac:dyDescent="0.2">
      <c r="A15766" s="1">
        <v>15764</v>
      </c>
      <c r="B15766" t="s">
        <v>16985</v>
      </c>
      <c r="C15766" s="2" t="s">
        <v>16984</v>
      </c>
      <c r="D15766" t="s">
        <v>16983</v>
      </c>
      <c r="E15766" t="s">
        <v>16982</v>
      </c>
      <c r="F15766" t="s">
        <v>16981</v>
      </c>
      <c r="G15766" t="s">
        <v>10778</v>
      </c>
      <c r="H15766" t="s">
        <v>6328</v>
      </c>
      <c r="I15766" t="s">
        <v>6327</v>
      </c>
      <c r="M15766" s="2" t="s">
        <v>16980</v>
      </c>
      <c r="N15766">
        <v>27.68798</v>
      </c>
      <c r="O15766">
        <v>-82.736640000000008</v>
      </c>
      <c r="Q15766" t="s">
        <v>992</v>
      </c>
      <c r="V15766" t="s">
        <v>16979</v>
      </c>
      <c r="X15766">
        <v>27</v>
      </c>
      <c r="Y15766" t="s">
        <v>8290</v>
      </c>
      <c r="AC15766" t="s">
        <v>16978</v>
      </c>
    </row>
    <row r="15767" spans="1:29" x14ac:dyDescent="0.2">
      <c r="A15767" s="1">
        <v>15765</v>
      </c>
      <c r="B15767" t="s">
        <v>16977</v>
      </c>
      <c r="C15767" s="2" t="s">
        <v>16976</v>
      </c>
      <c r="D15767" t="s">
        <v>10124</v>
      </c>
      <c r="E15767" t="s">
        <v>16975</v>
      </c>
      <c r="F15767" t="s">
        <v>16974</v>
      </c>
      <c r="G15767" t="s">
        <v>6760</v>
      </c>
      <c r="H15767" t="s">
        <v>6328</v>
      </c>
      <c r="I15767" t="s">
        <v>6327</v>
      </c>
      <c r="M15767" s="2" t="s">
        <v>10121</v>
      </c>
      <c r="N15767">
        <v>26.046144000000002</v>
      </c>
      <c r="O15767">
        <v>-80.25179</v>
      </c>
      <c r="V15767" t="s">
        <v>16973</v>
      </c>
      <c r="X15767">
        <v>1</v>
      </c>
      <c r="Y15767" t="s">
        <v>7805</v>
      </c>
      <c r="AC15767" t="s">
        <v>16972</v>
      </c>
    </row>
    <row r="15768" spans="1:29" x14ac:dyDescent="0.2">
      <c r="A15768" s="1">
        <v>15766</v>
      </c>
      <c r="B15768" t="s">
        <v>16971</v>
      </c>
      <c r="C15768" s="2" t="s">
        <v>16970</v>
      </c>
      <c r="D15768" t="s">
        <v>16969</v>
      </c>
      <c r="E15768" t="s">
        <v>16968</v>
      </c>
      <c r="F15768" t="s">
        <v>16967</v>
      </c>
      <c r="G15768" t="s">
        <v>6359</v>
      </c>
      <c r="H15768" t="s">
        <v>6328</v>
      </c>
      <c r="I15768" t="s">
        <v>6327</v>
      </c>
      <c r="K15768" t="s">
        <v>16966</v>
      </c>
      <c r="M15768" s="2" t="s">
        <v>16965</v>
      </c>
      <c r="N15768">
        <v>25.761130000000001</v>
      </c>
      <c r="O15768">
        <v>-80.303830000000005</v>
      </c>
      <c r="Q15768" t="s">
        <v>16964</v>
      </c>
      <c r="V15768" t="s">
        <v>16963</v>
      </c>
      <c r="X15768">
        <v>1</v>
      </c>
      <c r="Y15768" t="s">
        <v>921</v>
      </c>
      <c r="AC15768" t="s">
        <v>16962</v>
      </c>
    </row>
    <row r="15769" spans="1:29" x14ac:dyDescent="0.2">
      <c r="A15769" s="1">
        <v>15767</v>
      </c>
      <c r="B15769" t="s">
        <v>16961</v>
      </c>
      <c r="C15769" s="2" t="s">
        <v>16960</v>
      </c>
      <c r="D15769" t="s">
        <v>16959</v>
      </c>
      <c r="E15769" t="s">
        <v>16958</v>
      </c>
      <c r="F15769" t="s">
        <v>16957</v>
      </c>
      <c r="G15769" t="s">
        <v>6359</v>
      </c>
      <c r="H15769" t="s">
        <v>6328</v>
      </c>
      <c r="I15769" t="s">
        <v>6327</v>
      </c>
      <c r="N15769">
        <v>25.697340000000001</v>
      </c>
      <c r="O15769">
        <v>-80.382904000000011</v>
      </c>
      <c r="V15769" t="s">
        <v>16956</v>
      </c>
      <c r="X15769">
        <v>2</v>
      </c>
      <c r="Y15769" t="s">
        <v>2944</v>
      </c>
      <c r="AC15769" t="s">
        <v>16955</v>
      </c>
    </row>
    <row r="15770" spans="1:29" x14ac:dyDescent="0.2">
      <c r="A15770" s="1">
        <v>15768</v>
      </c>
      <c r="B15770" t="s">
        <v>16954</v>
      </c>
      <c r="C15770" s="2" t="s">
        <v>16953</v>
      </c>
      <c r="D15770" t="s">
        <v>16952</v>
      </c>
      <c r="E15770" t="s">
        <v>16951</v>
      </c>
      <c r="F15770" t="s">
        <v>16950</v>
      </c>
      <c r="G15770" t="s">
        <v>16949</v>
      </c>
      <c r="H15770" t="s">
        <v>6328</v>
      </c>
      <c r="I15770" t="s">
        <v>6327</v>
      </c>
      <c r="N15770">
        <v>27.75543</v>
      </c>
      <c r="O15770">
        <v>-81.801479999999998</v>
      </c>
      <c r="AC15770" t="s">
        <v>16948</v>
      </c>
    </row>
    <row r="15771" spans="1:29" x14ac:dyDescent="0.2">
      <c r="A15771" s="1">
        <v>15769</v>
      </c>
      <c r="B15771" t="s">
        <v>16947</v>
      </c>
      <c r="C15771" s="2" t="s">
        <v>16946</v>
      </c>
      <c r="D15771" t="s">
        <v>16945</v>
      </c>
      <c r="E15771" t="s">
        <v>16944</v>
      </c>
      <c r="F15771" t="s">
        <v>16943</v>
      </c>
      <c r="G15771" t="s">
        <v>7193</v>
      </c>
      <c r="H15771" t="s">
        <v>6328</v>
      </c>
      <c r="I15771" t="s">
        <v>6327</v>
      </c>
      <c r="M15771" s="2" t="s">
        <v>16942</v>
      </c>
      <c r="N15771">
        <v>27.638670000000001</v>
      </c>
      <c r="O15771">
        <v>-80.404880000000006</v>
      </c>
      <c r="Q15771" t="s">
        <v>1736</v>
      </c>
      <c r="V15771" t="s">
        <v>16941</v>
      </c>
      <c r="X15771">
        <v>37</v>
      </c>
      <c r="Y15771" t="s">
        <v>4457</v>
      </c>
      <c r="AC15771" t="s">
        <v>16940</v>
      </c>
    </row>
    <row r="15772" spans="1:29" x14ac:dyDescent="0.2">
      <c r="A15772" s="1">
        <v>15770</v>
      </c>
      <c r="B15772" t="s">
        <v>16939</v>
      </c>
      <c r="C15772" s="2" t="s">
        <v>16938</v>
      </c>
      <c r="D15772" t="s">
        <v>16937</v>
      </c>
      <c r="E15772" t="s">
        <v>16936</v>
      </c>
      <c r="F15772" t="s">
        <v>16935</v>
      </c>
      <c r="G15772" t="s">
        <v>6359</v>
      </c>
      <c r="H15772" t="s">
        <v>6328</v>
      </c>
      <c r="I15772" t="s">
        <v>6327</v>
      </c>
      <c r="N15772">
        <v>25.697796</v>
      </c>
      <c r="O15772">
        <v>-80.447360000000003</v>
      </c>
      <c r="V15772" t="s">
        <v>16934</v>
      </c>
      <c r="X15772">
        <v>1</v>
      </c>
      <c r="Y15772" t="s">
        <v>14707</v>
      </c>
      <c r="AC15772" t="s">
        <v>16933</v>
      </c>
    </row>
    <row r="15773" spans="1:29" x14ac:dyDescent="0.2">
      <c r="A15773" s="1">
        <v>15771</v>
      </c>
      <c r="B15773" t="s">
        <v>16932</v>
      </c>
      <c r="C15773" s="2" t="s">
        <v>16931</v>
      </c>
      <c r="D15773" t="s">
        <v>16930</v>
      </c>
      <c r="E15773" t="s">
        <v>16929</v>
      </c>
      <c r="F15773" t="s">
        <v>16928</v>
      </c>
      <c r="G15773" t="s">
        <v>6359</v>
      </c>
      <c r="H15773" t="s">
        <v>6328</v>
      </c>
      <c r="I15773" t="s">
        <v>6327</v>
      </c>
      <c r="N15773">
        <v>25.726934</v>
      </c>
      <c r="O15773">
        <v>-80.239490000000004</v>
      </c>
      <c r="V15773" t="s">
        <v>16927</v>
      </c>
      <c r="X15773">
        <v>4</v>
      </c>
      <c r="Y15773" t="s">
        <v>6747</v>
      </c>
      <c r="AC15773" t="s">
        <v>16926</v>
      </c>
    </row>
    <row r="15774" spans="1:29" x14ac:dyDescent="0.2">
      <c r="A15774" s="1">
        <v>15772</v>
      </c>
      <c r="B15774" t="s">
        <v>16925</v>
      </c>
      <c r="C15774" s="2" t="s">
        <v>16924</v>
      </c>
      <c r="D15774" t="s">
        <v>16923</v>
      </c>
      <c r="E15774" t="s">
        <v>16922</v>
      </c>
      <c r="F15774" t="s">
        <v>16921</v>
      </c>
      <c r="G15774" t="s">
        <v>9936</v>
      </c>
      <c r="H15774" t="s">
        <v>6328</v>
      </c>
      <c r="I15774" t="s">
        <v>6327</v>
      </c>
      <c r="N15774">
        <v>28.032599999999999</v>
      </c>
      <c r="O15774">
        <v>-82.397790000000001</v>
      </c>
      <c r="Q15774" t="s">
        <v>500</v>
      </c>
      <c r="X15774">
        <v>5</v>
      </c>
      <c r="Y15774" t="s">
        <v>16920</v>
      </c>
      <c r="AC15774" t="s">
        <v>16919</v>
      </c>
    </row>
    <row r="15775" spans="1:29" x14ac:dyDescent="0.2">
      <c r="A15775" s="1">
        <v>15773</v>
      </c>
      <c r="B15775" t="s">
        <v>16918</v>
      </c>
      <c r="C15775" s="2" t="s">
        <v>16917</v>
      </c>
      <c r="D15775" t="s">
        <v>16916</v>
      </c>
      <c r="E15775" t="s">
        <v>16915</v>
      </c>
      <c r="F15775" t="s">
        <v>16914</v>
      </c>
      <c r="G15775" t="s">
        <v>6583</v>
      </c>
      <c r="H15775" t="s">
        <v>6328</v>
      </c>
      <c r="I15775" t="s">
        <v>6327</v>
      </c>
      <c r="N15775">
        <v>26.319852999999998</v>
      </c>
      <c r="O15775">
        <v>-80.099859999999993</v>
      </c>
      <c r="V15775" t="s">
        <v>16913</v>
      </c>
      <c r="X15775">
        <v>11</v>
      </c>
      <c r="Y15775" t="s">
        <v>6471</v>
      </c>
      <c r="AC15775" t="s">
        <v>16912</v>
      </c>
    </row>
    <row r="15776" spans="1:29" x14ac:dyDescent="0.2">
      <c r="A15776" s="1">
        <v>15774</v>
      </c>
      <c r="B15776" t="s">
        <v>16911</v>
      </c>
      <c r="C15776" s="2" t="s">
        <v>16910</v>
      </c>
      <c r="D15776" t="s">
        <v>16909</v>
      </c>
      <c r="E15776" t="s">
        <v>16908</v>
      </c>
      <c r="F15776" t="s">
        <v>16907</v>
      </c>
      <c r="G15776" t="s">
        <v>6359</v>
      </c>
      <c r="H15776" t="s">
        <v>6328</v>
      </c>
      <c r="I15776" t="s">
        <v>6327</v>
      </c>
      <c r="M15776" s="2" t="s">
        <v>16906</v>
      </c>
      <c r="N15776">
        <v>25.847887</v>
      </c>
      <c r="O15776">
        <v>-80.182990000000004</v>
      </c>
      <c r="AC15776" t="s">
        <v>16905</v>
      </c>
    </row>
    <row r="15777" spans="1:29" x14ac:dyDescent="0.2">
      <c r="A15777" s="1">
        <v>15775</v>
      </c>
      <c r="B15777" t="s">
        <v>16904</v>
      </c>
      <c r="C15777" s="2" t="s">
        <v>16903</v>
      </c>
      <c r="D15777" t="s">
        <v>16902</v>
      </c>
      <c r="E15777" t="s">
        <v>16901</v>
      </c>
      <c r="F15777" t="s">
        <v>16900</v>
      </c>
      <c r="G15777" t="s">
        <v>6359</v>
      </c>
      <c r="H15777" t="s">
        <v>6328</v>
      </c>
      <c r="I15777" t="s">
        <v>6327</v>
      </c>
      <c r="K15777" t="s">
        <v>16899</v>
      </c>
      <c r="N15777">
        <v>25.663162</v>
      </c>
      <c r="O15777">
        <v>-80.406379999999999</v>
      </c>
      <c r="Q15777" t="s">
        <v>16898</v>
      </c>
      <c r="V15777" t="s">
        <v>16897</v>
      </c>
      <c r="X15777">
        <v>2</v>
      </c>
      <c r="Y15777" t="s">
        <v>16896</v>
      </c>
      <c r="AC15777" t="s">
        <v>16895</v>
      </c>
    </row>
    <row r="15778" spans="1:29" x14ac:dyDescent="0.2">
      <c r="A15778" s="1">
        <v>15776</v>
      </c>
      <c r="B15778" t="s">
        <v>16894</v>
      </c>
      <c r="C15778" s="2" t="s">
        <v>16893</v>
      </c>
      <c r="D15778" t="s">
        <v>16892</v>
      </c>
      <c r="E15778" t="s">
        <v>16891</v>
      </c>
      <c r="F15778" t="s">
        <v>16890</v>
      </c>
      <c r="G15778" t="s">
        <v>6359</v>
      </c>
      <c r="H15778" t="s">
        <v>6328</v>
      </c>
      <c r="I15778" t="s">
        <v>6327</v>
      </c>
      <c r="N15778">
        <v>25.773657</v>
      </c>
      <c r="O15778">
        <v>-80.208250000000007</v>
      </c>
      <c r="AC15778" t="s">
        <v>16889</v>
      </c>
    </row>
    <row r="15779" spans="1:29" x14ac:dyDescent="0.2">
      <c r="A15779" s="1">
        <v>15777</v>
      </c>
      <c r="B15779" t="s">
        <v>16888</v>
      </c>
      <c r="C15779" s="2" t="s">
        <v>16887</v>
      </c>
      <c r="D15779" t="s">
        <v>16886</v>
      </c>
      <c r="E15779" t="s">
        <v>16885</v>
      </c>
      <c r="F15779" t="s">
        <v>16884</v>
      </c>
      <c r="G15779" t="s">
        <v>6359</v>
      </c>
      <c r="H15779" t="s">
        <v>6328</v>
      </c>
      <c r="I15779" t="s">
        <v>6327</v>
      </c>
      <c r="M15779" s="2" t="s">
        <v>16883</v>
      </c>
      <c r="N15779">
        <v>25.7333</v>
      </c>
      <c r="O15779">
        <v>-80.324039999999997</v>
      </c>
      <c r="Q15779" t="s">
        <v>7222</v>
      </c>
      <c r="V15779" t="s">
        <v>16882</v>
      </c>
      <c r="X15779">
        <v>1</v>
      </c>
      <c r="Y15779" t="s">
        <v>16881</v>
      </c>
      <c r="AC15779" t="s">
        <v>16880</v>
      </c>
    </row>
    <row r="15780" spans="1:29" x14ac:dyDescent="0.2">
      <c r="A15780" s="1">
        <v>15778</v>
      </c>
      <c r="B15780" t="s">
        <v>16879</v>
      </c>
      <c r="C15780" s="2" t="s">
        <v>16878</v>
      </c>
      <c r="D15780" t="s">
        <v>9226</v>
      </c>
      <c r="E15780" t="s">
        <v>16877</v>
      </c>
      <c r="F15780" t="s">
        <v>16876</v>
      </c>
      <c r="G15780" t="s">
        <v>6450</v>
      </c>
      <c r="H15780" t="s">
        <v>6328</v>
      </c>
      <c r="I15780" t="s">
        <v>6327</v>
      </c>
      <c r="N15780">
        <v>28.224867</v>
      </c>
      <c r="O15780">
        <v>-82.723305000000011</v>
      </c>
      <c r="AC15780" t="s">
        <v>16875</v>
      </c>
    </row>
    <row r="15781" spans="1:29" x14ac:dyDescent="0.2">
      <c r="A15781" s="1">
        <v>15779</v>
      </c>
      <c r="B15781" t="s">
        <v>16874</v>
      </c>
      <c r="C15781" s="2" t="s">
        <v>16873</v>
      </c>
      <c r="D15781" t="s">
        <v>16872</v>
      </c>
      <c r="E15781" t="s">
        <v>16871</v>
      </c>
      <c r="F15781" t="s">
        <v>286</v>
      </c>
      <c r="G15781" t="s">
        <v>6337</v>
      </c>
      <c r="H15781" t="s">
        <v>6328</v>
      </c>
      <c r="I15781" t="s">
        <v>6327</v>
      </c>
      <c r="M15781" s="2" t="s">
        <v>16870</v>
      </c>
      <c r="N15781">
        <v>26.440037</v>
      </c>
      <c r="O15781">
        <v>-80.071159999999992</v>
      </c>
      <c r="P15781" t="s">
        <v>16869</v>
      </c>
      <c r="Q15781" t="s">
        <v>9262</v>
      </c>
      <c r="V15781" t="s">
        <v>16868</v>
      </c>
      <c r="X15781">
        <v>14</v>
      </c>
      <c r="Y15781" t="s">
        <v>7413</v>
      </c>
      <c r="AC15781" t="s">
        <v>16867</v>
      </c>
    </row>
    <row r="15782" spans="1:29" x14ac:dyDescent="0.2">
      <c r="A15782" s="1">
        <v>15780</v>
      </c>
      <c r="B15782" t="s">
        <v>16866</v>
      </c>
      <c r="C15782" s="2" t="s">
        <v>16865</v>
      </c>
      <c r="D15782" t="s">
        <v>16864</v>
      </c>
      <c r="E15782" t="s">
        <v>16863</v>
      </c>
      <c r="F15782" t="s">
        <v>16862</v>
      </c>
      <c r="G15782" t="s">
        <v>7193</v>
      </c>
      <c r="H15782" t="s">
        <v>6328</v>
      </c>
      <c r="I15782" t="s">
        <v>6327</v>
      </c>
      <c r="M15782" s="2" t="s">
        <v>16861</v>
      </c>
      <c r="V15782" t="s">
        <v>16860</v>
      </c>
      <c r="X15782">
        <v>1</v>
      </c>
      <c r="Y15782" t="s">
        <v>16859</v>
      </c>
      <c r="AC15782" t="s">
        <v>16858</v>
      </c>
    </row>
    <row r="15783" spans="1:29" x14ac:dyDescent="0.2">
      <c r="A15783" s="1">
        <v>15781</v>
      </c>
      <c r="B15783" t="s">
        <v>16857</v>
      </c>
      <c r="C15783" s="2" t="s">
        <v>16856</v>
      </c>
      <c r="D15783" t="s">
        <v>16855</v>
      </c>
      <c r="E15783" t="s">
        <v>16854</v>
      </c>
      <c r="F15783" t="s">
        <v>16853</v>
      </c>
      <c r="G15783" t="s">
        <v>6374</v>
      </c>
      <c r="H15783" t="s">
        <v>6328</v>
      </c>
      <c r="I15783" t="s">
        <v>6327</v>
      </c>
      <c r="K15783" t="s">
        <v>16852</v>
      </c>
      <c r="N15783">
        <v>29.22139</v>
      </c>
      <c r="O15783">
        <v>-81.005480000000006</v>
      </c>
      <c r="P15783" t="s">
        <v>16851</v>
      </c>
      <c r="Q15783" t="s">
        <v>16850</v>
      </c>
      <c r="R15783" t="s">
        <v>9441</v>
      </c>
      <c r="S15783" t="s">
        <v>3284</v>
      </c>
      <c r="T15783" t="s">
        <v>90</v>
      </c>
      <c r="V15783" t="s">
        <v>16849</v>
      </c>
      <c r="X15783">
        <v>10</v>
      </c>
      <c r="Y15783" t="s">
        <v>7413</v>
      </c>
      <c r="AC15783" t="s">
        <v>16848</v>
      </c>
    </row>
    <row r="15784" spans="1:29" x14ac:dyDescent="0.2">
      <c r="A15784" s="1">
        <v>15782</v>
      </c>
      <c r="B15784" t="s">
        <v>16847</v>
      </c>
      <c r="C15784" s="2" t="s">
        <v>16846</v>
      </c>
      <c r="D15784" t="s">
        <v>16845</v>
      </c>
      <c r="E15784" t="s">
        <v>16844</v>
      </c>
      <c r="F15784" t="s">
        <v>16843</v>
      </c>
      <c r="G15784" t="s">
        <v>6329</v>
      </c>
      <c r="H15784" t="s">
        <v>6328</v>
      </c>
      <c r="I15784" t="s">
        <v>6327</v>
      </c>
      <c r="N15784">
        <v>25.85577</v>
      </c>
      <c r="O15784">
        <v>-80.129289999999997</v>
      </c>
      <c r="AC15784" t="s">
        <v>16842</v>
      </c>
    </row>
    <row r="15785" spans="1:29" x14ac:dyDescent="0.2">
      <c r="A15785" s="1">
        <v>15783</v>
      </c>
      <c r="B15785" t="s">
        <v>16841</v>
      </c>
      <c r="C15785" s="2" t="s">
        <v>16840</v>
      </c>
      <c r="D15785" t="s">
        <v>16839</v>
      </c>
      <c r="E15785" t="s">
        <v>16838</v>
      </c>
      <c r="F15785" t="s">
        <v>16837</v>
      </c>
      <c r="G15785" t="s">
        <v>6359</v>
      </c>
      <c r="H15785" t="s">
        <v>6328</v>
      </c>
      <c r="I15785" t="s">
        <v>6327</v>
      </c>
      <c r="N15785">
        <v>25.745014000000001</v>
      </c>
      <c r="O15785">
        <v>-80.416390000000007</v>
      </c>
      <c r="V15785" t="s">
        <v>16836</v>
      </c>
      <c r="X15785">
        <v>1</v>
      </c>
      <c r="Y15785" t="s">
        <v>6204</v>
      </c>
      <c r="AC15785" t="s">
        <v>16835</v>
      </c>
    </row>
    <row r="15786" spans="1:29" x14ac:dyDescent="0.2">
      <c r="A15786" s="1">
        <v>15784</v>
      </c>
      <c r="B15786" t="s">
        <v>16834</v>
      </c>
      <c r="C15786" s="2" t="s">
        <v>16833</v>
      </c>
      <c r="D15786" t="s">
        <v>16832</v>
      </c>
      <c r="E15786" t="s">
        <v>16831</v>
      </c>
      <c r="F15786" t="s">
        <v>16830</v>
      </c>
      <c r="G15786" t="s">
        <v>9056</v>
      </c>
      <c r="H15786" t="s">
        <v>6328</v>
      </c>
      <c r="I15786" t="s">
        <v>6327</v>
      </c>
      <c r="N15786">
        <v>28.889702</v>
      </c>
      <c r="O15786">
        <v>-81.307000000000002</v>
      </c>
      <c r="V15786" t="s">
        <v>16829</v>
      </c>
      <c r="X15786">
        <v>1</v>
      </c>
      <c r="Y15786" t="s">
        <v>16828</v>
      </c>
      <c r="AC15786" t="s">
        <v>16827</v>
      </c>
    </row>
    <row r="15787" spans="1:29" x14ac:dyDescent="0.2">
      <c r="A15787" s="1">
        <v>15785</v>
      </c>
      <c r="B15787" t="s">
        <v>16826</v>
      </c>
      <c r="C15787" s="2" t="s">
        <v>16825</v>
      </c>
      <c r="D15787" t="s">
        <v>16824</v>
      </c>
      <c r="E15787" t="s">
        <v>16823</v>
      </c>
      <c r="F15787" t="s">
        <v>16822</v>
      </c>
      <c r="G15787" t="s">
        <v>7651</v>
      </c>
      <c r="H15787" t="s">
        <v>6328</v>
      </c>
      <c r="I15787" t="s">
        <v>6327</v>
      </c>
      <c r="N15787">
        <v>28.012217</v>
      </c>
      <c r="O15787">
        <v>-82.790419999999997</v>
      </c>
      <c r="Q15787" t="s">
        <v>113</v>
      </c>
      <c r="V15787" t="s">
        <v>16821</v>
      </c>
      <c r="X15787">
        <v>24</v>
      </c>
      <c r="Y15787" t="s">
        <v>8604</v>
      </c>
      <c r="AC15787" t="s">
        <v>16820</v>
      </c>
    </row>
    <row r="15788" spans="1:29" x14ac:dyDescent="0.2">
      <c r="A15788" s="1">
        <v>15786</v>
      </c>
      <c r="B15788" t="s">
        <v>16819</v>
      </c>
      <c r="C15788" s="2" t="s">
        <v>16818</v>
      </c>
      <c r="D15788" t="s">
        <v>16817</v>
      </c>
      <c r="E15788" t="s">
        <v>16816</v>
      </c>
      <c r="F15788" t="s">
        <v>286</v>
      </c>
      <c r="G15788" t="s">
        <v>6329</v>
      </c>
      <c r="H15788" t="s">
        <v>6328</v>
      </c>
      <c r="I15788" t="s">
        <v>6327</v>
      </c>
      <c r="M15788" s="2" t="s">
        <v>16815</v>
      </c>
      <c r="N15788">
        <v>25.786777000000001</v>
      </c>
      <c r="O15788">
        <v>-80.132459999999995</v>
      </c>
      <c r="Q15788" t="s">
        <v>1929</v>
      </c>
      <c r="V15788" t="s">
        <v>16814</v>
      </c>
      <c r="X15788">
        <v>8</v>
      </c>
      <c r="Y15788" t="s">
        <v>1337</v>
      </c>
      <c r="AC15788" t="s">
        <v>16813</v>
      </c>
    </row>
    <row r="15789" spans="1:29" x14ac:dyDescent="0.2">
      <c r="A15789" s="1">
        <v>15787</v>
      </c>
      <c r="B15789" t="s">
        <v>16812</v>
      </c>
      <c r="C15789" s="2" t="s">
        <v>16811</v>
      </c>
      <c r="D15789" t="s">
        <v>16810</v>
      </c>
      <c r="E15789" t="s">
        <v>16809</v>
      </c>
      <c r="F15789" t="s">
        <v>16808</v>
      </c>
      <c r="G15789" t="s">
        <v>6359</v>
      </c>
      <c r="H15789" t="s">
        <v>6328</v>
      </c>
      <c r="I15789" t="s">
        <v>6327</v>
      </c>
      <c r="N15789">
        <v>25.783203</v>
      </c>
      <c r="O15789">
        <v>-80.295270000000002</v>
      </c>
      <c r="AC15789" t="s">
        <v>16807</v>
      </c>
    </row>
    <row r="15790" spans="1:29" x14ac:dyDescent="0.2">
      <c r="A15790" s="1">
        <v>15788</v>
      </c>
      <c r="B15790" t="s">
        <v>16806</v>
      </c>
      <c r="C15790" s="2" t="s">
        <v>16805</v>
      </c>
      <c r="D15790" t="s">
        <v>14069</v>
      </c>
      <c r="E15790" t="s">
        <v>16804</v>
      </c>
      <c r="F15790" t="s">
        <v>16803</v>
      </c>
      <c r="H15790" t="s">
        <v>6328</v>
      </c>
      <c r="I15790" t="s">
        <v>6327</v>
      </c>
      <c r="M15790" s="2" t="s">
        <v>16802</v>
      </c>
      <c r="N15790">
        <v>28.3583</v>
      </c>
      <c r="O15790">
        <v>-80.683800000000005</v>
      </c>
      <c r="Q15790" t="s">
        <v>851</v>
      </c>
      <c r="V15790" t="s">
        <v>13967</v>
      </c>
      <c r="X15790">
        <v>35</v>
      </c>
      <c r="Y15790" t="s">
        <v>840</v>
      </c>
      <c r="AC15790" t="s">
        <v>16801</v>
      </c>
    </row>
    <row r="15791" spans="1:29" x14ac:dyDescent="0.2">
      <c r="A15791" s="1">
        <v>15789</v>
      </c>
      <c r="B15791" t="s">
        <v>16800</v>
      </c>
      <c r="C15791" s="2" t="s">
        <v>16799</v>
      </c>
      <c r="D15791" t="s">
        <v>16798</v>
      </c>
      <c r="E15791" t="s">
        <v>16797</v>
      </c>
      <c r="F15791" t="s">
        <v>16796</v>
      </c>
      <c r="G15791" t="s">
        <v>6359</v>
      </c>
      <c r="H15791" t="s">
        <v>6328</v>
      </c>
      <c r="I15791" t="s">
        <v>6327</v>
      </c>
      <c r="N15791">
        <v>25.927273</v>
      </c>
      <c r="O15791">
        <v>-80.200469999999996</v>
      </c>
      <c r="AC15791" t="s">
        <v>16795</v>
      </c>
    </row>
    <row r="15792" spans="1:29" x14ac:dyDescent="0.2">
      <c r="A15792" s="1">
        <v>15790</v>
      </c>
      <c r="B15792" t="s">
        <v>16794</v>
      </c>
      <c r="C15792" s="2" t="s">
        <v>16793</v>
      </c>
      <c r="D15792" t="s">
        <v>16792</v>
      </c>
      <c r="E15792" t="s">
        <v>16791</v>
      </c>
      <c r="F15792" t="s">
        <v>16790</v>
      </c>
      <c r="G15792" t="s">
        <v>6490</v>
      </c>
      <c r="H15792" t="s">
        <v>6328</v>
      </c>
      <c r="I15792" t="s">
        <v>6327</v>
      </c>
      <c r="K15792" t="s">
        <v>16789</v>
      </c>
      <c r="M15792" s="2" t="s">
        <v>16788</v>
      </c>
      <c r="N15792">
        <v>28.555260000000001</v>
      </c>
      <c r="O15792">
        <v>-81.768969999999996</v>
      </c>
      <c r="Q15792" t="s">
        <v>9813</v>
      </c>
      <c r="V15792" t="s">
        <v>16787</v>
      </c>
      <c r="X15792">
        <v>52</v>
      </c>
      <c r="Y15792" t="s">
        <v>7254</v>
      </c>
      <c r="AA15792" t="s">
        <v>41</v>
      </c>
      <c r="AC15792" t="s">
        <v>16786</v>
      </c>
    </row>
    <row r="15793" spans="1:29" x14ac:dyDescent="0.2">
      <c r="A15793" s="1">
        <v>15791</v>
      </c>
      <c r="B15793" t="s">
        <v>16785</v>
      </c>
      <c r="C15793" s="2" t="s">
        <v>16784</v>
      </c>
      <c r="D15793" t="s">
        <v>16783</v>
      </c>
      <c r="E15793" t="s">
        <v>16782</v>
      </c>
      <c r="F15793" t="s">
        <v>16781</v>
      </c>
      <c r="G15793" t="s">
        <v>6359</v>
      </c>
      <c r="H15793" t="s">
        <v>6328</v>
      </c>
      <c r="I15793" t="s">
        <v>6327</v>
      </c>
      <c r="N15793">
        <v>25.654022000000001</v>
      </c>
      <c r="O15793">
        <v>-80.400540000000007</v>
      </c>
      <c r="AC15793" t="s">
        <v>16780</v>
      </c>
    </row>
    <row r="15794" spans="1:29" x14ac:dyDescent="0.2">
      <c r="A15794" s="1">
        <v>15792</v>
      </c>
      <c r="B15794" t="s">
        <v>16779</v>
      </c>
      <c r="C15794" s="2" t="s">
        <v>16778</v>
      </c>
      <c r="D15794" t="s">
        <v>16777</v>
      </c>
      <c r="E15794" t="s">
        <v>16776</v>
      </c>
      <c r="F15794" t="s">
        <v>16775</v>
      </c>
      <c r="G15794" t="s">
        <v>6359</v>
      </c>
      <c r="H15794" t="s">
        <v>6328</v>
      </c>
      <c r="I15794" t="s">
        <v>6327</v>
      </c>
      <c r="N15794">
        <v>25.71583</v>
      </c>
      <c r="O15794">
        <v>-80.357129999999998</v>
      </c>
      <c r="AC15794" t="s">
        <v>16774</v>
      </c>
    </row>
    <row r="15795" spans="1:29" x14ac:dyDescent="0.2">
      <c r="A15795" s="1">
        <v>15793</v>
      </c>
      <c r="B15795" t="s">
        <v>16773</v>
      </c>
      <c r="C15795" s="2" t="s">
        <v>16772</v>
      </c>
      <c r="D15795" t="s">
        <v>577</v>
      </c>
      <c r="E15795" t="s">
        <v>16771</v>
      </c>
      <c r="F15795" t="s">
        <v>16770</v>
      </c>
      <c r="G15795" t="s">
        <v>6359</v>
      </c>
      <c r="H15795" t="s">
        <v>6328</v>
      </c>
      <c r="I15795" t="s">
        <v>6327</v>
      </c>
      <c r="M15795" s="2" t="s">
        <v>7028</v>
      </c>
      <c r="N15795">
        <v>25.70214</v>
      </c>
      <c r="O15795">
        <v>-80.382570000000001</v>
      </c>
      <c r="AC15795" t="s">
        <v>16769</v>
      </c>
    </row>
    <row r="15796" spans="1:29" x14ac:dyDescent="0.2">
      <c r="A15796" s="1">
        <v>15794</v>
      </c>
      <c r="B15796" t="s">
        <v>16768</v>
      </c>
      <c r="C15796" s="2" t="s">
        <v>16767</v>
      </c>
      <c r="D15796" t="s">
        <v>16766</v>
      </c>
      <c r="E15796" t="s">
        <v>16765</v>
      </c>
      <c r="F15796" t="s">
        <v>16764</v>
      </c>
      <c r="G15796" t="s">
        <v>6374</v>
      </c>
      <c r="H15796" t="s">
        <v>6328</v>
      </c>
      <c r="I15796" t="s">
        <v>6327</v>
      </c>
      <c r="M15796" s="2" t="s">
        <v>16763</v>
      </c>
      <c r="N15796">
        <v>29.229569999999999</v>
      </c>
      <c r="O15796">
        <v>-81.009476000000006</v>
      </c>
      <c r="Q15796" t="s">
        <v>851</v>
      </c>
      <c r="V15796" t="s">
        <v>16762</v>
      </c>
      <c r="X15796">
        <v>36</v>
      </c>
      <c r="Y15796" t="s">
        <v>62</v>
      </c>
      <c r="AC15796" t="s">
        <v>16761</v>
      </c>
    </row>
    <row r="15797" spans="1:29" x14ac:dyDescent="0.2">
      <c r="A15797" s="1">
        <v>15795</v>
      </c>
      <c r="B15797" t="s">
        <v>16760</v>
      </c>
      <c r="C15797" s="2" t="s">
        <v>16759</v>
      </c>
      <c r="D15797" t="s">
        <v>16758</v>
      </c>
      <c r="E15797" t="s">
        <v>16757</v>
      </c>
      <c r="F15797" t="s">
        <v>16756</v>
      </c>
      <c r="G15797" t="s">
        <v>6714</v>
      </c>
      <c r="H15797" t="s">
        <v>6328</v>
      </c>
      <c r="I15797" t="s">
        <v>6327</v>
      </c>
      <c r="M15797" s="2" t="s">
        <v>16755</v>
      </c>
      <c r="N15797">
        <v>25.978254</v>
      </c>
      <c r="O15797">
        <v>-80.297030000000007</v>
      </c>
      <c r="V15797" t="s">
        <v>16754</v>
      </c>
      <c r="X15797">
        <v>10</v>
      </c>
      <c r="Y15797" t="s">
        <v>3224</v>
      </c>
      <c r="AC15797" t="s">
        <v>16753</v>
      </c>
    </row>
    <row r="15798" spans="1:29" x14ac:dyDescent="0.2">
      <c r="A15798" s="1">
        <v>15796</v>
      </c>
      <c r="B15798" t="s">
        <v>16752</v>
      </c>
      <c r="C15798" s="2" t="s">
        <v>16751</v>
      </c>
      <c r="D15798" t="s">
        <v>16750</v>
      </c>
      <c r="E15798" t="s">
        <v>16749</v>
      </c>
      <c r="F15798" t="s">
        <v>16748</v>
      </c>
      <c r="G15798" t="s">
        <v>6359</v>
      </c>
      <c r="H15798" t="s">
        <v>6328</v>
      </c>
      <c r="I15798" t="s">
        <v>6327</v>
      </c>
      <c r="N15798">
        <v>25.813289999999999</v>
      </c>
      <c r="O15798">
        <v>-80.191369999999992</v>
      </c>
      <c r="AC15798" t="s">
        <v>16747</v>
      </c>
    </row>
    <row r="15799" spans="1:29" x14ac:dyDescent="0.2">
      <c r="A15799" s="1">
        <v>15797</v>
      </c>
      <c r="B15799" t="s">
        <v>16746</v>
      </c>
      <c r="C15799" s="2" t="s">
        <v>16745</v>
      </c>
      <c r="D15799" t="s">
        <v>16744</v>
      </c>
      <c r="E15799" t="s">
        <v>16743</v>
      </c>
      <c r="F15799" t="s">
        <v>16742</v>
      </c>
      <c r="G15799" t="s">
        <v>7277</v>
      </c>
      <c r="H15799" t="s">
        <v>6328</v>
      </c>
      <c r="I15799" t="s">
        <v>6327</v>
      </c>
      <c r="M15799" s="2" t="s">
        <v>16741</v>
      </c>
      <c r="N15799">
        <v>28.489917999999999</v>
      </c>
      <c r="O15799">
        <v>-81.373343999999989</v>
      </c>
      <c r="Q15799" t="s">
        <v>44</v>
      </c>
      <c r="V15799" t="s">
        <v>16740</v>
      </c>
      <c r="X15799">
        <v>2</v>
      </c>
      <c r="Y15799" t="s">
        <v>708</v>
      </c>
      <c r="AC15799" t="s">
        <v>16739</v>
      </c>
    </row>
    <row r="15800" spans="1:29" x14ac:dyDescent="0.2">
      <c r="A15800" s="1">
        <v>15798</v>
      </c>
      <c r="B15800" t="s">
        <v>16738</v>
      </c>
      <c r="C15800" s="2" t="s">
        <v>16737</v>
      </c>
      <c r="D15800" t="s">
        <v>7176</v>
      </c>
      <c r="E15800" t="s">
        <v>16736</v>
      </c>
      <c r="F15800" t="s">
        <v>16735</v>
      </c>
      <c r="G15800" t="s">
        <v>6583</v>
      </c>
      <c r="H15800" t="s">
        <v>6328</v>
      </c>
      <c r="I15800" t="s">
        <v>6327</v>
      </c>
      <c r="M15800" s="2" t="s">
        <v>7173</v>
      </c>
      <c r="N15800">
        <v>26.31072</v>
      </c>
      <c r="O15800">
        <v>-80.09187</v>
      </c>
      <c r="V15800" t="s">
        <v>16734</v>
      </c>
      <c r="X15800">
        <v>1</v>
      </c>
      <c r="Y15800" t="s">
        <v>5356</v>
      </c>
      <c r="AC15800" t="s">
        <v>16733</v>
      </c>
    </row>
    <row r="15801" spans="1:29" x14ac:dyDescent="0.2">
      <c r="A15801" s="1">
        <v>15799</v>
      </c>
      <c r="B15801" t="s">
        <v>16732</v>
      </c>
      <c r="C15801" s="2" t="s">
        <v>16731</v>
      </c>
      <c r="D15801" t="s">
        <v>16730</v>
      </c>
      <c r="E15801" t="s">
        <v>16729</v>
      </c>
      <c r="F15801" t="s">
        <v>16728</v>
      </c>
      <c r="G15801" t="s">
        <v>6329</v>
      </c>
      <c r="H15801" t="s">
        <v>6328</v>
      </c>
      <c r="I15801" t="s">
        <v>6327</v>
      </c>
      <c r="M15801" s="2" t="s">
        <v>16727</v>
      </c>
      <c r="N15801">
        <v>25.78668</v>
      </c>
      <c r="O15801">
        <v>-80.129540000000006</v>
      </c>
      <c r="V15801" t="s">
        <v>16726</v>
      </c>
      <c r="X15801">
        <v>1</v>
      </c>
      <c r="Y15801" t="s">
        <v>11413</v>
      </c>
      <c r="AC15801" t="s">
        <v>16725</v>
      </c>
    </row>
    <row r="15802" spans="1:29" x14ac:dyDescent="0.2">
      <c r="A15802" s="1">
        <v>15800</v>
      </c>
      <c r="B15802" t="s">
        <v>16724</v>
      </c>
      <c r="C15802" s="2" t="s">
        <v>16723</v>
      </c>
      <c r="D15802" t="s">
        <v>16722</v>
      </c>
      <c r="E15802" t="s">
        <v>16721</v>
      </c>
      <c r="F15802" t="s">
        <v>16720</v>
      </c>
      <c r="G15802" t="s">
        <v>6359</v>
      </c>
      <c r="H15802" t="s">
        <v>6328</v>
      </c>
      <c r="I15802" t="s">
        <v>6327</v>
      </c>
      <c r="J15802" t="s">
        <v>7762</v>
      </c>
      <c r="K15802" t="s">
        <v>16719</v>
      </c>
      <c r="M15802" s="2" t="s">
        <v>16718</v>
      </c>
      <c r="N15802">
        <v>25.79156</v>
      </c>
      <c r="O15802">
        <v>-80.18701999999999</v>
      </c>
      <c r="P15802" t="s">
        <v>16717</v>
      </c>
      <c r="Q15802" t="s">
        <v>44</v>
      </c>
      <c r="S15802" t="s">
        <v>15038</v>
      </c>
      <c r="T15802" t="s">
        <v>90</v>
      </c>
      <c r="V15802" t="s">
        <v>16716</v>
      </c>
      <c r="X15802">
        <v>74</v>
      </c>
      <c r="Y15802" t="s">
        <v>4457</v>
      </c>
      <c r="AA15802" t="s">
        <v>463</v>
      </c>
      <c r="AB15802" t="s">
        <v>26</v>
      </c>
      <c r="AC15802" t="s">
        <v>16715</v>
      </c>
    </row>
    <row r="15803" spans="1:29" x14ac:dyDescent="0.2">
      <c r="A15803" s="1">
        <v>15801</v>
      </c>
      <c r="B15803" t="s">
        <v>16714</v>
      </c>
      <c r="C15803" s="2" t="s">
        <v>16713</v>
      </c>
      <c r="D15803" t="s">
        <v>16712</v>
      </c>
      <c r="E15803" t="s">
        <v>16711</v>
      </c>
      <c r="F15803" t="s">
        <v>16710</v>
      </c>
      <c r="G15803" t="s">
        <v>6329</v>
      </c>
      <c r="H15803" t="s">
        <v>6328</v>
      </c>
      <c r="I15803" t="s">
        <v>6327</v>
      </c>
      <c r="K15803" t="s">
        <v>16709</v>
      </c>
      <c r="M15803" s="2" t="s">
        <v>16708</v>
      </c>
      <c r="N15803">
        <v>25.779229999999998</v>
      </c>
      <c r="O15803">
        <v>-80.131990000000002</v>
      </c>
      <c r="Q15803" t="s">
        <v>500</v>
      </c>
      <c r="S15803" t="s">
        <v>830</v>
      </c>
      <c r="T15803" t="s">
        <v>90</v>
      </c>
      <c r="V15803" t="s">
        <v>16707</v>
      </c>
      <c r="X15803">
        <v>34</v>
      </c>
      <c r="Y15803" t="s">
        <v>16706</v>
      </c>
      <c r="AA15803" t="s">
        <v>762</v>
      </c>
      <c r="AC15803" t="s">
        <v>16705</v>
      </c>
    </row>
    <row r="15804" spans="1:29" x14ac:dyDescent="0.2">
      <c r="A15804" s="1">
        <v>15802</v>
      </c>
      <c r="B15804" t="s">
        <v>16704</v>
      </c>
      <c r="C15804" s="2" t="s">
        <v>16703</v>
      </c>
      <c r="D15804" t="s">
        <v>16702</v>
      </c>
      <c r="E15804" t="s">
        <v>16701</v>
      </c>
      <c r="F15804" t="s">
        <v>16700</v>
      </c>
      <c r="G15804" t="s">
        <v>6583</v>
      </c>
      <c r="H15804" t="s">
        <v>6328</v>
      </c>
      <c r="I15804" t="s">
        <v>6327</v>
      </c>
      <c r="N15804">
        <v>26.317740000000001</v>
      </c>
      <c r="O15804">
        <v>-80.159710000000004</v>
      </c>
      <c r="Q15804" t="s">
        <v>566</v>
      </c>
      <c r="V15804" t="s">
        <v>16699</v>
      </c>
      <c r="X15804">
        <v>4</v>
      </c>
      <c r="Y15804" t="s">
        <v>10301</v>
      </c>
      <c r="AC15804" t="s">
        <v>16698</v>
      </c>
    </row>
    <row r="15805" spans="1:29" x14ac:dyDescent="0.2">
      <c r="A15805" s="1">
        <v>15803</v>
      </c>
      <c r="B15805" t="s">
        <v>16697</v>
      </c>
      <c r="C15805" s="2" t="s">
        <v>16696</v>
      </c>
      <c r="D15805" t="s">
        <v>16695</v>
      </c>
      <c r="E15805" t="s">
        <v>16694</v>
      </c>
      <c r="F15805" t="s">
        <v>16693</v>
      </c>
      <c r="G15805" t="s">
        <v>9936</v>
      </c>
      <c r="H15805" t="s">
        <v>6328</v>
      </c>
      <c r="I15805" t="s">
        <v>6327</v>
      </c>
      <c r="N15805">
        <v>28.010960000000001</v>
      </c>
      <c r="O15805">
        <v>-82.360469999999992</v>
      </c>
      <c r="Q15805" t="s">
        <v>10667</v>
      </c>
      <c r="V15805" t="s">
        <v>16692</v>
      </c>
      <c r="X15805">
        <v>39</v>
      </c>
      <c r="Y15805" t="s">
        <v>1457</v>
      </c>
      <c r="AA15805" t="s">
        <v>774</v>
      </c>
      <c r="AC15805" t="s">
        <v>16691</v>
      </c>
    </row>
    <row r="15806" spans="1:29" x14ac:dyDescent="0.2">
      <c r="A15806" s="1">
        <v>15804</v>
      </c>
      <c r="B15806" t="s">
        <v>16690</v>
      </c>
      <c r="C15806" s="2" t="s">
        <v>16689</v>
      </c>
      <c r="D15806" t="s">
        <v>16688</v>
      </c>
      <c r="E15806" t="s">
        <v>16687</v>
      </c>
      <c r="G15806" t="s">
        <v>6359</v>
      </c>
      <c r="H15806" t="s">
        <v>6328</v>
      </c>
      <c r="I15806" t="s">
        <v>6327</v>
      </c>
      <c r="N15806">
        <v>25.771719999999998</v>
      </c>
      <c r="O15806">
        <v>-80.262930000000011</v>
      </c>
      <c r="Q15806" t="s">
        <v>6465</v>
      </c>
      <c r="V15806" t="s">
        <v>16686</v>
      </c>
      <c r="X15806">
        <v>3</v>
      </c>
      <c r="Y15806" t="s">
        <v>708</v>
      </c>
      <c r="AC15806" t="s">
        <v>16685</v>
      </c>
    </row>
    <row r="15807" spans="1:29" x14ac:dyDescent="0.2">
      <c r="A15807" s="1">
        <v>15805</v>
      </c>
      <c r="B15807" t="s">
        <v>16684</v>
      </c>
      <c r="C15807" s="2" t="s">
        <v>16683</v>
      </c>
      <c r="D15807" t="s">
        <v>16682</v>
      </c>
      <c r="E15807" t="s">
        <v>16681</v>
      </c>
      <c r="F15807" t="s">
        <v>16680</v>
      </c>
      <c r="G15807" t="s">
        <v>6329</v>
      </c>
      <c r="H15807" t="s">
        <v>6328</v>
      </c>
      <c r="I15807" t="s">
        <v>6327</v>
      </c>
      <c r="N15807">
        <v>25.816929999999999</v>
      </c>
      <c r="O15807">
        <v>-80.123319999999993</v>
      </c>
      <c r="P15807" t="s">
        <v>16679</v>
      </c>
      <c r="V15807" t="s">
        <v>16678</v>
      </c>
      <c r="X15807">
        <v>12</v>
      </c>
      <c r="Y15807" t="s">
        <v>4457</v>
      </c>
      <c r="AC15807" t="s">
        <v>16677</v>
      </c>
    </row>
    <row r="15808" spans="1:29" x14ac:dyDescent="0.2">
      <c r="A15808" s="1">
        <v>15806</v>
      </c>
      <c r="B15808" t="s">
        <v>16676</v>
      </c>
      <c r="C15808" s="2" t="s">
        <v>16675</v>
      </c>
      <c r="D15808" t="s">
        <v>16674</v>
      </c>
      <c r="E15808" t="s">
        <v>16673</v>
      </c>
      <c r="H15808" t="s">
        <v>6328</v>
      </c>
      <c r="I15808" t="s">
        <v>6327</v>
      </c>
      <c r="N15808">
        <v>28.357099999999999</v>
      </c>
      <c r="O15808">
        <v>-80.685029999999998</v>
      </c>
      <c r="Q15808" t="s">
        <v>851</v>
      </c>
      <c r="V15808" t="s">
        <v>16672</v>
      </c>
      <c r="X15808">
        <v>9</v>
      </c>
      <c r="Y15808" t="s">
        <v>62</v>
      </c>
      <c r="AC15808" t="s">
        <v>16671</v>
      </c>
    </row>
    <row r="15809" spans="1:29" x14ac:dyDescent="0.2">
      <c r="A15809" s="1">
        <v>15807</v>
      </c>
      <c r="B15809" t="s">
        <v>16670</v>
      </c>
      <c r="C15809" s="2" t="s">
        <v>16669</v>
      </c>
      <c r="D15809" t="s">
        <v>16668</v>
      </c>
      <c r="E15809" t="s">
        <v>16667</v>
      </c>
      <c r="F15809" t="s">
        <v>16666</v>
      </c>
      <c r="G15809" t="s">
        <v>13542</v>
      </c>
      <c r="H15809" t="s">
        <v>6328</v>
      </c>
      <c r="I15809" t="s">
        <v>6327</v>
      </c>
      <c r="AC15809" t="s">
        <v>16665</v>
      </c>
    </row>
    <row r="15810" spans="1:29" x14ac:dyDescent="0.2">
      <c r="A15810" s="1">
        <v>15808</v>
      </c>
      <c r="B15810" t="s">
        <v>16664</v>
      </c>
      <c r="C15810" s="2" t="s">
        <v>16663</v>
      </c>
      <c r="D15810" t="s">
        <v>10926</v>
      </c>
      <c r="E15810" t="s">
        <v>16662</v>
      </c>
      <c r="F15810" t="s">
        <v>16661</v>
      </c>
      <c r="G15810" t="s">
        <v>6337</v>
      </c>
      <c r="H15810" t="s">
        <v>6328</v>
      </c>
      <c r="I15810" t="s">
        <v>6327</v>
      </c>
      <c r="M15810" s="2" t="s">
        <v>16660</v>
      </c>
      <c r="N15810">
        <v>26.461659999999998</v>
      </c>
      <c r="O15810">
        <v>-80.070660000000004</v>
      </c>
      <c r="Q15810" t="s">
        <v>509</v>
      </c>
      <c r="V15810" t="s">
        <v>16659</v>
      </c>
      <c r="X15810">
        <v>16</v>
      </c>
      <c r="Y15810" t="s">
        <v>840</v>
      </c>
      <c r="AC15810" t="s">
        <v>16658</v>
      </c>
    </row>
    <row r="15811" spans="1:29" x14ac:dyDescent="0.2">
      <c r="A15811" s="1">
        <v>15809</v>
      </c>
      <c r="B15811" t="s">
        <v>16657</v>
      </c>
      <c r="C15811" s="2" t="s">
        <v>16656</v>
      </c>
      <c r="D15811" t="s">
        <v>16655</v>
      </c>
      <c r="E15811" t="s">
        <v>16654</v>
      </c>
      <c r="F15811" t="s">
        <v>16653</v>
      </c>
      <c r="G15811" t="s">
        <v>6359</v>
      </c>
      <c r="H15811" t="s">
        <v>6328</v>
      </c>
      <c r="I15811" t="s">
        <v>6327</v>
      </c>
      <c r="N15811">
        <v>25.807539999999999</v>
      </c>
      <c r="O15811">
        <v>-80.316789999999997</v>
      </c>
      <c r="V15811" t="s">
        <v>16652</v>
      </c>
      <c r="X15811">
        <v>1</v>
      </c>
      <c r="Y15811" t="s">
        <v>16651</v>
      </c>
      <c r="AC15811" t="s">
        <v>16650</v>
      </c>
    </row>
    <row r="15812" spans="1:29" x14ac:dyDescent="0.2">
      <c r="A15812" s="1">
        <v>15810</v>
      </c>
      <c r="B15812" t="s">
        <v>16649</v>
      </c>
      <c r="C15812" s="2" t="s">
        <v>16648</v>
      </c>
      <c r="D15812" t="s">
        <v>16647</v>
      </c>
      <c r="E15812" t="s">
        <v>16646</v>
      </c>
      <c r="F15812" t="s">
        <v>16645</v>
      </c>
      <c r="G15812" t="s">
        <v>6359</v>
      </c>
      <c r="H15812" t="s">
        <v>6328</v>
      </c>
      <c r="I15812" t="s">
        <v>6327</v>
      </c>
      <c r="N15812">
        <v>25.747990000000001</v>
      </c>
      <c r="O15812">
        <v>-80.322360000000003</v>
      </c>
      <c r="AC15812" t="s">
        <v>16644</v>
      </c>
    </row>
    <row r="15813" spans="1:29" x14ac:dyDescent="0.2">
      <c r="A15813" s="1">
        <v>15811</v>
      </c>
      <c r="B15813" t="s">
        <v>16643</v>
      </c>
      <c r="C15813" s="2" t="s">
        <v>16642</v>
      </c>
      <c r="D15813" t="s">
        <v>16641</v>
      </c>
      <c r="E15813" t="s">
        <v>16640</v>
      </c>
      <c r="F15813" t="s">
        <v>16639</v>
      </c>
      <c r="G15813" t="s">
        <v>7494</v>
      </c>
      <c r="H15813" t="s">
        <v>6328</v>
      </c>
      <c r="I15813" t="s">
        <v>6327</v>
      </c>
      <c r="N15813">
        <v>28.493590999999999</v>
      </c>
      <c r="O15813">
        <v>-82.541569999999993</v>
      </c>
      <c r="V15813" t="s">
        <v>16638</v>
      </c>
      <c r="X15813">
        <v>1</v>
      </c>
      <c r="Y15813" t="s">
        <v>6669</v>
      </c>
      <c r="AC15813" t="s">
        <v>16637</v>
      </c>
    </row>
    <row r="15814" spans="1:29" x14ac:dyDescent="0.2">
      <c r="A15814" s="1">
        <v>15812</v>
      </c>
      <c r="B15814" t="s">
        <v>16636</v>
      </c>
      <c r="C15814" s="2" t="s">
        <v>16635</v>
      </c>
      <c r="D15814" t="s">
        <v>16634</v>
      </c>
      <c r="E15814" t="s">
        <v>16633</v>
      </c>
      <c r="F15814" t="s">
        <v>16632</v>
      </c>
      <c r="G15814" t="s">
        <v>7208</v>
      </c>
      <c r="H15814" t="s">
        <v>6328</v>
      </c>
      <c r="I15814" t="s">
        <v>6327</v>
      </c>
      <c r="N15814">
        <v>30.391649999999998</v>
      </c>
      <c r="O15814">
        <v>-84.224260000000001</v>
      </c>
      <c r="AC15814" t="s">
        <v>16631</v>
      </c>
    </row>
    <row r="15815" spans="1:29" x14ac:dyDescent="0.2">
      <c r="A15815" s="1">
        <v>15813</v>
      </c>
      <c r="B15815" t="s">
        <v>16630</v>
      </c>
      <c r="C15815" s="2" t="s">
        <v>16629</v>
      </c>
      <c r="D15815" t="s">
        <v>15178</v>
      </c>
      <c r="E15815" t="s">
        <v>16628</v>
      </c>
      <c r="F15815" t="s">
        <v>16627</v>
      </c>
      <c r="G15815" t="s">
        <v>9682</v>
      </c>
      <c r="H15815" t="s">
        <v>6328</v>
      </c>
      <c r="I15815" t="s">
        <v>6327</v>
      </c>
      <c r="M15815" s="2" t="s">
        <v>15175</v>
      </c>
      <c r="N15815">
        <v>25.913527999999999</v>
      </c>
      <c r="O15815">
        <v>-80.309209999999993</v>
      </c>
      <c r="Q15815" t="s">
        <v>2182</v>
      </c>
      <c r="V15815" t="s">
        <v>16626</v>
      </c>
      <c r="X15815">
        <v>1</v>
      </c>
      <c r="Y15815" t="s">
        <v>2235</v>
      </c>
      <c r="AC15815" t="s">
        <v>16625</v>
      </c>
    </row>
    <row r="15816" spans="1:29" x14ac:dyDescent="0.2">
      <c r="A15816" s="1">
        <v>15814</v>
      </c>
      <c r="B15816" t="s">
        <v>16624</v>
      </c>
      <c r="C15816" s="2" t="s">
        <v>16623</v>
      </c>
      <c r="D15816" t="s">
        <v>16622</v>
      </c>
      <c r="E15816" t="s">
        <v>16621</v>
      </c>
      <c r="F15816" t="s">
        <v>16620</v>
      </c>
      <c r="G15816" t="s">
        <v>6329</v>
      </c>
      <c r="H15816" t="s">
        <v>6328</v>
      </c>
      <c r="I15816" t="s">
        <v>6327</v>
      </c>
      <c r="K15816" t="s">
        <v>16619</v>
      </c>
      <c r="M15816" s="2" t="s">
        <v>16618</v>
      </c>
      <c r="N15816">
        <v>25.78529</v>
      </c>
      <c r="O15816">
        <v>-80.129750000000001</v>
      </c>
      <c r="P15816" t="s">
        <v>16617</v>
      </c>
      <c r="Q15816" t="s">
        <v>44</v>
      </c>
      <c r="R15816" t="s">
        <v>12750</v>
      </c>
      <c r="S15816" t="s">
        <v>13895</v>
      </c>
      <c r="T15816" t="s">
        <v>90</v>
      </c>
      <c r="V15816" t="s">
        <v>16616</v>
      </c>
      <c r="X15816">
        <v>226</v>
      </c>
      <c r="Y15816" t="s">
        <v>7254</v>
      </c>
      <c r="AA15816" t="s">
        <v>303</v>
      </c>
      <c r="AB15816" t="s">
        <v>26</v>
      </c>
      <c r="AC15816" t="s">
        <v>16615</v>
      </c>
    </row>
    <row r="15817" spans="1:29" x14ac:dyDescent="0.2">
      <c r="A15817" s="1">
        <v>15815</v>
      </c>
      <c r="B15817" t="s">
        <v>16614</v>
      </c>
      <c r="C15817" s="2" t="s">
        <v>16613</v>
      </c>
      <c r="D15817" t="s">
        <v>16612</v>
      </c>
      <c r="E15817" t="s">
        <v>16611</v>
      </c>
      <c r="G15817" t="s">
        <v>6359</v>
      </c>
      <c r="H15817" t="s">
        <v>6328</v>
      </c>
      <c r="I15817" t="s">
        <v>6327</v>
      </c>
      <c r="N15817">
        <v>25.787769999999998</v>
      </c>
      <c r="O15817">
        <v>-80.224330000000009</v>
      </c>
      <c r="Q15817" t="s">
        <v>851</v>
      </c>
      <c r="V15817" t="s">
        <v>16610</v>
      </c>
      <c r="X15817">
        <v>45</v>
      </c>
      <c r="Y15817" t="s">
        <v>3145</v>
      </c>
      <c r="AA15817" t="s">
        <v>463</v>
      </c>
      <c r="AC15817" t="s">
        <v>16609</v>
      </c>
    </row>
    <row r="15818" spans="1:29" x14ac:dyDescent="0.2">
      <c r="A15818" s="1">
        <v>15816</v>
      </c>
      <c r="B15818" t="s">
        <v>16608</v>
      </c>
      <c r="C15818" s="2" t="s">
        <v>16607</v>
      </c>
      <c r="D15818" t="s">
        <v>13793</v>
      </c>
      <c r="E15818" t="s">
        <v>16606</v>
      </c>
      <c r="F15818" t="s">
        <v>16605</v>
      </c>
      <c r="G15818" t="s">
        <v>6714</v>
      </c>
      <c r="H15818" t="s">
        <v>6328</v>
      </c>
      <c r="I15818" t="s">
        <v>6327</v>
      </c>
      <c r="M15818" s="2" t="s">
        <v>13790</v>
      </c>
      <c r="N15818">
        <v>25.977074000000002</v>
      </c>
      <c r="O15818">
        <v>-80.295230000000004</v>
      </c>
      <c r="Q15818" t="s">
        <v>16604</v>
      </c>
      <c r="S15818" t="s">
        <v>16603</v>
      </c>
      <c r="T15818" t="s">
        <v>90</v>
      </c>
      <c r="V15818" t="s">
        <v>16602</v>
      </c>
      <c r="X15818">
        <v>6</v>
      </c>
      <c r="Y15818" t="s">
        <v>16601</v>
      </c>
      <c r="AA15818" t="s">
        <v>4035</v>
      </c>
      <c r="AC15818" t="s">
        <v>16600</v>
      </c>
    </row>
    <row r="15819" spans="1:29" x14ac:dyDescent="0.2">
      <c r="A15819" s="1">
        <v>15817</v>
      </c>
      <c r="B15819" t="s">
        <v>16599</v>
      </c>
      <c r="C15819" s="2" t="s">
        <v>16598</v>
      </c>
      <c r="D15819" t="s">
        <v>16597</v>
      </c>
      <c r="E15819" t="s">
        <v>16596</v>
      </c>
      <c r="F15819" t="s">
        <v>16595</v>
      </c>
      <c r="G15819" t="s">
        <v>6359</v>
      </c>
      <c r="H15819" t="s">
        <v>6328</v>
      </c>
      <c r="I15819" t="s">
        <v>6327</v>
      </c>
      <c r="J15819" t="s">
        <v>8880</v>
      </c>
      <c r="N15819">
        <v>25.780190000000001</v>
      </c>
      <c r="O15819">
        <v>-80.216750000000005</v>
      </c>
      <c r="Q15819" t="s">
        <v>16594</v>
      </c>
      <c r="S15819" t="s">
        <v>7788</v>
      </c>
      <c r="T15819" t="s">
        <v>90</v>
      </c>
      <c r="AC15819" t="s">
        <v>16593</v>
      </c>
    </row>
    <row r="15820" spans="1:29" x14ac:dyDescent="0.2">
      <c r="A15820" s="1">
        <v>15818</v>
      </c>
      <c r="B15820" t="s">
        <v>16592</v>
      </c>
      <c r="C15820" s="2" t="s">
        <v>16591</v>
      </c>
      <c r="D15820" t="s">
        <v>16590</v>
      </c>
      <c r="E15820" t="s">
        <v>16589</v>
      </c>
      <c r="F15820" t="s">
        <v>16588</v>
      </c>
      <c r="G15820" t="s">
        <v>6337</v>
      </c>
      <c r="H15820" t="s">
        <v>6328</v>
      </c>
      <c r="I15820" t="s">
        <v>6327</v>
      </c>
      <c r="K15820" t="s">
        <v>16587</v>
      </c>
      <c r="M15820" s="2" t="s">
        <v>16586</v>
      </c>
      <c r="N15820">
        <v>26.457899999999999</v>
      </c>
      <c r="O15820">
        <v>-80.126239999999996</v>
      </c>
      <c r="Q15820" t="s">
        <v>16585</v>
      </c>
      <c r="R15820" t="s">
        <v>30</v>
      </c>
      <c r="S15820" t="s">
        <v>7404</v>
      </c>
      <c r="T15820" t="s">
        <v>90</v>
      </c>
      <c r="V15820" t="s">
        <v>16584</v>
      </c>
      <c r="X15820">
        <v>83</v>
      </c>
      <c r="Y15820" t="s">
        <v>5652</v>
      </c>
      <c r="AA15820" t="s">
        <v>110</v>
      </c>
      <c r="AC15820" t="s">
        <v>16583</v>
      </c>
    </row>
    <row r="15821" spans="1:29" x14ac:dyDescent="0.2">
      <c r="A15821" s="1">
        <v>15819</v>
      </c>
      <c r="B15821" t="s">
        <v>16582</v>
      </c>
      <c r="C15821" s="2" t="s">
        <v>16581</v>
      </c>
      <c r="D15821" t="s">
        <v>16580</v>
      </c>
      <c r="E15821" t="s">
        <v>16579</v>
      </c>
      <c r="F15821" t="s">
        <v>16578</v>
      </c>
      <c r="G15821" t="s">
        <v>6760</v>
      </c>
      <c r="H15821" t="s">
        <v>6328</v>
      </c>
      <c r="I15821" t="s">
        <v>6327</v>
      </c>
      <c r="M15821" s="2" t="s">
        <v>6900</v>
      </c>
      <c r="N15821">
        <v>26.065049999999999</v>
      </c>
      <c r="O15821">
        <v>-80.313659999999999</v>
      </c>
      <c r="AC15821" t="s">
        <v>16577</v>
      </c>
    </row>
    <row r="15822" spans="1:29" x14ac:dyDescent="0.2">
      <c r="A15822" s="1">
        <v>15820</v>
      </c>
      <c r="B15822" t="s">
        <v>16576</v>
      </c>
      <c r="C15822" s="2" t="s">
        <v>16575</v>
      </c>
      <c r="D15822" t="s">
        <v>16574</v>
      </c>
      <c r="E15822" t="s">
        <v>16573</v>
      </c>
      <c r="G15822" t="s">
        <v>6450</v>
      </c>
      <c r="H15822" t="s">
        <v>6328</v>
      </c>
      <c r="I15822" t="s">
        <v>6327</v>
      </c>
      <c r="N15822">
        <v>28.251474000000002</v>
      </c>
      <c r="O15822">
        <v>-82.721590000000006</v>
      </c>
      <c r="Q15822" t="s">
        <v>851</v>
      </c>
      <c r="V15822" t="s">
        <v>16572</v>
      </c>
      <c r="X15822">
        <v>13</v>
      </c>
      <c r="Y15822" t="s">
        <v>6669</v>
      </c>
      <c r="AC15822" t="s">
        <v>16571</v>
      </c>
    </row>
    <row r="15823" spans="1:29" x14ac:dyDescent="0.2">
      <c r="A15823" s="1">
        <v>15821</v>
      </c>
      <c r="B15823" t="s">
        <v>16570</v>
      </c>
      <c r="C15823" s="2" t="s">
        <v>16569</v>
      </c>
      <c r="D15823" t="s">
        <v>16568</v>
      </c>
      <c r="E15823" t="s">
        <v>16567</v>
      </c>
      <c r="F15823" t="s">
        <v>16566</v>
      </c>
      <c r="G15823" t="s">
        <v>6546</v>
      </c>
      <c r="H15823" t="s">
        <v>6328</v>
      </c>
      <c r="I15823" t="s">
        <v>6327</v>
      </c>
      <c r="N15823">
        <v>26.052502</v>
      </c>
      <c r="O15823">
        <v>-80.13794</v>
      </c>
      <c r="V15823" t="s">
        <v>16565</v>
      </c>
      <c r="X15823">
        <v>1</v>
      </c>
      <c r="Y15823" t="s">
        <v>11035</v>
      </c>
      <c r="AC15823" t="s">
        <v>16564</v>
      </c>
    </row>
    <row r="15824" spans="1:29" x14ac:dyDescent="0.2">
      <c r="A15824" s="1">
        <v>15822</v>
      </c>
      <c r="B15824" t="s">
        <v>16563</v>
      </c>
      <c r="C15824" s="2" t="s">
        <v>16562</v>
      </c>
      <c r="D15824" t="s">
        <v>16561</v>
      </c>
      <c r="E15824" t="s">
        <v>16560</v>
      </c>
      <c r="F15824" t="s">
        <v>16559</v>
      </c>
      <c r="G15824" t="s">
        <v>6359</v>
      </c>
      <c r="H15824" t="s">
        <v>6328</v>
      </c>
      <c r="I15824" t="s">
        <v>6327</v>
      </c>
      <c r="N15824">
        <v>25.627732999999999</v>
      </c>
      <c r="O15824">
        <v>-80.375336000000004</v>
      </c>
      <c r="AC15824" t="s">
        <v>16558</v>
      </c>
    </row>
    <row r="15825" spans="1:29" x14ac:dyDescent="0.2">
      <c r="A15825" s="1">
        <v>15823</v>
      </c>
      <c r="B15825" t="s">
        <v>16557</v>
      </c>
      <c r="C15825" s="2" t="s">
        <v>16556</v>
      </c>
      <c r="D15825" t="s">
        <v>16555</v>
      </c>
      <c r="E15825" t="s">
        <v>16554</v>
      </c>
      <c r="G15825" t="s">
        <v>6329</v>
      </c>
      <c r="H15825" t="s">
        <v>6328</v>
      </c>
      <c r="I15825" t="s">
        <v>6327</v>
      </c>
      <c r="N15825">
        <v>25.777418000000001</v>
      </c>
      <c r="O15825">
        <v>-80.131290000000007</v>
      </c>
      <c r="Q15825" t="s">
        <v>5890</v>
      </c>
      <c r="V15825" t="s">
        <v>16553</v>
      </c>
      <c r="X15825">
        <v>1</v>
      </c>
      <c r="Y15825" t="s">
        <v>2392</v>
      </c>
      <c r="AC15825" t="s">
        <v>16552</v>
      </c>
    </row>
    <row r="15826" spans="1:29" x14ac:dyDescent="0.2">
      <c r="A15826" s="1">
        <v>15824</v>
      </c>
      <c r="B15826" t="s">
        <v>16551</v>
      </c>
      <c r="C15826" s="2" t="s">
        <v>16550</v>
      </c>
      <c r="D15826" t="s">
        <v>10377</v>
      </c>
      <c r="E15826" t="s">
        <v>16549</v>
      </c>
      <c r="F15826" t="s">
        <v>16548</v>
      </c>
      <c r="G15826" t="s">
        <v>7918</v>
      </c>
      <c r="H15826" t="s">
        <v>6328</v>
      </c>
      <c r="I15826" t="s">
        <v>6327</v>
      </c>
      <c r="M15826" s="2" t="s">
        <v>16547</v>
      </c>
      <c r="N15826">
        <v>28.053488000000002</v>
      </c>
      <c r="O15826">
        <v>-82.393640000000005</v>
      </c>
      <c r="Q15826" t="s">
        <v>44</v>
      </c>
      <c r="R15826" t="s">
        <v>1440</v>
      </c>
      <c r="S15826" t="s">
        <v>9440</v>
      </c>
      <c r="T15826" t="s">
        <v>90</v>
      </c>
      <c r="V15826" t="s">
        <v>16546</v>
      </c>
      <c r="X15826">
        <v>40</v>
      </c>
      <c r="Y15826" t="s">
        <v>9081</v>
      </c>
      <c r="AB15826" t="s">
        <v>26</v>
      </c>
      <c r="AC15826" t="s">
        <v>16545</v>
      </c>
    </row>
    <row r="15827" spans="1:29" x14ac:dyDescent="0.2">
      <c r="A15827" s="1">
        <v>15825</v>
      </c>
      <c r="B15827" t="s">
        <v>16544</v>
      </c>
      <c r="C15827" s="2" t="s">
        <v>16543</v>
      </c>
      <c r="D15827" t="s">
        <v>16542</v>
      </c>
      <c r="E15827" t="s">
        <v>16541</v>
      </c>
      <c r="F15827" t="s">
        <v>16540</v>
      </c>
      <c r="G15827" t="s">
        <v>6450</v>
      </c>
      <c r="H15827" t="s">
        <v>6328</v>
      </c>
      <c r="I15827" t="s">
        <v>6327</v>
      </c>
      <c r="M15827" s="2" t="s">
        <v>16539</v>
      </c>
      <c r="N15827">
        <v>28.26427</v>
      </c>
      <c r="O15827">
        <v>-82.674480000000003</v>
      </c>
      <c r="V15827" t="s">
        <v>16538</v>
      </c>
      <c r="X15827">
        <v>9</v>
      </c>
      <c r="Y15827" t="s">
        <v>921</v>
      </c>
      <c r="AC15827" t="s">
        <v>16537</v>
      </c>
    </row>
    <row r="15828" spans="1:29" x14ac:dyDescent="0.2">
      <c r="A15828" s="1">
        <v>15826</v>
      </c>
      <c r="B15828" t="s">
        <v>16536</v>
      </c>
      <c r="C15828" s="2" t="s">
        <v>16535</v>
      </c>
      <c r="D15828" t="s">
        <v>16534</v>
      </c>
      <c r="E15828" t="s">
        <v>16533</v>
      </c>
      <c r="F15828" t="s">
        <v>16532</v>
      </c>
      <c r="G15828" t="s">
        <v>10263</v>
      </c>
      <c r="H15828" t="s">
        <v>6328</v>
      </c>
      <c r="I15828" t="s">
        <v>6327</v>
      </c>
      <c r="N15828">
        <v>30.101472999999999</v>
      </c>
      <c r="O15828">
        <v>-81.775239999999997</v>
      </c>
      <c r="Q15828" t="s">
        <v>566</v>
      </c>
      <c r="AC15828" t="s">
        <v>16531</v>
      </c>
    </row>
    <row r="15829" spans="1:29" x14ac:dyDescent="0.2">
      <c r="A15829" s="1">
        <v>15827</v>
      </c>
      <c r="B15829" t="s">
        <v>16530</v>
      </c>
      <c r="C15829" s="2" t="s">
        <v>16529</v>
      </c>
      <c r="D15829" t="s">
        <v>16528</v>
      </c>
      <c r="E15829" t="s">
        <v>16527</v>
      </c>
      <c r="F15829" t="s">
        <v>16526</v>
      </c>
      <c r="G15829" t="s">
        <v>6481</v>
      </c>
      <c r="H15829" t="s">
        <v>6328</v>
      </c>
      <c r="I15829" t="s">
        <v>6327</v>
      </c>
      <c r="M15829" s="2" t="s">
        <v>16525</v>
      </c>
      <c r="N15829">
        <v>27.920739999999999</v>
      </c>
      <c r="O15829">
        <v>-82.267630000000011</v>
      </c>
      <c r="Q15829" t="s">
        <v>851</v>
      </c>
      <c r="R15829" t="s">
        <v>3259</v>
      </c>
      <c r="V15829" t="s">
        <v>16524</v>
      </c>
      <c r="X15829">
        <v>12</v>
      </c>
      <c r="Y15829" t="s">
        <v>13884</v>
      </c>
      <c r="AA15829" t="s">
        <v>9810</v>
      </c>
      <c r="AC15829" t="s">
        <v>16523</v>
      </c>
    </row>
    <row r="15830" spans="1:29" x14ac:dyDescent="0.2">
      <c r="A15830" s="1">
        <v>15828</v>
      </c>
      <c r="B15830" t="s">
        <v>16522</v>
      </c>
      <c r="C15830" s="2" t="s">
        <v>16521</v>
      </c>
      <c r="D15830" t="s">
        <v>16520</v>
      </c>
      <c r="E15830" t="s">
        <v>16519</v>
      </c>
      <c r="F15830" t="s">
        <v>16518</v>
      </c>
      <c r="G15830" t="s">
        <v>16517</v>
      </c>
      <c r="H15830" t="s">
        <v>6328</v>
      </c>
      <c r="I15830" t="s">
        <v>6327</v>
      </c>
      <c r="N15830">
        <v>28.657730000000001</v>
      </c>
      <c r="O15830">
        <v>-82.136650000000003</v>
      </c>
      <c r="AC15830" t="s">
        <v>16516</v>
      </c>
    </row>
    <row r="15831" spans="1:29" x14ac:dyDescent="0.2">
      <c r="A15831" s="1">
        <v>15829</v>
      </c>
      <c r="B15831" t="s">
        <v>16515</v>
      </c>
      <c r="C15831" s="2" t="s">
        <v>16514</v>
      </c>
      <c r="D15831" t="s">
        <v>16513</v>
      </c>
      <c r="E15831" t="s">
        <v>16512</v>
      </c>
      <c r="G15831" t="s">
        <v>15008</v>
      </c>
      <c r="H15831" t="s">
        <v>6328</v>
      </c>
      <c r="I15831" t="s">
        <v>6327</v>
      </c>
      <c r="N15831">
        <v>30.294542</v>
      </c>
      <c r="O15831">
        <v>-81.390709999999999</v>
      </c>
      <c r="Q15831" t="s">
        <v>851</v>
      </c>
      <c r="V15831" t="s">
        <v>16511</v>
      </c>
      <c r="X15831">
        <v>29</v>
      </c>
      <c r="Y15831" t="s">
        <v>1337</v>
      </c>
      <c r="AA15831" t="s">
        <v>110</v>
      </c>
      <c r="AC15831" t="s">
        <v>16510</v>
      </c>
    </row>
    <row r="15832" spans="1:29" x14ac:dyDescent="0.2">
      <c r="A15832" s="1">
        <v>15830</v>
      </c>
      <c r="B15832" t="s">
        <v>16509</v>
      </c>
      <c r="C15832" s="2" t="s">
        <v>16508</v>
      </c>
      <c r="D15832" t="s">
        <v>16507</v>
      </c>
      <c r="E15832" t="s">
        <v>16506</v>
      </c>
      <c r="F15832" t="s">
        <v>16505</v>
      </c>
      <c r="G15832" t="s">
        <v>6359</v>
      </c>
      <c r="H15832" t="s">
        <v>6328</v>
      </c>
      <c r="I15832" t="s">
        <v>6327</v>
      </c>
      <c r="N15832">
        <v>25.829865999999999</v>
      </c>
      <c r="O15832">
        <v>-80.189009999999996</v>
      </c>
      <c r="AC15832" t="s">
        <v>16504</v>
      </c>
    </row>
    <row r="15833" spans="1:29" x14ac:dyDescent="0.2">
      <c r="A15833" s="1">
        <v>15831</v>
      </c>
      <c r="B15833" t="s">
        <v>16503</v>
      </c>
      <c r="C15833" s="2" t="s">
        <v>16502</v>
      </c>
      <c r="D15833" t="s">
        <v>16501</v>
      </c>
      <c r="E15833" t="s">
        <v>16500</v>
      </c>
      <c r="F15833" t="s">
        <v>16499</v>
      </c>
      <c r="G15833" t="s">
        <v>6374</v>
      </c>
      <c r="H15833" t="s">
        <v>6328</v>
      </c>
      <c r="I15833" t="s">
        <v>6327</v>
      </c>
      <c r="M15833" s="2" t="s">
        <v>16498</v>
      </c>
      <c r="N15833">
        <v>29.194990000000001</v>
      </c>
      <c r="O15833">
        <v>-81.061520000000002</v>
      </c>
      <c r="V15833" t="s">
        <v>16497</v>
      </c>
      <c r="X15833">
        <v>5</v>
      </c>
      <c r="Y15833" t="s">
        <v>1248</v>
      </c>
      <c r="AC15833" t="s">
        <v>16496</v>
      </c>
    </row>
    <row r="15834" spans="1:29" x14ac:dyDescent="0.2">
      <c r="A15834" s="1">
        <v>15832</v>
      </c>
      <c r="B15834" t="s">
        <v>16495</v>
      </c>
      <c r="C15834" s="2" t="s">
        <v>16494</v>
      </c>
      <c r="D15834" t="s">
        <v>16493</v>
      </c>
      <c r="E15834" t="s">
        <v>16492</v>
      </c>
      <c r="G15834" t="s">
        <v>10180</v>
      </c>
      <c r="H15834" t="s">
        <v>6328</v>
      </c>
      <c r="I15834" t="s">
        <v>6327</v>
      </c>
      <c r="N15834">
        <v>27.437640999999999</v>
      </c>
      <c r="O15834">
        <v>-82.44838</v>
      </c>
      <c r="P15834" t="s">
        <v>16491</v>
      </c>
      <c r="Q15834" t="s">
        <v>6931</v>
      </c>
      <c r="X15834">
        <v>3</v>
      </c>
      <c r="Y15834" t="s">
        <v>16490</v>
      </c>
      <c r="AC15834" t="s">
        <v>16489</v>
      </c>
    </row>
    <row r="15835" spans="1:29" x14ac:dyDescent="0.2">
      <c r="A15835" s="1">
        <v>15833</v>
      </c>
      <c r="B15835" t="s">
        <v>16488</v>
      </c>
      <c r="C15835" s="2" t="s">
        <v>16487</v>
      </c>
      <c r="D15835" t="s">
        <v>6459</v>
      </c>
      <c r="E15835" t="s">
        <v>16486</v>
      </c>
      <c r="F15835" t="s">
        <v>16485</v>
      </c>
      <c r="G15835" t="s">
        <v>8906</v>
      </c>
      <c r="H15835" t="s">
        <v>6328</v>
      </c>
      <c r="I15835" t="s">
        <v>6327</v>
      </c>
      <c r="M15835" s="2" t="s">
        <v>11659</v>
      </c>
      <c r="N15835">
        <v>28.913029999999999</v>
      </c>
      <c r="O15835">
        <v>-81.292950000000005</v>
      </c>
      <c r="AC15835" t="s">
        <v>16484</v>
      </c>
    </row>
    <row r="15836" spans="1:29" x14ac:dyDescent="0.2">
      <c r="A15836" s="1">
        <v>15834</v>
      </c>
      <c r="B15836" t="s">
        <v>16483</v>
      </c>
      <c r="C15836" s="2" t="s">
        <v>16482</v>
      </c>
      <c r="D15836" t="s">
        <v>16481</v>
      </c>
      <c r="E15836" t="s">
        <v>16480</v>
      </c>
      <c r="F15836" t="s">
        <v>16479</v>
      </c>
      <c r="G15836" t="s">
        <v>6359</v>
      </c>
      <c r="H15836" t="s">
        <v>6328</v>
      </c>
      <c r="I15836" t="s">
        <v>6327</v>
      </c>
      <c r="M15836" s="2" t="s">
        <v>16478</v>
      </c>
      <c r="N15836">
        <v>25.774699999999999</v>
      </c>
      <c r="O15836">
        <v>-80.188580000000002</v>
      </c>
      <c r="Q15836" t="s">
        <v>2182</v>
      </c>
      <c r="V15836" t="s">
        <v>16477</v>
      </c>
      <c r="X15836">
        <v>9</v>
      </c>
      <c r="Y15836" t="s">
        <v>8752</v>
      </c>
      <c r="AC15836" t="s">
        <v>16476</v>
      </c>
    </row>
    <row r="15837" spans="1:29" x14ac:dyDescent="0.2">
      <c r="A15837" s="1">
        <v>15835</v>
      </c>
      <c r="B15837" t="s">
        <v>16475</v>
      </c>
      <c r="C15837" s="2" t="s">
        <v>16474</v>
      </c>
      <c r="D15837" t="s">
        <v>16473</v>
      </c>
      <c r="E15837" t="s">
        <v>16472</v>
      </c>
      <c r="F15837" t="s">
        <v>16471</v>
      </c>
      <c r="G15837" t="s">
        <v>6359</v>
      </c>
      <c r="H15837" t="s">
        <v>6328</v>
      </c>
      <c r="I15837" t="s">
        <v>6327</v>
      </c>
      <c r="J15837" t="s">
        <v>8229</v>
      </c>
      <c r="N15837">
        <v>25.8035</v>
      </c>
      <c r="O15837">
        <v>-80.22363</v>
      </c>
      <c r="V15837" t="s">
        <v>16470</v>
      </c>
      <c r="X15837">
        <v>6</v>
      </c>
      <c r="Y15837" t="s">
        <v>16469</v>
      </c>
      <c r="AC15837" t="s">
        <v>16468</v>
      </c>
    </row>
    <row r="15838" spans="1:29" x14ac:dyDescent="0.2">
      <c r="A15838" s="1">
        <v>15836</v>
      </c>
      <c r="B15838" t="s">
        <v>16467</v>
      </c>
      <c r="C15838" s="2" t="s">
        <v>16466</v>
      </c>
      <c r="D15838" t="s">
        <v>16465</v>
      </c>
      <c r="E15838" t="s">
        <v>16464</v>
      </c>
      <c r="F15838" t="s">
        <v>16463</v>
      </c>
      <c r="G15838" t="s">
        <v>6359</v>
      </c>
      <c r="H15838" t="s">
        <v>6328</v>
      </c>
      <c r="I15838" t="s">
        <v>6327</v>
      </c>
      <c r="N15838">
        <v>25.773512</v>
      </c>
      <c r="O15838">
        <v>-80.189160000000001</v>
      </c>
      <c r="V15838" t="s">
        <v>16462</v>
      </c>
      <c r="X15838">
        <v>1</v>
      </c>
      <c r="Y15838" t="s">
        <v>1137</v>
      </c>
      <c r="AC15838" t="s">
        <v>16461</v>
      </c>
    </row>
    <row r="15839" spans="1:29" x14ac:dyDescent="0.2">
      <c r="A15839" s="1">
        <v>15837</v>
      </c>
      <c r="B15839" t="s">
        <v>16460</v>
      </c>
      <c r="C15839" s="2" t="s">
        <v>16459</v>
      </c>
      <c r="D15839" t="s">
        <v>16458</v>
      </c>
      <c r="E15839" t="s">
        <v>16457</v>
      </c>
      <c r="F15839" t="s">
        <v>16456</v>
      </c>
      <c r="G15839" t="s">
        <v>9682</v>
      </c>
      <c r="H15839" t="s">
        <v>6328</v>
      </c>
      <c r="I15839" t="s">
        <v>6327</v>
      </c>
      <c r="M15839" s="2" t="s">
        <v>16455</v>
      </c>
      <c r="N15839">
        <v>25.911919999999999</v>
      </c>
      <c r="O15839">
        <v>-80.31853000000001</v>
      </c>
      <c r="Q15839" t="s">
        <v>44</v>
      </c>
      <c r="V15839" t="s">
        <v>16454</v>
      </c>
      <c r="X15839">
        <v>20</v>
      </c>
      <c r="Y15839" t="s">
        <v>10022</v>
      </c>
      <c r="AC15839" t="s">
        <v>16453</v>
      </c>
    </row>
    <row r="15840" spans="1:29" x14ac:dyDescent="0.2">
      <c r="A15840" s="1">
        <v>15838</v>
      </c>
      <c r="B15840" t="s">
        <v>16452</v>
      </c>
      <c r="C15840" s="2" t="s">
        <v>16451</v>
      </c>
      <c r="D15840" t="s">
        <v>7661</v>
      </c>
      <c r="E15840" t="s">
        <v>16450</v>
      </c>
      <c r="F15840" t="s">
        <v>16449</v>
      </c>
      <c r="G15840" t="s">
        <v>6374</v>
      </c>
      <c r="H15840" t="s">
        <v>6328</v>
      </c>
      <c r="I15840" t="s">
        <v>6327</v>
      </c>
      <c r="M15840" s="2" t="s">
        <v>7658</v>
      </c>
      <c r="N15840">
        <v>29.223459999999999</v>
      </c>
      <c r="O15840">
        <v>-81.095060000000004</v>
      </c>
      <c r="AC15840" t="s">
        <v>16448</v>
      </c>
    </row>
    <row r="15841" spans="1:29" x14ac:dyDescent="0.2">
      <c r="A15841" s="1">
        <v>15839</v>
      </c>
      <c r="B15841" t="s">
        <v>16447</v>
      </c>
      <c r="C15841" s="2" t="s">
        <v>16446</v>
      </c>
      <c r="D15841" t="s">
        <v>7176</v>
      </c>
      <c r="E15841" t="s">
        <v>16445</v>
      </c>
      <c r="F15841" t="s">
        <v>16444</v>
      </c>
      <c r="G15841" t="s">
        <v>6546</v>
      </c>
      <c r="H15841" t="s">
        <v>6328</v>
      </c>
      <c r="I15841" t="s">
        <v>6327</v>
      </c>
      <c r="M15841" s="2" t="s">
        <v>13219</v>
      </c>
      <c r="N15841">
        <v>26.048506</v>
      </c>
      <c r="O15841">
        <v>-80.143559999999994</v>
      </c>
      <c r="Q15841" t="s">
        <v>851</v>
      </c>
      <c r="V15841" t="s">
        <v>16443</v>
      </c>
      <c r="X15841">
        <v>6</v>
      </c>
      <c r="Y15841" t="s">
        <v>9163</v>
      </c>
      <c r="AC15841" t="s">
        <v>16442</v>
      </c>
    </row>
    <row r="15842" spans="1:29" x14ac:dyDescent="0.2">
      <c r="A15842" s="1">
        <v>15840</v>
      </c>
      <c r="B15842" t="s">
        <v>16441</v>
      </c>
      <c r="C15842" s="2" t="s">
        <v>16440</v>
      </c>
      <c r="D15842" t="s">
        <v>7996</v>
      </c>
      <c r="E15842" t="s">
        <v>16439</v>
      </c>
      <c r="F15842" t="s">
        <v>16438</v>
      </c>
      <c r="G15842" t="s">
        <v>6359</v>
      </c>
      <c r="H15842" t="s">
        <v>6328</v>
      </c>
      <c r="I15842" t="s">
        <v>6327</v>
      </c>
      <c r="M15842" s="2" t="s">
        <v>8168</v>
      </c>
      <c r="N15842">
        <v>25.670359000000001</v>
      </c>
      <c r="O15842">
        <v>-80.443629999999999</v>
      </c>
      <c r="AC15842" t="s">
        <v>16437</v>
      </c>
    </row>
    <row r="15843" spans="1:29" x14ac:dyDescent="0.2">
      <c r="A15843" s="1">
        <v>15841</v>
      </c>
      <c r="B15843" t="s">
        <v>16436</v>
      </c>
      <c r="C15843" s="2" t="s">
        <v>16435</v>
      </c>
      <c r="D15843" t="s">
        <v>7661</v>
      </c>
      <c r="E15843" t="s">
        <v>16434</v>
      </c>
      <c r="F15843" t="s">
        <v>16433</v>
      </c>
      <c r="G15843" t="s">
        <v>9555</v>
      </c>
      <c r="H15843" t="s">
        <v>6328</v>
      </c>
      <c r="I15843" t="s">
        <v>6327</v>
      </c>
      <c r="M15843" s="2" t="s">
        <v>7658</v>
      </c>
      <c r="N15843">
        <v>29.006830000000001</v>
      </c>
      <c r="O15843">
        <v>-80.918180000000007</v>
      </c>
      <c r="AC15843" t="s">
        <v>16432</v>
      </c>
    </row>
    <row r="15844" spans="1:29" x14ac:dyDescent="0.2">
      <c r="A15844" s="1">
        <v>15842</v>
      </c>
      <c r="B15844" t="s">
        <v>16431</v>
      </c>
      <c r="C15844" s="2" t="s">
        <v>16430</v>
      </c>
      <c r="D15844" t="s">
        <v>16429</v>
      </c>
      <c r="E15844" t="s">
        <v>16428</v>
      </c>
      <c r="F15844" t="s">
        <v>16427</v>
      </c>
      <c r="G15844" t="s">
        <v>15448</v>
      </c>
      <c r="H15844" t="s">
        <v>6328</v>
      </c>
      <c r="I15844" t="s">
        <v>6327</v>
      </c>
      <c r="N15844">
        <v>26.754259999999999</v>
      </c>
      <c r="O15844">
        <v>-80.922669999999997</v>
      </c>
      <c r="Q15844" t="s">
        <v>851</v>
      </c>
      <c r="V15844" t="s">
        <v>16426</v>
      </c>
      <c r="X15844">
        <v>15</v>
      </c>
      <c r="Y15844" t="s">
        <v>16425</v>
      </c>
      <c r="AC15844" t="s">
        <v>16424</v>
      </c>
    </row>
    <row r="15845" spans="1:29" x14ac:dyDescent="0.2">
      <c r="A15845" s="1">
        <v>15843</v>
      </c>
      <c r="B15845" t="s">
        <v>16423</v>
      </c>
      <c r="C15845" s="2" t="s">
        <v>16422</v>
      </c>
      <c r="D15845" t="s">
        <v>138</v>
      </c>
      <c r="E15845" t="s">
        <v>16421</v>
      </c>
      <c r="F15845" t="s">
        <v>16420</v>
      </c>
      <c r="G15845" t="s">
        <v>6359</v>
      </c>
      <c r="H15845" t="s">
        <v>6328</v>
      </c>
      <c r="I15845" t="s">
        <v>6327</v>
      </c>
      <c r="M15845" s="2" t="s">
        <v>7150</v>
      </c>
      <c r="N15845">
        <v>25.95898</v>
      </c>
      <c r="O15845">
        <v>-80.205830000000006</v>
      </c>
      <c r="V15845" t="s">
        <v>16419</v>
      </c>
      <c r="X15845">
        <v>1</v>
      </c>
      <c r="Y15845" t="s">
        <v>6638</v>
      </c>
      <c r="AC15845" t="s">
        <v>16418</v>
      </c>
    </row>
    <row r="15846" spans="1:29" x14ac:dyDescent="0.2">
      <c r="A15846" s="1">
        <v>15844</v>
      </c>
      <c r="B15846" t="s">
        <v>16417</v>
      </c>
      <c r="C15846" s="2" t="s">
        <v>16416</v>
      </c>
      <c r="D15846" t="s">
        <v>16415</v>
      </c>
      <c r="E15846" t="s">
        <v>16414</v>
      </c>
      <c r="F15846" t="s">
        <v>16413</v>
      </c>
      <c r="G15846" t="s">
        <v>6359</v>
      </c>
      <c r="H15846" t="s">
        <v>6328</v>
      </c>
      <c r="I15846" t="s">
        <v>6327</v>
      </c>
      <c r="N15846">
        <v>25.812360000000002</v>
      </c>
      <c r="O15846">
        <v>-80.19131999999999</v>
      </c>
      <c r="V15846" t="s">
        <v>16412</v>
      </c>
      <c r="X15846">
        <v>3</v>
      </c>
      <c r="Y15846" t="s">
        <v>16411</v>
      </c>
      <c r="AC15846" t="s">
        <v>16410</v>
      </c>
    </row>
    <row r="15847" spans="1:29" x14ac:dyDescent="0.2">
      <c r="A15847" s="1">
        <v>15845</v>
      </c>
      <c r="B15847" t="s">
        <v>16409</v>
      </c>
      <c r="C15847" s="2" t="s">
        <v>16408</v>
      </c>
      <c r="D15847" t="s">
        <v>16407</v>
      </c>
      <c r="E15847" t="s">
        <v>16406</v>
      </c>
      <c r="F15847" t="s">
        <v>16405</v>
      </c>
      <c r="G15847" t="s">
        <v>6359</v>
      </c>
      <c r="H15847" t="s">
        <v>6328</v>
      </c>
      <c r="I15847" t="s">
        <v>6327</v>
      </c>
      <c r="K15847" t="s">
        <v>16404</v>
      </c>
      <c r="M15847" s="2" t="s">
        <v>16403</v>
      </c>
      <c r="N15847">
        <v>25.762740000000001</v>
      </c>
      <c r="O15847">
        <v>-80.19516999999999</v>
      </c>
      <c r="Q15847" t="s">
        <v>851</v>
      </c>
      <c r="V15847" t="s">
        <v>16402</v>
      </c>
      <c r="X15847">
        <v>1</v>
      </c>
      <c r="Y15847" t="s">
        <v>13290</v>
      </c>
      <c r="AC15847" t="s">
        <v>16401</v>
      </c>
    </row>
    <row r="15848" spans="1:29" x14ac:dyDescent="0.2">
      <c r="A15848" s="1">
        <v>15846</v>
      </c>
      <c r="B15848" t="s">
        <v>16400</v>
      </c>
      <c r="C15848" s="2" t="s">
        <v>16399</v>
      </c>
      <c r="D15848" t="s">
        <v>16398</v>
      </c>
      <c r="E15848" t="s">
        <v>16397</v>
      </c>
      <c r="F15848" t="s">
        <v>16396</v>
      </c>
      <c r="G15848" t="s">
        <v>6329</v>
      </c>
      <c r="H15848" t="s">
        <v>6328</v>
      </c>
      <c r="I15848" t="s">
        <v>6327</v>
      </c>
      <c r="J15848" t="s">
        <v>12107</v>
      </c>
      <c r="N15848">
        <v>25.84938</v>
      </c>
      <c r="O15848">
        <v>-80.120289999999997</v>
      </c>
      <c r="Q15848" t="s">
        <v>16395</v>
      </c>
      <c r="V15848" t="s">
        <v>16394</v>
      </c>
      <c r="X15848">
        <v>7</v>
      </c>
      <c r="Y15848" t="s">
        <v>16393</v>
      </c>
      <c r="AC15848" t="s">
        <v>16392</v>
      </c>
    </row>
    <row r="15849" spans="1:29" x14ac:dyDescent="0.2">
      <c r="A15849" s="1">
        <v>15847</v>
      </c>
      <c r="B15849" t="s">
        <v>16391</v>
      </c>
      <c r="C15849" s="2" t="s">
        <v>16390</v>
      </c>
      <c r="D15849" t="s">
        <v>16389</v>
      </c>
      <c r="E15849" t="s">
        <v>16388</v>
      </c>
      <c r="F15849" t="s">
        <v>16387</v>
      </c>
      <c r="G15849" t="s">
        <v>6359</v>
      </c>
      <c r="H15849" t="s">
        <v>6328</v>
      </c>
      <c r="I15849" t="s">
        <v>6327</v>
      </c>
      <c r="N15849">
        <v>25.949179999999998</v>
      </c>
      <c r="O15849">
        <v>-80.148960000000002</v>
      </c>
      <c r="AC15849" t="s">
        <v>16386</v>
      </c>
    </row>
    <row r="15850" spans="1:29" x14ac:dyDescent="0.2">
      <c r="A15850" s="1">
        <v>15848</v>
      </c>
      <c r="B15850" t="s">
        <v>16385</v>
      </c>
      <c r="C15850" s="2" t="s">
        <v>16384</v>
      </c>
      <c r="D15850" t="s">
        <v>3236</v>
      </c>
      <c r="E15850" t="s">
        <v>16383</v>
      </c>
      <c r="F15850" t="s">
        <v>16382</v>
      </c>
      <c r="H15850" t="s">
        <v>6328</v>
      </c>
      <c r="I15850" t="s">
        <v>6327</v>
      </c>
      <c r="M15850" s="2" t="s">
        <v>7048</v>
      </c>
      <c r="N15850">
        <v>27.388415999999999</v>
      </c>
      <c r="O15850">
        <v>-82.460070000000002</v>
      </c>
      <c r="AC15850" t="s">
        <v>16381</v>
      </c>
    </row>
    <row r="15851" spans="1:29" x14ac:dyDescent="0.2">
      <c r="A15851" s="1">
        <v>15849</v>
      </c>
      <c r="B15851" t="s">
        <v>16380</v>
      </c>
      <c r="C15851" s="2" t="s">
        <v>16379</v>
      </c>
      <c r="D15851" t="s">
        <v>7565</v>
      </c>
      <c r="E15851" t="s">
        <v>16378</v>
      </c>
      <c r="F15851" t="s">
        <v>16377</v>
      </c>
      <c r="G15851" t="s">
        <v>10160</v>
      </c>
      <c r="H15851" t="s">
        <v>6328</v>
      </c>
      <c r="I15851" t="s">
        <v>6327</v>
      </c>
      <c r="M15851" s="2" t="s">
        <v>7562</v>
      </c>
      <c r="N15851">
        <v>30.324590000000001</v>
      </c>
      <c r="O15851">
        <v>-81.406719999999993</v>
      </c>
      <c r="V15851" t="s">
        <v>16376</v>
      </c>
      <c r="X15851">
        <v>1</v>
      </c>
      <c r="Y15851" t="s">
        <v>5356</v>
      </c>
      <c r="AC15851" t="s">
        <v>16375</v>
      </c>
    </row>
    <row r="15852" spans="1:29" x14ac:dyDescent="0.2">
      <c r="A15852" s="1">
        <v>15850</v>
      </c>
      <c r="B15852" t="s">
        <v>16374</v>
      </c>
      <c r="C15852" s="2" t="s">
        <v>16373</v>
      </c>
      <c r="D15852" t="s">
        <v>16372</v>
      </c>
      <c r="E15852" t="s">
        <v>16371</v>
      </c>
      <c r="F15852" t="s">
        <v>286</v>
      </c>
      <c r="G15852" t="s">
        <v>6359</v>
      </c>
      <c r="H15852" t="s">
        <v>6328</v>
      </c>
      <c r="I15852" t="s">
        <v>6327</v>
      </c>
      <c r="M15852" s="2" t="s">
        <v>16370</v>
      </c>
      <c r="N15852">
        <v>25.794854999999998</v>
      </c>
      <c r="O15852">
        <v>-80.207340000000002</v>
      </c>
      <c r="Q15852" t="s">
        <v>44</v>
      </c>
      <c r="V15852" t="s">
        <v>16369</v>
      </c>
      <c r="X15852">
        <v>5</v>
      </c>
      <c r="Y15852" t="s">
        <v>1362</v>
      </c>
      <c r="AC15852" t="s">
        <v>16368</v>
      </c>
    </row>
    <row r="15853" spans="1:29" x14ac:dyDescent="0.2">
      <c r="A15853" s="1">
        <v>15851</v>
      </c>
      <c r="B15853" t="s">
        <v>16367</v>
      </c>
      <c r="C15853" s="2" t="s">
        <v>16366</v>
      </c>
      <c r="D15853" t="s">
        <v>6475</v>
      </c>
      <c r="E15853" t="s">
        <v>16365</v>
      </c>
      <c r="F15853" t="s">
        <v>16364</v>
      </c>
      <c r="G15853" t="s">
        <v>6760</v>
      </c>
      <c r="H15853" t="s">
        <v>6328</v>
      </c>
      <c r="I15853" t="s">
        <v>6327</v>
      </c>
      <c r="M15853" s="2" t="s">
        <v>8732</v>
      </c>
      <c r="N15853">
        <v>26.116530000000001</v>
      </c>
      <c r="O15853">
        <v>-80.323980000000006</v>
      </c>
      <c r="V15853" t="s">
        <v>16363</v>
      </c>
      <c r="X15853">
        <v>3</v>
      </c>
      <c r="Y15853" t="s">
        <v>13662</v>
      </c>
      <c r="AC15853" t="s">
        <v>16362</v>
      </c>
    </row>
    <row r="15854" spans="1:29" x14ac:dyDescent="0.2">
      <c r="A15854" s="1">
        <v>15852</v>
      </c>
      <c r="B15854" t="s">
        <v>16361</v>
      </c>
      <c r="C15854" s="2" t="s">
        <v>16360</v>
      </c>
      <c r="D15854" t="s">
        <v>6475</v>
      </c>
      <c r="E15854" t="s">
        <v>16359</v>
      </c>
      <c r="F15854" t="s">
        <v>16358</v>
      </c>
      <c r="G15854" t="s">
        <v>7771</v>
      </c>
      <c r="H15854" t="s">
        <v>6328</v>
      </c>
      <c r="I15854" t="s">
        <v>6327</v>
      </c>
      <c r="M15854" s="2" t="s">
        <v>6900</v>
      </c>
      <c r="N15854">
        <v>29.006699999999999</v>
      </c>
      <c r="O15854">
        <v>-81.30283</v>
      </c>
      <c r="Q15854" t="s">
        <v>16357</v>
      </c>
      <c r="V15854" t="s">
        <v>16356</v>
      </c>
      <c r="X15854">
        <v>1</v>
      </c>
      <c r="Y15854" t="s">
        <v>15015</v>
      </c>
      <c r="AC15854" t="s">
        <v>16355</v>
      </c>
    </row>
    <row r="15855" spans="1:29" x14ac:dyDescent="0.2">
      <c r="A15855" s="1">
        <v>15853</v>
      </c>
      <c r="B15855" t="s">
        <v>16354</v>
      </c>
      <c r="C15855" s="2" t="s">
        <v>16353</v>
      </c>
      <c r="D15855" t="s">
        <v>10642</v>
      </c>
      <c r="E15855" t="s">
        <v>16352</v>
      </c>
      <c r="F15855" t="s">
        <v>16351</v>
      </c>
      <c r="G15855" t="s">
        <v>11284</v>
      </c>
      <c r="H15855" t="s">
        <v>6328</v>
      </c>
      <c r="I15855" t="s">
        <v>6327</v>
      </c>
      <c r="M15855" s="2" t="s">
        <v>14567</v>
      </c>
      <c r="N15855">
        <v>27.28633</v>
      </c>
      <c r="O15855">
        <v>-80.298140000000004</v>
      </c>
      <c r="V15855" t="s">
        <v>16350</v>
      </c>
      <c r="X15855">
        <v>3</v>
      </c>
      <c r="Y15855" t="s">
        <v>7371</v>
      </c>
      <c r="AC15855" t="s">
        <v>16349</v>
      </c>
    </row>
    <row r="15856" spans="1:29" x14ac:dyDescent="0.2">
      <c r="A15856" s="1">
        <v>15854</v>
      </c>
      <c r="B15856" t="s">
        <v>16348</v>
      </c>
      <c r="C15856" s="2" t="s">
        <v>16347</v>
      </c>
      <c r="D15856" t="s">
        <v>16346</v>
      </c>
      <c r="E15856" t="s">
        <v>16345</v>
      </c>
      <c r="F15856" t="s">
        <v>16344</v>
      </c>
      <c r="G15856" t="s">
        <v>6353</v>
      </c>
      <c r="H15856" t="s">
        <v>6328</v>
      </c>
      <c r="I15856" t="s">
        <v>6327</v>
      </c>
      <c r="N15856">
        <v>27.091615999999998</v>
      </c>
      <c r="O15856">
        <v>-82.432569999999998</v>
      </c>
      <c r="Q15856" t="s">
        <v>851</v>
      </c>
      <c r="V15856" t="s">
        <v>16343</v>
      </c>
      <c r="X15856">
        <v>10</v>
      </c>
      <c r="Y15856" t="s">
        <v>10022</v>
      </c>
      <c r="AC15856" t="s">
        <v>16342</v>
      </c>
    </row>
    <row r="15857" spans="1:29" x14ac:dyDescent="0.2">
      <c r="A15857" s="1">
        <v>15855</v>
      </c>
      <c r="B15857" t="s">
        <v>16341</v>
      </c>
      <c r="C15857" s="2" t="s">
        <v>16340</v>
      </c>
      <c r="D15857" t="s">
        <v>16339</v>
      </c>
      <c r="E15857" t="s">
        <v>16338</v>
      </c>
      <c r="F15857" t="s">
        <v>16337</v>
      </c>
      <c r="G15857" t="s">
        <v>8672</v>
      </c>
      <c r="H15857" t="s">
        <v>6328</v>
      </c>
      <c r="I15857" t="s">
        <v>6327</v>
      </c>
      <c r="M15857" s="2" t="s">
        <v>16336</v>
      </c>
      <c r="N15857">
        <v>26.041589999999999</v>
      </c>
      <c r="O15857">
        <v>-80.162219999999991</v>
      </c>
      <c r="Q15857" t="s">
        <v>851</v>
      </c>
      <c r="S15857" t="s">
        <v>10188</v>
      </c>
      <c r="T15857" t="s">
        <v>90</v>
      </c>
      <c r="V15857" t="s">
        <v>16335</v>
      </c>
      <c r="X15857">
        <v>165</v>
      </c>
      <c r="Y15857" t="s">
        <v>5652</v>
      </c>
      <c r="AA15857" t="s">
        <v>303</v>
      </c>
      <c r="AB15857" t="s">
        <v>26</v>
      </c>
      <c r="AC15857" t="s">
        <v>16334</v>
      </c>
    </row>
    <row r="15858" spans="1:29" x14ac:dyDescent="0.2">
      <c r="A15858" s="1">
        <v>15856</v>
      </c>
      <c r="B15858" t="s">
        <v>16333</v>
      </c>
      <c r="C15858" s="2" t="s">
        <v>16332</v>
      </c>
      <c r="D15858" t="s">
        <v>16331</v>
      </c>
      <c r="E15858" t="s">
        <v>16330</v>
      </c>
      <c r="F15858" t="s">
        <v>16329</v>
      </c>
      <c r="G15858" t="s">
        <v>6359</v>
      </c>
      <c r="H15858" t="s">
        <v>6328</v>
      </c>
      <c r="I15858" t="s">
        <v>6327</v>
      </c>
      <c r="N15858">
        <v>25.964860000000002</v>
      </c>
      <c r="O15858">
        <v>-80.172019999999989</v>
      </c>
      <c r="AC15858" t="s">
        <v>16328</v>
      </c>
    </row>
    <row r="15859" spans="1:29" x14ac:dyDescent="0.2">
      <c r="A15859" s="1">
        <v>15857</v>
      </c>
      <c r="B15859" t="s">
        <v>16327</v>
      </c>
      <c r="C15859" s="2" t="s">
        <v>16326</v>
      </c>
      <c r="D15859" t="s">
        <v>7661</v>
      </c>
      <c r="E15859" t="s">
        <v>16325</v>
      </c>
      <c r="F15859" t="s">
        <v>16324</v>
      </c>
      <c r="G15859" t="s">
        <v>6359</v>
      </c>
      <c r="H15859" t="s">
        <v>6328</v>
      </c>
      <c r="I15859" t="s">
        <v>6327</v>
      </c>
      <c r="M15859" s="2" t="s">
        <v>7658</v>
      </c>
      <c r="N15859">
        <v>25.795635000000001</v>
      </c>
      <c r="O15859">
        <v>-80.211089999999999</v>
      </c>
      <c r="AC15859" t="s">
        <v>16323</v>
      </c>
    </row>
    <row r="15860" spans="1:29" x14ac:dyDescent="0.2">
      <c r="A15860" s="1">
        <v>15858</v>
      </c>
      <c r="B15860" t="s">
        <v>16322</v>
      </c>
      <c r="C15860" s="2" t="s">
        <v>16321</v>
      </c>
      <c r="D15860" t="s">
        <v>16320</v>
      </c>
      <c r="E15860" t="s">
        <v>16319</v>
      </c>
      <c r="F15860" t="s">
        <v>16318</v>
      </c>
      <c r="G15860" t="s">
        <v>6359</v>
      </c>
      <c r="H15860" t="s">
        <v>6328</v>
      </c>
      <c r="I15860" t="s">
        <v>6327</v>
      </c>
      <c r="N15860">
        <v>25.815992000000001</v>
      </c>
      <c r="O15860">
        <v>-80.256509999999992</v>
      </c>
      <c r="AC15860" t="s">
        <v>16317</v>
      </c>
    </row>
    <row r="15861" spans="1:29" x14ac:dyDescent="0.2">
      <c r="A15861" s="1">
        <v>15859</v>
      </c>
      <c r="B15861" t="s">
        <v>16316</v>
      </c>
      <c r="C15861" s="2" t="s">
        <v>16315</v>
      </c>
      <c r="D15861" t="s">
        <v>16314</v>
      </c>
      <c r="E15861" t="s">
        <v>16313</v>
      </c>
      <c r="F15861" t="s">
        <v>16312</v>
      </c>
      <c r="G15861" t="s">
        <v>6490</v>
      </c>
      <c r="H15861" t="s">
        <v>6328</v>
      </c>
      <c r="I15861" t="s">
        <v>6327</v>
      </c>
      <c r="M15861" s="2" t="s">
        <v>16311</v>
      </c>
      <c r="N15861">
        <v>28.555420000000002</v>
      </c>
      <c r="O15861">
        <v>-81.768640000000005</v>
      </c>
      <c r="Q15861" t="s">
        <v>1451</v>
      </c>
      <c r="V15861" t="s">
        <v>16310</v>
      </c>
      <c r="X15861">
        <v>4</v>
      </c>
      <c r="Y15861" t="s">
        <v>16309</v>
      </c>
      <c r="AC15861" t="s">
        <v>16308</v>
      </c>
    </row>
    <row r="15862" spans="1:29" x14ac:dyDescent="0.2">
      <c r="A15862" s="1">
        <v>15860</v>
      </c>
      <c r="B15862" t="s">
        <v>16307</v>
      </c>
      <c r="C15862" s="2" t="s">
        <v>16306</v>
      </c>
      <c r="D15862" t="s">
        <v>577</v>
      </c>
      <c r="E15862" t="s">
        <v>16305</v>
      </c>
      <c r="F15862" t="s">
        <v>16304</v>
      </c>
      <c r="G15862" t="s">
        <v>9223</v>
      </c>
      <c r="H15862" t="s">
        <v>6328</v>
      </c>
      <c r="I15862" t="s">
        <v>6327</v>
      </c>
      <c r="M15862" s="2" t="s">
        <v>7028</v>
      </c>
      <c r="N15862">
        <v>27.983608</v>
      </c>
      <c r="O15862">
        <v>-82.301284999999993</v>
      </c>
      <c r="Q15862" t="s">
        <v>11303</v>
      </c>
      <c r="V15862" t="s">
        <v>16303</v>
      </c>
      <c r="X15862">
        <v>1</v>
      </c>
      <c r="Y15862" t="s">
        <v>16302</v>
      </c>
      <c r="AC15862" t="s">
        <v>16301</v>
      </c>
    </row>
    <row r="15863" spans="1:29" x14ac:dyDescent="0.2">
      <c r="A15863" s="1">
        <v>15861</v>
      </c>
      <c r="B15863" t="s">
        <v>16300</v>
      </c>
      <c r="C15863" s="2" t="s">
        <v>16299</v>
      </c>
      <c r="D15863" t="s">
        <v>16298</v>
      </c>
      <c r="E15863" t="s">
        <v>16297</v>
      </c>
      <c r="F15863" t="s">
        <v>16296</v>
      </c>
      <c r="G15863" t="s">
        <v>10263</v>
      </c>
      <c r="H15863" t="s">
        <v>6328</v>
      </c>
      <c r="I15863" t="s">
        <v>6327</v>
      </c>
      <c r="N15863">
        <v>30.07263</v>
      </c>
      <c r="O15863">
        <v>-81.864680000000007</v>
      </c>
      <c r="Q15863" t="s">
        <v>237</v>
      </c>
      <c r="V15863" t="s">
        <v>16295</v>
      </c>
      <c r="X15863">
        <v>21</v>
      </c>
      <c r="Y15863" t="s">
        <v>10119</v>
      </c>
      <c r="AC15863" t="s">
        <v>16294</v>
      </c>
    </row>
    <row r="15864" spans="1:29" x14ac:dyDescent="0.2">
      <c r="A15864" s="1">
        <v>15862</v>
      </c>
      <c r="B15864" t="s">
        <v>16293</v>
      </c>
      <c r="C15864" s="2" t="s">
        <v>16292</v>
      </c>
      <c r="D15864" t="s">
        <v>16291</v>
      </c>
      <c r="E15864" t="s">
        <v>16290</v>
      </c>
      <c r="F15864" t="s">
        <v>16289</v>
      </c>
      <c r="H15864" t="s">
        <v>6328</v>
      </c>
      <c r="I15864" t="s">
        <v>6327</v>
      </c>
      <c r="N15864">
        <v>28.357482999999998</v>
      </c>
      <c r="O15864">
        <v>-80.663376</v>
      </c>
      <c r="AC15864" t="s">
        <v>16288</v>
      </c>
    </row>
    <row r="15865" spans="1:29" x14ac:dyDescent="0.2">
      <c r="A15865" s="1">
        <v>15863</v>
      </c>
      <c r="B15865" t="s">
        <v>16287</v>
      </c>
      <c r="C15865" s="2" t="s">
        <v>16286</v>
      </c>
      <c r="D15865" t="s">
        <v>16285</v>
      </c>
      <c r="E15865" t="s">
        <v>16284</v>
      </c>
      <c r="F15865" t="s">
        <v>16283</v>
      </c>
      <c r="G15865" t="s">
        <v>6337</v>
      </c>
      <c r="H15865" t="s">
        <v>6328</v>
      </c>
      <c r="I15865" t="s">
        <v>6327</v>
      </c>
      <c r="N15865">
        <v>26.439260000000001</v>
      </c>
      <c r="O15865">
        <v>-80.120219999999989</v>
      </c>
      <c r="Q15865" t="s">
        <v>566</v>
      </c>
      <c r="V15865" t="s">
        <v>16282</v>
      </c>
      <c r="X15865">
        <v>11</v>
      </c>
      <c r="Y15865" t="s">
        <v>7805</v>
      </c>
      <c r="AC15865" t="s">
        <v>16281</v>
      </c>
    </row>
    <row r="15866" spans="1:29" x14ac:dyDescent="0.2">
      <c r="A15866" s="1">
        <v>15864</v>
      </c>
      <c r="B15866" t="s">
        <v>16280</v>
      </c>
      <c r="C15866" s="2" t="s">
        <v>16279</v>
      </c>
      <c r="D15866" t="s">
        <v>16278</v>
      </c>
      <c r="E15866" t="s">
        <v>16277</v>
      </c>
      <c r="G15866" t="s">
        <v>7277</v>
      </c>
      <c r="H15866" t="s">
        <v>6328</v>
      </c>
      <c r="I15866" t="s">
        <v>6327</v>
      </c>
      <c r="N15866">
        <v>28.475245000000001</v>
      </c>
      <c r="O15866">
        <v>-81.374659999999992</v>
      </c>
      <c r="Q15866" t="s">
        <v>44</v>
      </c>
      <c r="AC15866" t="s">
        <v>16276</v>
      </c>
    </row>
    <row r="15867" spans="1:29" x14ac:dyDescent="0.2">
      <c r="A15867" s="1">
        <v>15865</v>
      </c>
      <c r="B15867" t="s">
        <v>16275</v>
      </c>
      <c r="C15867" s="2" t="s">
        <v>16274</v>
      </c>
      <c r="D15867" t="s">
        <v>577</v>
      </c>
      <c r="E15867" t="s">
        <v>16273</v>
      </c>
      <c r="F15867" t="s">
        <v>16272</v>
      </c>
      <c r="G15867" t="s">
        <v>16271</v>
      </c>
      <c r="H15867" t="s">
        <v>6328</v>
      </c>
      <c r="I15867" t="s">
        <v>6327</v>
      </c>
      <c r="M15867" s="2" t="s">
        <v>7028</v>
      </c>
      <c r="N15867">
        <v>26.935772</v>
      </c>
      <c r="O15867">
        <v>-80.081190000000007</v>
      </c>
      <c r="AC15867" t="s">
        <v>16270</v>
      </c>
    </row>
    <row r="15868" spans="1:29" x14ac:dyDescent="0.2">
      <c r="A15868" s="1">
        <v>15866</v>
      </c>
      <c r="B15868" t="s">
        <v>16269</v>
      </c>
      <c r="C15868" s="2" t="s">
        <v>16268</v>
      </c>
      <c r="D15868" t="s">
        <v>16267</v>
      </c>
      <c r="E15868" t="s">
        <v>16266</v>
      </c>
      <c r="F15868" t="s">
        <v>16265</v>
      </c>
      <c r="G15868" t="s">
        <v>6359</v>
      </c>
      <c r="H15868" t="s">
        <v>6328</v>
      </c>
      <c r="I15868" t="s">
        <v>6327</v>
      </c>
      <c r="N15868">
        <v>25.763739999999999</v>
      </c>
      <c r="O15868">
        <v>-80.372600000000006</v>
      </c>
      <c r="AC15868" t="s">
        <v>16264</v>
      </c>
    </row>
    <row r="15869" spans="1:29" x14ac:dyDescent="0.2">
      <c r="A15869" s="1">
        <v>15867</v>
      </c>
      <c r="B15869" t="s">
        <v>16263</v>
      </c>
      <c r="C15869" s="2" t="s">
        <v>16262</v>
      </c>
      <c r="D15869" t="s">
        <v>16261</v>
      </c>
      <c r="E15869" t="s">
        <v>16260</v>
      </c>
      <c r="F15869" t="s">
        <v>16259</v>
      </c>
      <c r="G15869" t="s">
        <v>6359</v>
      </c>
      <c r="H15869" t="s">
        <v>6328</v>
      </c>
      <c r="I15869" t="s">
        <v>6327</v>
      </c>
      <c r="J15869" t="s">
        <v>6787</v>
      </c>
      <c r="M15869" s="2" t="s">
        <v>16258</v>
      </c>
      <c r="N15869">
        <v>25.812874000000001</v>
      </c>
      <c r="O15869">
        <v>-80.195440000000005</v>
      </c>
      <c r="Q15869" t="s">
        <v>44</v>
      </c>
      <c r="V15869" t="s">
        <v>16257</v>
      </c>
      <c r="X15869">
        <v>60</v>
      </c>
      <c r="Y15869" t="s">
        <v>7254</v>
      </c>
      <c r="AA15869" t="s">
        <v>463</v>
      </c>
      <c r="AB15869" t="s">
        <v>26</v>
      </c>
      <c r="AC15869" t="s">
        <v>16256</v>
      </c>
    </row>
    <row r="15870" spans="1:29" x14ac:dyDescent="0.2">
      <c r="A15870" s="1">
        <v>15868</v>
      </c>
      <c r="B15870" t="s">
        <v>16255</v>
      </c>
      <c r="C15870" s="2" t="s">
        <v>16254</v>
      </c>
      <c r="D15870" t="s">
        <v>6005</v>
      </c>
      <c r="E15870" t="s">
        <v>16253</v>
      </c>
      <c r="F15870" t="s">
        <v>16252</v>
      </c>
      <c r="G15870" t="s">
        <v>6359</v>
      </c>
      <c r="H15870" t="s">
        <v>6328</v>
      </c>
      <c r="I15870" t="s">
        <v>6327</v>
      </c>
      <c r="N15870">
        <v>25.623487000000001</v>
      </c>
      <c r="O15870">
        <v>-80.41443000000001</v>
      </c>
      <c r="AC15870" t="s">
        <v>16251</v>
      </c>
    </row>
    <row r="15871" spans="1:29" x14ac:dyDescent="0.2">
      <c r="A15871" s="1">
        <v>15869</v>
      </c>
      <c r="B15871" t="s">
        <v>16250</v>
      </c>
      <c r="C15871" s="2" t="s">
        <v>16249</v>
      </c>
      <c r="D15871" t="s">
        <v>16248</v>
      </c>
      <c r="E15871" t="s">
        <v>16247</v>
      </c>
      <c r="F15871" t="s">
        <v>16246</v>
      </c>
      <c r="G15871" t="s">
        <v>8246</v>
      </c>
      <c r="H15871" t="s">
        <v>6328</v>
      </c>
      <c r="I15871" t="s">
        <v>6327</v>
      </c>
      <c r="N15871">
        <v>30.17333</v>
      </c>
      <c r="O15871">
        <v>-84.375059999999991</v>
      </c>
      <c r="P15871" t="s">
        <v>16245</v>
      </c>
      <c r="Q15871" t="s">
        <v>851</v>
      </c>
      <c r="S15871" t="s">
        <v>16244</v>
      </c>
      <c r="T15871" t="s">
        <v>90</v>
      </c>
      <c r="V15871" t="s">
        <v>16243</v>
      </c>
      <c r="X15871">
        <v>52</v>
      </c>
      <c r="Y15871" t="s">
        <v>12966</v>
      </c>
      <c r="AA15871" t="s">
        <v>4456</v>
      </c>
      <c r="AB15871" t="s">
        <v>26</v>
      </c>
      <c r="AC15871" t="s">
        <v>16242</v>
      </c>
    </row>
    <row r="15872" spans="1:29" x14ac:dyDescent="0.2">
      <c r="A15872" s="1">
        <v>15870</v>
      </c>
      <c r="B15872" t="s">
        <v>16241</v>
      </c>
      <c r="C15872" s="2" t="s">
        <v>16240</v>
      </c>
      <c r="D15872" t="s">
        <v>16239</v>
      </c>
      <c r="E15872" t="s">
        <v>16238</v>
      </c>
      <c r="F15872" t="s">
        <v>16237</v>
      </c>
      <c r="G15872" t="s">
        <v>6359</v>
      </c>
      <c r="H15872" t="s">
        <v>6328</v>
      </c>
      <c r="I15872" t="s">
        <v>6327</v>
      </c>
      <c r="M15872" s="2" t="s">
        <v>16236</v>
      </c>
      <c r="N15872">
        <v>25.749410000000001</v>
      </c>
      <c r="O15872">
        <v>-80.221909999999994</v>
      </c>
      <c r="Q15872" t="s">
        <v>566</v>
      </c>
      <c r="V15872" t="s">
        <v>16235</v>
      </c>
      <c r="X15872">
        <v>1</v>
      </c>
      <c r="Y15872" t="s">
        <v>16234</v>
      </c>
      <c r="AC15872" t="s">
        <v>16233</v>
      </c>
    </row>
    <row r="15873" spans="1:29" x14ac:dyDescent="0.2">
      <c r="A15873" s="1">
        <v>15871</v>
      </c>
      <c r="B15873" t="s">
        <v>16232</v>
      </c>
      <c r="C15873" s="2" t="s">
        <v>16231</v>
      </c>
      <c r="D15873" t="s">
        <v>16230</v>
      </c>
      <c r="E15873" t="s">
        <v>16229</v>
      </c>
      <c r="F15873" t="s">
        <v>16228</v>
      </c>
      <c r="G15873" t="s">
        <v>16227</v>
      </c>
      <c r="H15873" t="s">
        <v>6328</v>
      </c>
      <c r="I15873" t="s">
        <v>6327</v>
      </c>
      <c r="N15873">
        <v>29.792726999999999</v>
      </c>
      <c r="O15873">
        <v>-82.16743000000001</v>
      </c>
      <c r="V15873" t="s">
        <v>16226</v>
      </c>
      <c r="X15873">
        <v>1</v>
      </c>
      <c r="Y15873" t="s">
        <v>6169</v>
      </c>
      <c r="AC15873" t="s">
        <v>16225</v>
      </c>
    </row>
    <row r="15874" spans="1:29" x14ac:dyDescent="0.2">
      <c r="A15874" s="1">
        <v>15872</v>
      </c>
      <c r="B15874" t="s">
        <v>16224</v>
      </c>
      <c r="C15874" s="2" t="s">
        <v>16223</v>
      </c>
      <c r="D15874" t="s">
        <v>16222</v>
      </c>
      <c r="E15874" t="s">
        <v>16221</v>
      </c>
      <c r="F15874" t="s">
        <v>16220</v>
      </c>
      <c r="G15874" t="s">
        <v>6329</v>
      </c>
      <c r="H15874" t="s">
        <v>6328</v>
      </c>
      <c r="I15874" t="s">
        <v>6327</v>
      </c>
      <c r="J15874" t="s">
        <v>12107</v>
      </c>
      <c r="M15874" s="2" t="s">
        <v>16219</v>
      </c>
      <c r="N15874">
        <v>25.855557999999998</v>
      </c>
      <c r="O15874">
        <v>-80.120549999999994</v>
      </c>
      <c r="Q15874" t="s">
        <v>7222</v>
      </c>
      <c r="R15874" t="s">
        <v>16218</v>
      </c>
      <c r="V15874" t="s">
        <v>16217</v>
      </c>
      <c r="X15874">
        <v>86</v>
      </c>
      <c r="Y15874" t="s">
        <v>16216</v>
      </c>
      <c r="AA15874" t="s">
        <v>2746</v>
      </c>
      <c r="AB15874" t="s">
        <v>26</v>
      </c>
      <c r="AC15874" t="s">
        <v>16215</v>
      </c>
    </row>
    <row r="15875" spans="1:29" x14ac:dyDescent="0.2">
      <c r="A15875" s="1">
        <v>15873</v>
      </c>
      <c r="B15875" t="s">
        <v>16214</v>
      </c>
      <c r="C15875" s="2" t="s">
        <v>16213</v>
      </c>
      <c r="D15875" t="s">
        <v>16212</v>
      </c>
      <c r="E15875" t="s">
        <v>16211</v>
      </c>
      <c r="F15875" t="s">
        <v>16210</v>
      </c>
      <c r="G15875" t="s">
        <v>6359</v>
      </c>
      <c r="H15875" t="s">
        <v>6328</v>
      </c>
      <c r="I15875" t="s">
        <v>6327</v>
      </c>
      <c r="M15875" s="2" t="s">
        <v>16209</v>
      </c>
      <c r="N15875">
        <v>25.766268</v>
      </c>
      <c r="O15875">
        <v>-80.198074000000005</v>
      </c>
      <c r="V15875" t="s">
        <v>16208</v>
      </c>
      <c r="X15875">
        <v>1</v>
      </c>
      <c r="Y15875" t="s">
        <v>7930</v>
      </c>
      <c r="AC15875" t="s">
        <v>16207</v>
      </c>
    </row>
    <row r="15876" spans="1:29" x14ac:dyDescent="0.2">
      <c r="A15876" s="1">
        <v>15874</v>
      </c>
      <c r="B15876" t="s">
        <v>16206</v>
      </c>
      <c r="C15876" s="2" t="s">
        <v>16205</v>
      </c>
      <c r="D15876" t="s">
        <v>16204</v>
      </c>
      <c r="E15876" t="s">
        <v>16203</v>
      </c>
      <c r="F15876" t="s">
        <v>16202</v>
      </c>
      <c r="G15876" t="s">
        <v>6490</v>
      </c>
      <c r="H15876" t="s">
        <v>6328</v>
      </c>
      <c r="I15876" t="s">
        <v>6327</v>
      </c>
      <c r="M15876" s="2" t="s">
        <v>8089</v>
      </c>
      <c r="N15876">
        <v>28.546880000000002</v>
      </c>
      <c r="O15876">
        <v>-81.723950000000002</v>
      </c>
      <c r="V15876" t="s">
        <v>16201</v>
      </c>
      <c r="X15876">
        <v>3</v>
      </c>
      <c r="Y15876" t="s">
        <v>2731</v>
      </c>
      <c r="AC15876" t="s">
        <v>16200</v>
      </c>
    </row>
    <row r="15877" spans="1:29" x14ac:dyDescent="0.2">
      <c r="A15877" s="1">
        <v>15875</v>
      </c>
      <c r="B15877" t="s">
        <v>16199</v>
      </c>
      <c r="C15877" s="2" t="s">
        <v>16198</v>
      </c>
      <c r="D15877" t="s">
        <v>16197</v>
      </c>
      <c r="E15877" t="s">
        <v>16196</v>
      </c>
      <c r="F15877" t="s">
        <v>286</v>
      </c>
      <c r="G15877" t="s">
        <v>7166</v>
      </c>
      <c r="H15877" t="s">
        <v>6328</v>
      </c>
      <c r="I15877" t="s">
        <v>6327</v>
      </c>
      <c r="M15877" s="2" t="s">
        <v>16195</v>
      </c>
      <c r="N15877">
        <v>29.622225</v>
      </c>
      <c r="O15877">
        <v>-82.377364999999998</v>
      </c>
      <c r="Q15877" t="s">
        <v>1736</v>
      </c>
      <c r="V15877" t="s">
        <v>16194</v>
      </c>
      <c r="X15877">
        <v>18</v>
      </c>
      <c r="Y15877" t="s">
        <v>1248</v>
      </c>
      <c r="AC15877" t="s">
        <v>16193</v>
      </c>
    </row>
    <row r="15878" spans="1:29" x14ac:dyDescent="0.2">
      <c r="A15878" s="1">
        <v>15876</v>
      </c>
      <c r="B15878" t="s">
        <v>16192</v>
      </c>
      <c r="C15878" s="2" t="s">
        <v>16191</v>
      </c>
      <c r="D15878" t="s">
        <v>16190</v>
      </c>
      <c r="E15878" t="s">
        <v>16189</v>
      </c>
      <c r="F15878" t="s">
        <v>286</v>
      </c>
      <c r="G15878" t="s">
        <v>9682</v>
      </c>
      <c r="H15878" t="s">
        <v>6328</v>
      </c>
      <c r="I15878" t="s">
        <v>6327</v>
      </c>
      <c r="M15878" s="2" t="s">
        <v>16188</v>
      </c>
      <c r="N15878">
        <v>25.913256000000001</v>
      </c>
      <c r="O15878">
        <v>-80.312359999999998</v>
      </c>
      <c r="Q15878" t="s">
        <v>851</v>
      </c>
      <c r="V15878" t="s">
        <v>16187</v>
      </c>
      <c r="X15878">
        <v>2</v>
      </c>
      <c r="Y15878" t="s">
        <v>1144</v>
      </c>
      <c r="AC15878" t="s">
        <v>16186</v>
      </c>
    </row>
    <row r="15879" spans="1:29" x14ac:dyDescent="0.2">
      <c r="A15879" s="1">
        <v>15877</v>
      </c>
      <c r="B15879" t="s">
        <v>16185</v>
      </c>
      <c r="C15879" s="2" t="s">
        <v>16184</v>
      </c>
      <c r="D15879" t="s">
        <v>16183</v>
      </c>
      <c r="E15879" t="s">
        <v>16182</v>
      </c>
      <c r="G15879" t="s">
        <v>6329</v>
      </c>
      <c r="H15879" t="s">
        <v>6328</v>
      </c>
      <c r="I15879" t="s">
        <v>6327</v>
      </c>
      <c r="N15879">
        <v>25.782129999999999</v>
      </c>
      <c r="O15879">
        <v>-80.131360000000001</v>
      </c>
      <c r="Q15879" t="s">
        <v>851</v>
      </c>
      <c r="V15879" t="s">
        <v>16181</v>
      </c>
      <c r="X15879">
        <v>5</v>
      </c>
      <c r="Y15879" t="s">
        <v>16180</v>
      </c>
      <c r="AC15879" t="s">
        <v>16179</v>
      </c>
    </row>
    <row r="15880" spans="1:29" x14ac:dyDescent="0.2">
      <c r="A15880" s="1">
        <v>15878</v>
      </c>
      <c r="B15880" t="s">
        <v>16178</v>
      </c>
      <c r="C15880" s="2" t="s">
        <v>16177</v>
      </c>
      <c r="D15880" t="s">
        <v>16176</v>
      </c>
      <c r="E15880" t="s">
        <v>16175</v>
      </c>
      <c r="F15880" t="s">
        <v>16174</v>
      </c>
      <c r="G15880" t="s">
        <v>6374</v>
      </c>
      <c r="H15880" t="s">
        <v>6328</v>
      </c>
      <c r="I15880" t="s">
        <v>6327</v>
      </c>
      <c r="N15880">
        <v>29.229009999999999</v>
      </c>
      <c r="O15880">
        <v>-81.024659999999997</v>
      </c>
      <c r="Q15880" t="s">
        <v>14945</v>
      </c>
      <c r="X15880">
        <v>51</v>
      </c>
      <c r="Y15880" t="s">
        <v>8794</v>
      </c>
      <c r="AA15880" t="s">
        <v>110</v>
      </c>
      <c r="AB15880" t="s">
        <v>26</v>
      </c>
      <c r="AC15880" t="s">
        <v>16173</v>
      </c>
    </row>
    <row r="15881" spans="1:29" x14ac:dyDescent="0.2">
      <c r="A15881" s="1">
        <v>15879</v>
      </c>
      <c r="B15881" t="s">
        <v>16172</v>
      </c>
      <c r="C15881" s="2" t="s">
        <v>16171</v>
      </c>
      <c r="D15881" t="s">
        <v>16170</v>
      </c>
      <c r="E15881" t="s">
        <v>16169</v>
      </c>
      <c r="F15881" t="s">
        <v>16168</v>
      </c>
      <c r="G15881" t="s">
        <v>6329</v>
      </c>
      <c r="H15881" t="s">
        <v>6328</v>
      </c>
      <c r="I15881" t="s">
        <v>6327</v>
      </c>
      <c r="N15881">
        <v>25.837945999999999</v>
      </c>
      <c r="O15881">
        <v>-80.120819999999995</v>
      </c>
      <c r="AC15881" t="s">
        <v>16167</v>
      </c>
    </row>
    <row r="15882" spans="1:29" x14ac:dyDescent="0.2">
      <c r="A15882" s="1">
        <v>15880</v>
      </c>
      <c r="B15882" t="s">
        <v>16166</v>
      </c>
      <c r="C15882" s="2" t="s">
        <v>16165</v>
      </c>
      <c r="D15882" t="s">
        <v>16164</v>
      </c>
      <c r="E15882" t="s">
        <v>16163</v>
      </c>
      <c r="F15882" t="s">
        <v>16162</v>
      </c>
      <c r="G15882" t="s">
        <v>7193</v>
      </c>
      <c r="H15882" t="s">
        <v>6328</v>
      </c>
      <c r="I15882" t="s">
        <v>6327</v>
      </c>
      <c r="M15882" s="2" t="s">
        <v>8089</v>
      </c>
      <c r="N15882">
        <v>27.615631</v>
      </c>
      <c r="O15882">
        <v>-80.387794</v>
      </c>
      <c r="V15882" t="s">
        <v>16161</v>
      </c>
      <c r="X15882">
        <v>3</v>
      </c>
      <c r="Y15882" t="s">
        <v>10119</v>
      </c>
      <c r="AC15882" t="s">
        <v>16160</v>
      </c>
    </row>
    <row r="15883" spans="1:29" x14ac:dyDescent="0.2">
      <c r="A15883" s="1">
        <v>15881</v>
      </c>
      <c r="B15883" t="s">
        <v>16159</v>
      </c>
      <c r="C15883" s="2" t="s">
        <v>16158</v>
      </c>
      <c r="D15883" t="s">
        <v>577</v>
      </c>
      <c r="E15883" t="s">
        <v>16157</v>
      </c>
      <c r="F15883" t="s">
        <v>16156</v>
      </c>
      <c r="G15883" t="s">
        <v>6359</v>
      </c>
      <c r="H15883" t="s">
        <v>6328</v>
      </c>
      <c r="I15883" t="s">
        <v>6327</v>
      </c>
      <c r="M15883" s="2" t="s">
        <v>7028</v>
      </c>
      <c r="N15883">
        <v>25.799980000000001</v>
      </c>
      <c r="O15883">
        <v>-80.189130000000006</v>
      </c>
      <c r="AC15883" t="s">
        <v>16155</v>
      </c>
    </row>
    <row r="15884" spans="1:29" x14ac:dyDescent="0.2">
      <c r="A15884" s="1">
        <v>15882</v>
      </c>
      <c r="B15884" t="s">
        <v>16154</v>
      </c>
      <c r="C15884" s="2" t="s">
        <v>16153</v>
      </c>
      <c r="D15884" t="s">
        <v>16152</v>
      </c>
      <c r="E15884" t="s">
        <v>16151</v>
      </c>
      <c r="F15884" t="s">
        <v>16150</v>
      </c>
      <c r="G15884" t="s">
        <v>16149</v>
      </c>
      <c r="H15884" t="s">
        <v>6328</v>
      </c>
      <c r="I15884" t="s">
        <v>6327</v>
      </c>
      <c r="M15884" s="2" t="s">
        <v>16148</v>
      </c>
      <c r="N15884">
        <v>30.066877000000002</v>
      </c>
      <c r="O15884">
        <v>-81.809685000000002</v>
      </c>
      <c r="AC15884" t="s">
        <v>16147</v>
      </c>
    </row>
    <row r="15885" spans="1:29" x14ac:dyDescent="0.2">
      <c r="A15885" s="1">
        <v>15883</v>
      </c>
      <c r="B15885" t="s">
        <v>16146</v>
      </c>
      <c r="C15885" s="2" t="s">
        <v>16145</v>
      </c>
      <c r="D15885" t="s">
        <v>16144</v>
      </c>
      <c r="E15885" t="s">
        <v>16143</v>
      </c>
      <c r="F15885" t="s">
        <v>16142</v>
      </c>
      <c r="G15885" t="s">
        <v>6450</v>
      </c>
      <c r="H15885" t="s">
        <v>6328</v>
      </c>
      <c r="I15885" t="s">
        <v>6327</v>
      </c>
      <c r="N15885">
        <v>28.210968000000001</v>
      </c>
      <c r="O15885">
        <v>-82.741320000000002</v>
      </c>
      <c r="AC15885" t="s">
        <v>16141</v>
      </c>
    </row>
    <row r="15886" spans="1:29" x14ac:dyDescent="0.2">
      <c r="A15886" s="1">
        <v>15884</v>
      </c>
      <c r="B15886" t="s">
        <v>16140</v>
      </c>
      <c r="C15886" s="2" t="s">
        <v>16139</v>
      </c>
      <c r="D15886" t="s">
        <v>16138</v>
      </c>
      <c r="E15886" t="s">
        <v>16137</v>
      </c>
      <c r="F15886" t="s">
        <v>16136</v>
      </c>
      <c r="G15886" t="s">
        <v>6359</v>
      </c>
      <c r="H15886" t="s">
        <v>6328</v>
      </c>
      <c r="I15886" t="s">
        <v>6327</v>
      </c>
      <c r="N15886">
        <v>25.747745999999999</v>
      </c>
      <c r="O15886">
        <v>-80.334640000000007</v>
      </c>
      <c r="AC15886" t="s">
        <v>16135</v>
      </c>
    </row>
    <row r="15887" spans="1:29" x14ac:dyDescent="0.2">
      <c r="A15887" s="1">
        <v>15885</v>
      </c>
      <c r="B15887" t="s">
        <v>16134</v>
      </c>
      <c r="C15887" s="2" t="s">
        <v>16133</v>
      </c>
      <c r="D15887" t="s">
        <v>16132</v>
      </c>
      <c r="E15887" t="s">
        <v>16131</v>
      </c>
      <c r="F15887" t="s">
        <v>286</v>
      </c>
      <c r="G15887" t="s">
        <v>6329</v>
      </c>
      <c r="H15887" t="s">
        <v>6328</v>
      </c>
      <c r="I15887" t="s">
        <v>6327</v>
      </c>
      <c r="M15887" s="2" t="s">
        <v>16130</v>
      </c>
      <c r="N15887">
        <v>25.783315999999999</v>
      </c>
      <c r="O15887">
        <v>-80.132323999999997</v>
      </c>
      <c r="Q15887" t="s">
        <v>7222</v>
      </c>
      <c r="V15887" t="s">
        <v>16129</v>
      </c>
      <c r="X15887">
        <v>32</v>
      </c>
      <c r="Y15887" t="s">
        <v>7930</v>
      </c>
      <c r="AC15887" t="s">
        <v>16128</v>
      </c>
    </row>
    <row r="15888" spans="1:29" x14ac:dyDescent="0.2">
      <c r="A15888" s="1">
        <v>15886</v>
      </c>
      <c r="B15888" t="s">
        <v>16127</v>
      </c>
      <c r="C15888" s="2" t="s">
        <v>16126</v>
      </c>
      <c r="D15888" t="s">
        <v>16125</v>
      </c>
      <c r="E15888" t="s">
        <v>16124</v>
      </c>
      <c r="F15888" t="s">
        <v>16123</v>
      </c>
      <c r="G15888" t="s">
        <v>10907</v>
      </c>
      <c r="H15888" t="s">
        <v>6328</v>
      </c>
      <c r="I15888" t="s">
        <v>6327</v>
      </c>
      <c r="N15888">
        <v>28.557690000000001</v>
      </c>
      <c r="O15888">
        <v>-81.849249999999998</v>
      </c>
      <c r="Q15888" t="s">
        <v>5014</v>
      </c>
      <c r="X15888">
        <v>5</v>
      </c>
      <c r="Y15888" t="s">
        <v>489</v>
      </c>
      <c r="AC15888" t="s">
        <v>16122</v>
      </c>
    </row>
    <row r="15889" spans="1:29" x14ac:dyDescent="0.2">
      <c r="A15889" s="1">
        <v>15887</v>
      </c>
      <c r="B15889" t="s">
        <v>16121</v>
      </c>
      <c r="C15889" s="2" t="s">
        <v>16120</v>
      </c>
      <c r="D15889" t="s">
        <v>16119</v>
      </c>
      <c r="E15889" t="s">
        <v>16118</v>
      </c>
      <c r="F15889" t="s">
        <v>16117</v>
      </c>
      <c r="G15889" t="s">
        <v>6329</v>
      </c>
      <c r="H15889" t="s">
        <v>6328</v>
      </c>
      <c r="I15889" t="s">
        <v>6327</v>
      </c>
      <c r="N15889">
        <v>25.78763</v>
      </c>
      <c r="O15889">
        <v>-80.143550000000005</v>
      </c>
      <c r="AC15889" t="s">
        <v>16116</v>
      </c>
    </row>
    <row r="15890" spans="1:29" x14ac:dyDescent="0.2">
      <c r="A15890" s="1">
        <v>15888</v>
      </c>
      <c r="B15890" t="s">
        <v>16115</v>
      </c>
      <c r="C15890" s="2" t="s">
        <v>16114</v>
      </c>
      <c r="D15890" t="s">
        <v>13705</v>
      </c>
      <c r="E15890" t="s">
        <v>16113</v>
      </c>
      <c r="F15890" t="s">
        <v>16112</v>
      </c>
      <c r="G15890" t="s">
        <v>6714</v>
      </c>
      <c r="H15890" t="s">
        <v>6328</v>
      </c>
      <c r="I15890" t="s">
        <v>6327</v>
      </c>
      <c r="K15890" t="s">
        <v>16111</v>
      </c>
      <c r="M15890" s="2" t="s">
        <v>13701</v>
      </c>
      <c r="N15890">
        <v>25.978750000000002</v>
      </c>
      <c r="O15890">
        <v>-80.341499999999996</v>
      </c>
      <c r="P15890" t="s">
        <v>13834</v>
      </c>
      <c r="Q15890" t="s">
        <v>1736</v>
      </c>
      <c r="R15890" t="s">
        <v>13833</v>
      </c>
      <c r="S15890" t="s">
        <v>3284</v>
      </c>
      <c r="T15890" t="s">
        <v>90</v>
      </c>
      <c r="V15890" t="s">
        <v>16110</v>
      </c>
      <c r="X15890">
        <v>15</v>
      </c>
      <c r="Y15890" t="s">
        <v>4457</v>
      </c>
      <c r="AA15890" t="s">
        <v>7672</v>
      </c>
      <c r="AC15890" t="s">
        <v>16109</v>
      </c>
    </row>
    <row r="15891" spans="1:29" x14ac:dyDescent="0.2">
      <c r="A15891" s="1">
        <v>15889</v>
      </c>
      <c r="B15891" t="s">
        <v>16108</v>
      </c>
      <c r="C15891" s="2" t="s">
        <v>16107</v>
      </c>
      <c r="D15891" t="s">
        <v>16106</v>
      </c>
      <c r="E15891" t="s">
        <v>16105</v>
      </c>
      <c r="F15891" t="s">
        <v>16104</v>
      </c>
      <c r="G15891" t="s">
        <v>6359</v>
      </c>
      <c r="H15891" t="s">
        <v>6328</v>
      </c>
      <c r="I15891" t="s">
        <v>6327</v>
      </c>
      <c r="N15891">
        <v>25.660060000000001</v>
      </c>
      <c r="O15891">
        <v>-80.432269999999988</v>
      </c>
      <c r="Q15891" t="s">
        <v>500</v>
      </c>
      <c r="AC15891" t="s">
        <v>16103</v>
      </c>
    </row>
    <row r="15892" spans="1:29" x14ac:dyDescent="0.2">
      <c r="A15892" s="1">
        <v>15890</v>
      </c>
      <c r="B15892" t="s">
        <v>16102</v>
      </c>
      <c r="C15892" s="2" t="s">
        <v>16101</v>
      </c>
      <c r="D15892" t="s">
        <v>16100</v>
      </c>
      <c r="E15892" t="s">
        <v>16099</v>
      </c>
      <c r="F15892" t="s">
        <v>16098</v>
      </c>
      <c r="G15892" t="s">
        <v>6374</v>
      </c>
      <c r="H15892" t="s">
        <v>6328</v>
      </c>
      <c r="I15892" t="s">
        <v>6327</v>
      </c>
      <c r="N15892">
        <v>29.229649999999999</v>
      </c>
      <c r="O15892">
        <v>-81.010130000000004</v>
      </c>
      <c r="Q15892" t="s">
        <v>16097</v>
      </c>
      <c r="R15892" t="s">
        <v>1383</v>
      </c>
      <c r="V15892" t="s">
        <v>16096</v>
      </c>
      <c r="X15892">
        <v>45</v>
      </c>
      <c r="Y15892" t="s">
        <v>6653</v>
      </c>
      <c r="AA15892" t="s">
        <v>16095</v>
      </c>
      <c r="AC15892" t="s">
        <v>16094</v>
      </c>
    </row>
    <row r="15893" spans="1:29" x14ac:dyDescent="0.2">
      <c r="A15893" s="1">
        <v>15891</v>
      </c>
      <c r="B15893" t="s">
        <v>16093</v>
      </c>
      <c r="C15893" s="2" t="s">
        <v>16092</v>
      </c>
      <c r="D15893" t="s">
        <v>16091</v>
      </c>
      <c r="E15893" t="s">
        <v>16090</v>
      </c>
      <c r="F15893" t="s">
        <v>16089</v>
      </c>
      <c r="G15893" t="s">
        <v>6329</v>
      </c>
      <c r="H15893" t="s">
        <v>6328</v>
      </c>
      <c r="I15893" t="s">
        <v>6327</v>
      </c>
      <c r="N15893">
        <v>25.851150000000001</v>
      </c>
      <c r="O15893">
        <v>-80.12033000000001</v>
      </c>
      <c r="V15893" t="s">
        <v>16088</v>
      </c>
      <c r="X15893">
        <v>20</v>
      </c>
      <c r="Y15893" t="s">
        <v>9275</v>
      </c>
      <c r="AC15893" t="s">
        <v>16087</v>
      </c>
    </row>
    <row r="15894" spans="1:29" x14ac:dyDescent="0.2">
      <c r="A15894" s="1">
        <v>15892</v>
      </c>
      <c r="B15894" t="s">
        <v>16086</v>
      </c>
      <c r="C15894" s="2" t="s">
        <v>16085</v>
      </c>
      <c r="D15894" t="s">
        <v>16084</v>
      </c>
      <c r="E15894" t="s">
        <v>16083</v>
      </c>
      <c r="F15894" t="s">
        <v>16082</v>
      </c>
      <c r="G15894" t="s">
        <v>6359</v>
      </c>
      <c r="H15894" t="s">
        <v>6328</v>
      </c>
      <c r="I15894" t="s">
        <v>6327</v>
      </c>
      <c r="N15894">
        <v>25.777508000000001</v>
      </c>
      <c r="O15894">
        <v>-80.40791999999999</v>
      </c>
      <c r="AC15894" t="s">
        <v>16081</v>
      </c>
    </row>
    <row r="15895" spans="1:29" x14ac:dyDescent="0.2">
      <c r="A15895" s="1">
        <v>15893</v>
      </c>
      <c r="B15895" t="s">
        <v>16080</v>
      </c>
      <c r="C15895" s="2" t="s">
        <v>16079</v>
      </c>
      <c r="D15895" t="s">
        <v>16078</v>
      </c>
      <c r="E15895" t="s">
        <v>16077</v>
      </c>
      <c r="F15895" t="s">
        <v>16076</v>
      </c>
      <c r="G15895" t="s">
        <v>6359</v>
      </c>
      <c r="H15895" t="s">
        <v>6328</v>
      </c>
      <c r="I15895" t="s">
        <v>6327</v>
      </c>
      <c r="M15895" s="2" t="s">
        <v>16075</v>
      </c>
      <c r="N15895">
        <v>25.760570000000001</v>
      </c>
      <c r="O15895">
        <v>-80.192219999999992</v>
      </c>
      <c r="V15895" t="s">
        <v>16074</v>
      </c>
      <c r="X15895">
        <v>4</v>
      </c>
      <c r="Y15895" t="s">
        <v>1204</v>
      </c>
      <c r="AC15895" t="s">
        <v>16073</v>
      </c>
    </row>
    <row r="15896" spans="1:29" x14ac:dyDescent="0.2">
      <c r="A15896" s="1">
        <v>15894</v>
      </c>
      <c r="B15896" t="s">
        <v>16072</v>
      </c>
      <c r="C15896" s="2" t="s">
        <v>16071</v>
      </c>
      <c r="D15896" t="s">
        <v>16070</v>
      </c>
      <c r="E15896" t="s">
        <v>16069</v>
      </c>
      <c r="F15896" t="s">
        <v>16068</v>
      </c>
      <c r="G15896" t="s">
        <v>6506</v>
      </c>
      <c r="H15896" t="s">
        <v>6328</v>
      </c>
      <c r="I15896" t="s">
        <v>6327</v>
      </c>
      <c r="K15896" t="s">
        <v>16067</v>
      </c>
      <c r="M15896" s="2" t="s">
        <v>16066</v>
      </c>
      <c r="N15896">
        <v>27.988620000000001</v>
      </c>
      <c r="O15896">
        <v>-81.956950000000006</v>
      </c>
      <c r="Q15896" t="s">
        <v>16065</v>
      </c>
      <c r="S15896" t="s">
        <v>15381</v>
      </c>
      <c r="T15896" t="s">
        <v>90</v>
      </c>
      <c r="V15896" t="s">
        <v>16064</v>
      </c>
      <c r="X15896">
        <v>16</v>
      </c>
      <c r="Y15896" t="s">
        <v>16063</v>
      </c>
      <c r="AA15896" t="s">
        <v>762</v>
      </c>
      <c r="AC15896" t="s">
        <v>16062</v>
      </c>
    </row>
    <row r="15897" spans="1:29" x14ac:dyDescent="0.2">
      <c r="A15897" s="1">
        <v>15895</v>
      </c>
      <c r="B15897" t="s">
        <v>16061</v>
      </c>
      <c r="C15897" s="2" t="s">
        <v>16060</v>
      </c>
      <c r="D15897" t="s">
        <v>16059</v>
      </c>
      <c r="E15897" t="s">
        <v>16058</v>
      </c>
      <c r="F15897" t="s">
        <v>16057</v>
      </c>
      <c r="G15897" t="s">
        <v>6359</v>
      </c>
      <c r="H15897" t="s">
        <v>6328</v>
      </c>
      <c r="I15897" t="s">
        <v>6327</v>
      </c>
      <c r="N15897">
        <v>25.79626</v>
      </c>
      <c r="O15897">
        <v>-80.239940000000004</v>
      </c>
      <c r="AC15897" t="s">
        <v>16056</v>
      </c>
    </row>
    <row r="15898" spans="1:29" x14ac:dyDescent="0.2">
      <c r="A15898" s="1">
        <v>15896</v>
      </c>
      <c r="B15898" t="s">
        <v>16055</v>
      </c>
      <c r="C15898" s="2" t="s">
        <v>16054</v>
      </c>
      <c r="D15898" t="s">
        <v>7565</v>
      </c>
      <c r="E15898" t="s">
        <v>16053</v>
      </c>
      <c r="G15898" t="s">
        <v>6513</v>
      </c>
      <c r="H15898" t="s">
        <v>6328</v>
      </c>
      <c r="I15898" t="s">
        <v>6327</v>
      </c>
      <c r="N15898">
        <v>28.553447999999999</v>
      </c>
      <c r="O15898">
        <v>-80.796369999999996</v>
      </c>
      <c r="Q15898" t="s">
        <v>851</v>
      </c>
      <c r="V15898" t="s">
        <v>16052</v>
      </c>
      <c r="X15898">
        <v>2</v>
      </c>
      <c r="Y15898" t="s">
        <v>16051</v>
      </c>
      <c r="AC15898" t="s">
        <v>16050</v>
      </c>
    </row>
    <row r="15899" spans="1:29" x14ac:dyDescent="0.2">
      <c r="A15899" s="1">
        <v>15897</v>
      </c>
      <c r="B15899" t="s">
        <v>16049</v>
      </c>
      <c r="C15899" s="2" t="s">
        <v>16048</v>
      </c>
      <c r="D15899" t="s">
        <v>577</v>
      </c>
      <c r="E15899" t="s">
        <v>16047</v>
      </c>
      <c r="F15899" t="s">
        <v>16046</v>
      </c>
      <c r="G15899" t="s">
        <v>6337</v>
      </c>
      <c r="H15899" t="s">
        <v>6328</v>
      </c>
      <c r="I15899" t="s">
        <v>6327</v>
      </c>
      <c r="M15899" s="2" t="s">
        <v>7028</v>
      </c>
      <c r="N15899">
        <v>26.458984000000001</v>
      </c>
      <c r="O15899">
        <v>-80.094099999999997</v>
      </c>
      <c r="AC15899" t="s">
        <v>16045</v>
      </c>
    </row>
    <row r="15900" spans="1:29" x14ac:dyDescent="0.2">
      <c r="A15900" s="1">
        <v>15898</v>
      </c>
      <c r="B15900" t="s">
        <v>16044</v>
      </c>
      <c r="C15900" s="2" t="s">
        <v>16043</v>
      </c>
      <c r="D15900" t="s">
        <v>16042</v>
      </c>
      <c r="E15900" t="s">
        <v>16041</v>
      </c>
      <c r="F15900" t="s">
        <v>16040</v>
      </c>
      <c r="G15900" t="s">
        <v>9682</v>
      </c>
      <c r="H15900" t="s">
        <v>6328</v>
      </c>
      <c r="I15900" t="s">
        <v>6327</v>
      </c>
      <c r="M15900" s="2" t="s">
        <v>16039</v>
      </c>
      <c r="N15900">
        <v>25.918703000000001</v>
      </c>
      <c r="O15900">
        <v>-80.293014999999997</v>
      </c>
      <c r="AC15900" t="s">
        <v>16038</v>
      </c>
    </row>
    <row r="15901" spans="1:29" x14ac:dyDescent="0.2">
      <c r="A15901" s="1">
        <v>15899</v>
      </c>
      <c r="B15901" t="s">
        <v>16037</v>
      </c>
      <c r="C15901" s="2" t="s">
        <v>16036</v>
      </c>
      <c r="D15901" t="s">
        <v>16035</v>
      </c>
      <c r="E15901" t="s">
        <v>16034</v>
      </c>
      <c r="F15901" t="s">
        <v>16033</v>
      </c>
      <c r="G15901" t="s">
        <v>6760</v>
      </c>
      <c r="H15901" t="s">
        <v>6328</v>
      </c>
      <c r="I15901" t="s">
        <v>6327</v>
      </c>
      <c r="N15901">
        <v>26.065773</v>
      </c>
      <c r="O15901">
        <v>-80.229559999999992</v>
      </c>
      <c r="Q15901" t="s">
        <v>851</v>
      </c>
      <c r="V15901" t="s">
        <v>16032</v>
      </c>
      <c r="X15901">
        <v>3</v>
      </c>
      <c r="Y15901" t="s">
        <v>9840</v>
      </c>
      <c r="AC15901" t="s">
        <v>16031</v>
      </c>
    </row>
    <row r="15902" spans="1:29" x14ac:dyDescent="0.2">
      <c r="A15902" s="1">
        <v>15900</v>
      </c>
      <c r="B15902" t="s">
        <v>16030</v>
      </c>
      <c r="C15902" s="2" t="s">
        <v>16029</v>
      </c>
      <c r="D15902" t="s">
        <v>16028</v>
      </c>
      <c r="E15902" t="s">
        <v>16027</v>
      </c>
      <c r="F15902" t="s">
        <v>16026</v>
      </c>
      <c r="G15902" t="s">
        <v>6359</v>
      </c>
      <c r="H15902" t="s">
        <v>6328</v>
      </c>
      <c r="I15902" t="s">
        <v>6327</v>
      </c>
      <c r="N15902">
        <v>25.620407</v>
      </c>
      <c r="O15902">
        <v>-80.344920000000002</v>
      </c>
      <c r="AC15902" t="s">
        <v>16025</v>
      </c>
    </row>
    <row r="15903" spans="1:29" x14ac:dyDescent="0.2">
      <c r="A15903" s="1">
        <v>15901</v>
      </c>
      <c r="B15903" t="s">
        <v>16024</v>
      </c>
      <c r="C15903" s="2" t="s">
        <v>16023</v>
      </c>
      <c r="D15903" t="s">
        <v>16022</v>
      </c>
      <c r="E15903" t="s">
        <v>16021</v>
      </c>
      <c r="F15903" t="s">
        <v>16020</v>
      </c>
      <c r="G15903" t="s">
        <v>6359</v>
      </c>
      <c r="H15903" t="s">
        <v>6328</v>
      </c>
      <c r="I15903" t="s">
        <v>6327</v>
      </c>
      <c r="M15903" s="2" t="s">
        <v>16019</v>
      </c>
      <c r="N15903">
        <v>25.78276</v>
      </c>
      <c r="O15903">
        <v>-80.376816000000005</v>
      </c>
      <c r="Q15903" t="s">
        <v>44</v>
      </c>
      <c r="V15903" t="s">
        <v>16018</v>
      </c>
      <c r="X15903">
        <v>5</v>
      </c>
      <c r="Y15903" t="s">
        <v>12121</v>
      </c>
      <c r="AC15903" t="s">
        <v>16017</v>
      </c>
    </row>
    <row r="15904" spans="1:29" x14ac:dyDescent="0.2">
      <c r="A15904" s="1">
        <v>15902</v>
      </c>
      <c r="B15904" t="s">
        <v>16016</v>
      </c>
      <c r="C15904" s="2" t="s">
        <v>16015</v>
      </c>
      <c r="D15904" t="s">
        <v>16014</v>
      </c>
      <c r="E15904" t="s">
        <v>16013</v>
      </c>
      <c r="F15904" t="s">
        <v>16012</v>
      </c>
      <c r="G15904" t="s">
        <v>6359</v>
      </c>
      <c r="H15904" t="s">
        <v>6328</v>
      </c>
      <c r="I15904" t="s">
        <v>6327</v>
      </c>
      <c r="N15904">
        <v>25.774149999999999</v>
      </c>
      <c r="O15904">
        <v>-80.192430000000002</v>
      </c>
      <c r="AC15904" t="s">
        <v>16011</v>
      </c>
    </row>
    <row r="15905" spans="1:29" x14ac:dyDescent="0.2">
      <c r="A15905" s="1">
        <v>15903</v>
      </c>
      <c r="B15905" t="s">
        <v>16010</v>
      </c>
      <c r="C15905" s="2" t="s">
        <v>16009</v>
      </c>
      <c r="D15905" t="s">
        <v>16008</v>
      </c>
      <c r="E15905" t="s">
        <v>16007</v>
      </c>
      <c r="F15905" t="s">
        <v>16006</v>
      </c>
      <c r="G15905" t="s">
        <v>8090</v>
      </c>
      <c r="H15905" t="s">
        <v>6328</v>
      </c>
      <c r="I15905" t="s">
        <v>6327</v>
      </c>
      <c r="M15905" s="2" t="s">
        <v>16005</v>
      </c>
      <c r="N15905">
        <v>27.978660000000001</v>
      </c>
      <c r="O15905">
        <v>-81.664010000000005</v>
      </c>
      <c r="Q15905" t="s">
        <v>500</v>
      </c>
      <c r="V15905" t="s">
        <v>16004</v>
      </c>
      <c r="X15905">
        <v>16</v>
      </c>
      <c r="Y15905" t="s">
        <v>4203</v>
      </c>
      <c r="AA15905" t="s">
        <v>87</v>
      </c>
      <c r="AC15905" t="s">
        <v>16003</v>
      </c>
    </row>
    <row r="15906" spans="1:29" x14ac:dyDescent="0.2">
      <c r="A15906" s="1">
        <v>15904</v>
      </c>
      <c r="B15906" t="s">
        <v>16002</v>
      </c>
      <c r="C15906" s="2" t="s">
        <v>16001</v>
      </c>
      <c r="D15906" t="s">
        <v>16000</v>
      </c>
      <c r="E15906" t="s">
        <v>15999</v>
      </c>
      <c r="F15906" t="s">
        <v>15998</v>
      </c>
      <c r="G15906" t="s">
        <v>6359</v>
      </c>
      <c r="H15906" t="s">
        <v>6328</v>
      </c>
      <c r="I15906" t="s">
        <v>6327</v>
      </c>
      <c r="N15906">
        <v>25.779969999999999</v>
      </c>
      <c r="O15906">
        <v>-80.250109999999992</v>
      </c>
      <c r="AC15906" t="s">
        <v>15997</v>
      </c>
    </row>
    <row r="15907" spans="1:29" x14ac:dyDescent="0.2">
      <c r="A15907" s="1">
        <v>15905</v>
      </c>
      <c r="B15907" t="s">
        <v>15996</v>
      </c>
      <c r="C15907" s="2" t="s">
        <v>15995</v>
      </c>
      <c r="D15907" t="s">
        <v>15994</v>
      </c>
      <c r="E15907" t="s">
        <v>15993</v>
      </c>
      <c r="F15907" t="s">
        <v>15992</v>
      </c>
      <c r="G15907" t="s">
        <v>6329</v>
      </c>
      <c r="H15907" t="s">
        <v>6328</v>
      </c>
      <c r="I15907" t="s">
        <v>6327</v>
      </c>
      <c r="J15907" t="s">
        <v>7598</v>
      </c>
      <c r="K15907" t="s">
        <v>15991</v>
      </c>
      <c r="M15907" s="2" t="s">
        <v>15990</v>
      </c>
      <c r="N15907">
        <v>25.777619999999999</v>
      </c>
      <c r="O15907">
        <v>-80.13355</v>
      </c>
      <c r="P15907" t="s">
        <v>15989</v>
      </c>
      <c r="Q15907" t="s">
        <v>15988</v>
      </c>
      <c r="R15907" t="s">
        <v>1440</v>
      </c>
      <c r="S15907" t="s">
        <v>4741</v>
      </c>
      <c r="T15907" t="s">
        <v>90</v>
      </c>
      <c r="V15907" t="s">
        <v>15987</v>
      </c>
      <c r="X15907">
        <v>36</v>
      </c>
      <c r="Y15907" t="s">
        <v>15986</v>
      </c>
      <c r="AA15907" t="s">
        <v>7253</v>
      </c>
      <c r="AB15907" t="s">
        <v>26</v>
      </c>
      <c r="AC15907" t="s">
        <v>15985</v>
      </c>
    </row>
    <row r="15908" spans="1:29" x14ac:dyDescent="0.2">
      <c r="A15908" s="1">
        <v>15906</v>
      </c>
      <c r="B15908" t="s">
        <v>15984</v>
      </c>
      <c r="C15908" s="2" t="s">
        <v>15983</v>
      </c>
      <c r="D15908" t="s">
        <v>15982</v>
      </c>
      <c r="E15908" t="s">
        <v>15981</v>
      </c>
      <c r="G15908" t="s">
        <v>7335</v>
      </c>
      <c r="H15908" t="s">
        <v>6328</v>
      </c>
      <c r="I15908" t="s">
        <v>6327</v>
      </c>
      <c r="N15908">
        <v>28.146238</v>
      </c>
      <c r="O15908">
        <v>-82.755580000000009</v>
      </c>
      <c r="Q15908" t="s">
        <v>851</v>
      </c>
      <c r="AC15908" t="s">
        <v>15980</v>
      </c>
    </row>
    <row r="15909" spans="1:29" x14ac:dyDescent="0.2">
      <c r="A15909" s="1">
        <v>15907</v>
      </c>
      <c r="B15909" t="s">
        <v>15979</v>
      </c>
      <c r="C15909" s="2" t="s">
        <v>15978</v>
      </c>
      <c r="D15909" t="s">
        <v>15977</v>
      </c>
      <c r="E15909" t="s">
        <v>15976</v>
      </c>
      <c r="F15909" t="s">
        <v>15975</v>
      </c>
      <c r="G15909" t="s">
        <v>6359</v>
      </c>
      <c r="H15909" t="s">
        <v>6328</v>
      </c>
      <c r="I15909" t="s">
        <v>6327</v>
      </c>
      <c r="M15909" s="2" t="s">
        <v>15974</v>
      </c>
      <c r="N15909">
        <v>25.7684</v>
      </c>
      <c r="O15909">
        <v>-80.370840000000001</v>
      </c>
      <c r="AC15909" t="s">
        <v>15973</v>
      </c>
    </row>
    <row r="15910" spans="1:29" x14ac:dyDescent="0.2">
      <c r="A15910" s="1">
        <v>15908</v>
      </c>
      <c r="B15910" t="s">
        <v>15972</v>
      </c>
      <c r="C15910" s="2" t="s">
        <v>15971</v>
      </c>
      <c r="D15910" t="s">
        <v>15970</v>
      </c>
      <c r="E15910" t="s">
        <v>15969</v>
      </c>
      <c r="F15910" t="s">
        <v>15968</v>
      </c>
      <c r="G15910" t="s">
        <v>6359</v>
      </c>
      <c r="H15910" t="s">
        <v>6328</v>
      </c>
      <c r="I15910" t="s">
        <v>6327</v>
      </c>
      <c r="N15910">
        <v>25.604676999999999</v>
      </c>
      <c r="O15910">
        <v>-80.353874000000005</v>
      </c>
      <c r="AC15910" t="s">
        <v>15967</v>
      </c>
    </row>
    <row r="15911" spans="1:29" x14ac:dyDescent="0.2">
      <c r="A15911" s="1">
        <v>15909</v>
      </c>
      <c r="B15911" t="s">
        <v>15966</v>
      </c>
      <c r="C15911" s="2" t="s">
        <v>15965</v>
      </c>
      <c r="D15911" t="s">
        <v>15964</v>
      </c>
      <c r="E15911" t="s">
        <v>15963</v>
      </c>
      <c r="F15911" t="s">
        <v>15962</v>
      </c>
      <c r="G15911" t="s">
        <v>6359</v>
      </c>
      <c r="H15911" t="s">
        <v>6328</v>
      </c>
      <c r="I15911" t="s">
        <v>6327</v>
      </c>
      <c r="N15911">
        <v>25.700911999999999</v>
      </c>
      <c r="O15911">
        <v>-80.38212</v>
      </c>
      <c r="AC15911" t="s">
        <v>15961</v>
      </c>
    </row>
    <row r="15912" spans="1:29" x14ac:dyDescent="0.2">
      <c r="A15912" s="1">
        <v>15910</v>
      </c>
      <c r="B15912" t="s">
        <v>15960</v>
      </c>
      <c r="C15912" s="2" t="s">
        <v>15959</v>
      </c>
      <c r="D15912" t="s">
        <v>15958</v>
      </c>
      <c r="E15912" t="s">
        <v>15957</v>
      </c>
      <c r="G15912" t="s">
        <v>8276</v>
      </c>
      <c r="H15912" t="s">
        <v>6328</v>
      </c>
      <c r="I15912" t="s">
        <v>6327</v>
      </c>
      <c r="N15912">
        <v>27.89629</v>
      </c>
      <c r="O15912">
        <v>-81.974180000000004</v>
      </c>
      <c r="Q15912" t="s">
        <v>851</v>
      </c>
      <c r="V15912" t="s">
        <v>15956</v>
      </c>
      <c r="X15912">
        <v>2</v>
      </c>
      <c r="Y15912" t="s">
        <v>14512</v>
      </c>
      <c r="AC15912" t="s">
        <v>15955</v>
      </c>
    </row>
    <row r="15913" spans="1:29" x14ac:dyDescent="0.2">
      <c r="A15913" s="1">
        <v>15911</v>
      </c>
      <c r="B15913" t="s">
        <v>15954</v>
      </c>
      <c r="C15913" s="2" t="s">
        <v>15953</v>
      </c>
      <c r="D15913" t="s">
        <v>15952</v>
      </c>
      <c r="E15913" t="s">
        <v>15951</v>
      </c>
      <c r="F15913" t="s">
        <v>15950</v>
      </c>
      <c r="G15913" t="s">
        <v>10263</v>
      </c>
      <c r="H15913" t="s">
        <v>6328</v>
      </c>
      <c r="I15913" t="s">
        <v>6327</v>
      </c>
      <c r="M15913" s="2" t="s">
        <v>15949</v>
      </c>
      <c r="N15913">
        <v>30.100069999999999</v>
      </c>
      <c r="O15913">
        <v>-81.774590000000003</v>
      </c>
      <c r="Q15913" t="s">
        <v>15948</v>
      </c>
      <c r="V15913" t="s">
        <v>15947</v>
      </c>
      <c r="X15913">
        <v>4</v>
      </c>
      <c r="Y15913" t="s">
        <v>15946</v>
      </c>
      <c r="AC15913" t="s">
        <v>15945</v>
      </c>
    </row>
    <row r="15914" spans="1:29" x14ac:dyDescent="0.2">
      <c r="A15914" s="1">
        <v>15912</v>
      </c>
      <c r="B15914" t="s">
        <v>15944</v>
      </c>
      <c r="C15914" s="2" t="s">
        <v>15943</v>
      </c>
      <c r="D15914" t="s">
        <v>15942</v>
      </c>
      <c r="E15914" t="s">
        <v>15941</v>
      </c>
      <c r="G15914" t="s">
        <v>7208</v>
      </c>
      <c r="H15914" t="s">
        <v>6328</v>
      </c>
      <c r="I15914" t="s">
        <v>6327</v>
      </c>
      <c r="N15914">
        <v>30.411090000000002</v>
      </c>
      <c r="O15914">
        <v>-84.280630000000002</v>
      </c>
      <c r="P15914" t="s">
        <v>15940</v>
      </c>
      <c r="Q15914" t="s">
        <v>851</v>
      </c>
      <c r="V15914" t="s">
        <v>15939</v>
      </c>
      <c r="X15914">
        <v>8</v>
      </c>
      <c r="Y15914" t="s">
        <v>2499</v>
      </c>
      <c r="AC15914" t="s">
        <v>15938</v>
      </c>
    </row>
    <row r="15915" spans="1:29" x14ac:dyDescent="0.2">
      <c r="A15915" s="1">
        <v>15913</v>
      </c>
      <c r="B15915" t="s">
        <v>15937</v>
      </c>
      <c r="C15915" s="2" t="s">
        <v>15936</v>
      </c>
      <c r="D15915" t="s">
        <v>577</v>
      </c>
      <c r="E15915" t="s">
        <v>15935</v>
      </c>
      <c r="F15915" t="s">
        <v>15934</v>
      </c>
      <c r="G15915" t="s">
        <v>12115</v>
      </c>
      <c r="H15915" t="s">
        <v>6328</v>
      </c>
      <c r="I15915" t="s">
        <v>6327</v>
      </c>
      <c r="M15915" s="2" t="s">
        <v>7028</v>
      </c>
      <c r="N15915">
        <v>28.732351000000001</v>
      </c>
      <c r="O15915">
        <v>-80.866489999999999</v>
      </c>
      <c r="AC15915" t="s">
        <v>15933</v>
      </c>
    </row>
    <row r="15916" spans="1:29" x14ac:dyDescent="0.2">
      <c r="A15916" s="1">
        <v>15914</v>
      </c>
      <c r="B15916" t="s">
        <v>15932</v>
      </c>
      <c r="C15916" s="2" t="s">
        <v>15931</v>
      </c>
      <c r="D15916" t="s">
        <v>15930</v>
      </c>
      <c r="E15916" t="s">
        <v>15929</v>
      </c>
      <c r="F15916" t="s">
        <v>286</v>
      </c>
      <c r="G15916" t="s">
        <v>6374</v>
      </c>
      <c r="H15916" t="s">
        <v>6328</v>
      </c>
      <c r="I15916" t="s">
        <v>6327</v>
      </c>
      <c r="M15916" s="2" t="s">
        <v>15928</v>
      </c>
      <c r="N15916">
        <v>29.261735999999999</v>
      </c>
      <c r="O15916">
        <v>-81.025280000000009</v>
      </c>
      <c r="Q15916" t="s">
        <v>7256</v>
      </c>
      <c r="V15916" t="s">
        <v>15927</v>
      </c>
      <c r="X15916">
        <v>6</v>
      </c>
      <c r="Y15916" t="s">
        <v>2909</v>
      </c>
      <c r="AC15916" t="s">
        <v>15926</v>
      </c>
    </row>
    <row r="15917" spans="1:29" x14ac:dyDescent="0.2">
      <c r="A15917" s="1">
        <v>15915</v>
      </c>
      <c r="B15917" t="s">
        <v>15925</v>
      </c>
      <c r="C15917" s="2" t="s">
        <v>15924</v>
      </c>
      <c r="D15917" t="s">
        <v>7661</v>
      </c>
      <c r="E15917" t="s">
        <v>15923</v>
      </c>
      <c r="F15917" t="s">
        <v>15922</v>
      </c>
      <c r="G15917" t="s">
        <v>10357</v>
      </c>
      <c r="H15917" t="s">
        <v>6328</v>
      </c>
      <c r="I15917" t="s">
        <v>6327</v>
      </c>
      <c r="M15917" s="2" t="s">
        <v>7658</v>
      </c>
      <c r="N15917">
        <v>27.753975000000001</v>
      </c>
      <c r="O15917">
        <v>-82.737870000000001</v>
      </c>
      <c r="V15917" t="s">
        <v>15921</v>
      </c>
      <c r="X15917">
        <v>1</v>
      </c>
      <c r="Y15917" t="s">
        <v>1248</v>
      </c>
      <c r="AC15917" t="s">
        <v>15920</v>
      </c>
    </row>
    <row r="15918" spans="1:29" x14ac:dyDescent="0.2">
      <c r="A15918" s="1">
        <v>15916</v>
      </c>
      <c r="B15918" t="s">
        <v>15919</v>
      </c>
      <c r="C15918" s="2" t="s">
        <v>15918</v>
      </c>
      <c r="D15918" t="s">
        <v>15917</v>
      </c>
      <c r="E15918" t="s">
        <v>15916</v>
      </c>
      <c r="F15918" t="s">
        <v>15915</v>
      </c>
      <c r="G15918" t="s">
        <v>6329</v>
      </c>
      <c r="H15918" t="s">
        <v>6328</v>
      </c>
      <c r="I15918" t="s">
        <v>6327</v>
      </c>
      <c r="N15918">
        <v>25.813849999999999</v>
      </c>
      <c r="O15918">
        <v>-80.131150000000005</v>
      </c>
      <c r="Q15918" t="s">
        <v>429</v>
      </c>
      <c r="R15918" t="s">
        <v>15914</v>
      </c>
      <c r="S15918" t="s">
        <v>15913</v>
      </c>
      <c r="T15918" t="s">
        <v>90</v>
      </c>
      <c r="X15918">
        <v>4</v>
      </c>
      <c r="Y15918" t="s">
        <v>15912</v>
      </c>
      <c r="AC15918" t="s">
        <v>15911</v>
      </c>
    </row>
    <row r="15919" spans="1:29" x14ac:dyDescent="0.2">
      <c r="A15919" s="1">
        <v>15917</v>
      </c>
      <c r="B15919" t="s">
        <v>15910</v>
      </c>
      <c r="C15919" s="2" t="s">
        <v>15909</v>
      </c>
      <c r="D15919" t="s">
        <v>10642</v>
      </c>
      <c r="E15919" t="s">
        <v>15908</v>
      </c>
      <c r="F15919" t="s">
        <v>15907</v>
      </c>
      <c r="G15919" t="s">
        <v>6374</v>
      </c>
      <c r="H15919" t="s">
        <v>6328</v>
      </c>
      <c r="I15919" t="s">
        <v>6327</v>
      </c>
      <c r="M15919" s="2" t="s">
        <v>14567</v>
      </c>
      <c r="N15919">
        <v>29.178280000000001</v>
      </c>
      <c r="O15919">
        <v>-81.005589999999998</v>
      </c>
      <c r="Q15919" t="s">
        <v>851</v>
      </c>
      <c r="AC15919" t="s">
        <v>15906</v>
      </c>
    </row>
    <row r="15920" spans="1:29" x14ac:dyDescent="0.2">
      <c r="A15920" s="1">
        <v>15918</v>
      </c>
      <c r="B15920" t="s">
        <v>15905</v>
      </c>
      <c r="C15920" s="2" t="s">
        <v>15904</v>
      </c>
      <c r="D15920" t="s">
        <v>15903</v>
      </c>
      <c r="E15920" t="s">
        <v>15902</v>
      </c>
      <c r="F15920" t="s">
        <v>15901</v>
      </c>
      <c r="G15920" t="s">
        <v>6359</v>
      </c>
      <c r="H15920" t="s">
        <v>6328</v>
      </c>
      <c r="I15920" t="s">
        <v>6327</v>
      </c>
      <c r="N15920">
        <v>25.783650000000002</v>
      </c>
      <c r="O15920">
        <v>-80.230289999999997</v>
      </c>
      <c r="AC15920" t="s">
        <v>15900</v>
      </c>
    </row>
    <row r="15921" spans="1:29" x14ac:dyDescent="0.2">
      <c r="A15921" s="1">
        <v>15919</v>
      </c>
      <c r="B15921" t="s">
        <v>15899</v>
      </c>
      <c r="C15921" s="2" t="s">
        <v>15898</v>
      </c>
      <c r="D15921" t="s">
        <v>15897</v>
      </c>
      <c r="E15921" t="s">
        <v>10742</v>
      </c>
      <c r="F15921" t="s">
        <v>15896</v>
      </c>
      <c r="G15921" t="s">
        <v>6359</v>
      </c>
      <c r="H15921" t="s">
        <v>6328</v>
      </c>
      <c r="I15921" t="s">
        <v>6327</v>
      </c>
      <c r="M15921" s="2" t="s">
        <v>15895</v>
      </c>
      <c r="N15921">
        <v>25.778179999999999</v>
      </c>
      <c r="O15921">
        <v>-80.188029999999998</v>
      </c>
      <c r="V15921" t="s">
        <v>15894</v>
      </c>
      <c r="X15921">
        <v>1</v>
      </c>
      <c r="Y15921" t="s">
        <v>489</v>
      </c>
      <c r="AC15921" t="s">
        <v>15893</v>
      </c>
    </row>
    <row r="15922" spans="1:29" x14ac:dyDescent="0.2">
      <c r="A15922" s="1">
        <v>15920</v>
      </c>
      <c r="B15922" t="s">
        <v>15892</v>
      </c>
      <c r="C15922" s="2" t="s">
        <v>15891</v>
      </c>
      <c r="D15922" t="s">
        <v>12288</v>
      </c>
      <c r="E15922" t="s">
        <v>15890</v>
      </c>
      <c r="F15922" t="s">
        <v>15889</v>
      </c>
      <c r="G15922" t="s">
        <v>15888</v>
      </c>
      <c r="H15922" t="s">
        <v>6328</v>
      </c>
      <c r="I15922" t="s">
        <v>6327</v>
      </c>
      <c r="N15922">
        <v>28.051842000000001</v>
      </c>
      <c r="O15922">
        <v>-81.619839999999996</v>
      </c>
      <c r="AC15922" t="s">
        <v>15887</v>
      </c>
    </row>
    <row r="15923" spans="1:29" x14ac:dyDescent="0.2">
      <c r="A15923" s="1">
        <v>15921</v>
      </c>
      <c r="B15923" t="s">
        <v>15886</v>
      </c>
      <c r="C15923" s="2" t="s">
        <v>15885</v>
      </c>
      <c r="D15923" t="s">
        <v>15884</v>
      </c>
      <c r="E15923" t="s">
        <v>15883</v>
      </c>
      <c r="F15923" t="s">
        <v>15882</v>
      </c>
      <c r="G15923" t="s">
        <v>7918</v>
      </c>
      <c r="H15923" t="s">
        <v>6328</v>
      </c>
      <c r="I15923" t="s">
        <v>6327</v>
      </c>
      <c r="K15923" t="s">
        <v>15881</v>
      </c>
      <c r="M15923" s="2" t="s">
        <v>15880</v>
      </c>
      <c r="N15923">
        <v>28.054449999999999</v>
      </c>
      <c r="O15923">
        <v>-82.377259999999993</v>
      </c>
      <c r="Q15923" t="s">
        <v>15879</v>
      </c>
      <c r="AC15923" t="s">
        <v>15878</v>
      </c>
    </row>
    <row r="15924" spans="1:29" x14ac:dyDescent="0.2">
      <c r="A15924" s="1">
        <v>15922</v>
      </c>
      <c r="B15924" t="s">
        <v>15877</v>
      </c>
      <c r="C15924" s="2" t="s">
        <v>15876</v>
      </c>
      <c r="D15924" t="s">
        <v>15875</v>
      </c>
      <c r="E15924" t="s">
        <v>7272</v>
      </c>
      <c r="F15924" t="s">
        <v>15874</v>
      </c>
      <c r="G15924" t="s">
        <v>6359</v>
      </c>
      <c r="H15924" t="s">
        <v>6328</v>
      </c>
      <c r="I15924" t="s">
        <v>6327</v>
      </c>
      <c r="N15924">
        <v>25.804006999999999</v>
      </c>
      <c r="O15924">
        <v>-80.199190000000002</v>
      </c>
      <c r="Q15924" t="s">
        <v>500</v>
      </c>
      <c r="V15924" t="s">
        <v>15873</v>
      </c>
      <c r="X15924">
        <v>2</v>
      </c>
      <c r="Y15924" t="s">
        <v>15872</v>
      </c>
      <c r="AC15924" t="s">
        <v>15871</v>
      </c>
    </row>
    <row r="15925" spans="1:29" x14ac:dyDescent="0.2">
      <c r="A15925" s="1">
        <v>15923</v>
      </c>
      <c r="B15925" t="s">
        <v>15870</v>
      </c>
      <c r="C15925" s="2" t="s">
        <v>15869</v>
      </c>
      <c r="D15925" t="s">
        <v>9226</v>
      </c>
      <c r="E15925" t="s">
        <v>15868</v>
      </c>
      <c r="F15925" t="s">
        <v>286</v>
      </c>
      <c r="G15925" t="s">
        <v>7193</v>
      </c>
      <c r="H15925" t="s">
        <v>6328</v>
      </c>
      <c r="I15925" t="s">
        <v>6327</v>
      </c>
      <c r="M15925" s="2" t="s">
        <v>15867</v>
      </c>
      <c r="N15925">
        <v>27.641590000000001</v>
      </c>
      <c r="O15925">
        <v>-80.44653000000001</v>
      </c>
      <c r="Q15925" t="s">
        <v>44</v>
      </c>
      <c r="V15925" t="s">
        <v>15866</v>
      </c>
      <c r="X15925">
        <v>2</v>
      </c>
      <c r="Y15925" t="s">
        <v>15865</v>
      </c>
      <c r="AC15925" t="s">
        <v>15864</v>
      </c>
    </row>
    <row r="15926" spans="1:29" x14ac:dyDescent="0.2">
      <c r="A15926" s="1">
        <v>15924</v>
      </c>
      <c r="B15926" t="s">
        <v>15863</v>
      </c>
      <c r="C15926" s="2" t="s">
        <v>15862</v>
      </c>
      <c r="D15926" t="s">
        <v>15861</v>
      </c>
      <c r="E15926" t="s">
        <v>15860</v>
      </c>
      <c r="F15926" t="s">
        <v>15859</v>
      </c>
      <c r="G15926" t="s">
        <v>6359</v>
      </c>
      <c r="H15926" t="s">
        <v>6328</v>
      </c>
      <c r="I15926" t="s">
        <v>6327</v>
      </c>
      <c r="M15926" s="2" t="s">
        <v>15858</v>
      </c>
      <c r="N15926">
        <v>25.759930000000001</v>
      </c>
      <c r="O15926">
        <v>-80.192239999999998</v>
      </c>
      <c r="V15926" t="s">
        <v>15857</v>
      </c>
      <c r="X15926">
        <v>6</v>
      </c>
      <c r="Y15926" t="s">
        <v>9496</v>
      </c>
      <c r="AC15926" t="s">
        <v>15856</v>
      </c>
    </row>
    <row r="15927" spans="1:29" x14ac:dyDescent="0.2">
      <c r="A15927" s="1">
        <v>15925</v>
      </c>
      <c r="B15927" t="s">
        <v>15855</v>
      </c>
      <c r="C15927" s="2" t="s">
        <v>15854</v>
      </c>
      <c r="D15927" t="s">
        <v>15853</v>
      </c>
      <c r="E15927" t="s">
        <v>15852</v>
      </c>
      <c r="F15927" t="s">
        <v>15851</v>
      </c>
      <c r="G15927" t="s">
        <v>15850</v>
      </c>
      <c r="H15927" t="s">
        <v>6328</v>
      </c>
      <c r="I15927" t="s">
        <v>6327</v>
      </c>
      <c r="M15927" s="2" t="s">
        <v>15849</v>
      </c>
      <c r="N15927">
        <v>28.068390000000001</v>
      </c>
      <c r="O15927">
        <v>-80.565380000000005</v>
      </c>
      <c r="P15927" t="s">
        <v>15848</v>
      </c>
      <c r="Q15927" t="s">
        <v>15847</v>
      </c>
      <c r="R15927" t="s">
        <v>5337</v>
      </c>
      <c r="S15927" t="s">
        <v>7096</v>
      </c>
      <c r="T15927" t="s">
        <v>90</v>
      </c>
      <c r="V15927" t="s">
        <v>15846</v>
      </c>
      <c r="X15927">
        <v>150</v>
      </c>
      <c r="Y15927" t="s">
        <v>7254</v>
      </c>
      <c r="AA15927" t="s">
        <v>1655</v>
      </c>
      <c r="AB15927" t="s">
        <v>26</v>
      </c>
      <c r="AC15927" t="s">
        <v>15845</v>
      </c>
    </row>
    <row r="15928" spans="1:29" x14ac:dyDescent="0.2">
      <c r="A15928" s="1">
        <v>15926</v>
      </c>
      <c r="B15928" t="s">
        <v>15844</v>
      </c>
      <c r="C15928" s="2" t="s">
        <v>15843</v>
      </c>
      <c r="D15928" t="s">
        <v>15842</v>
      </c>
      <c r="E15928" t="s">
        <v>15841</v>
      </c>
      <c r="F15928" t="s">
        <v>15840</v>
      </c>
      <c r="G15928" t="s">
        <v>6359</v>
      </c>
      <c r="H15928" t="s">
        <v>6328</v>
      </c>
      <c r="I15928" t="s">
        <v>6327</v>
      </c>
      <c r="M15928" s="2" t="s">
        <v>15839</v>
      </c>
      <c r="N15928">
        <v>25.685751</v>
      </c>
      <c r="O15928">
        <v>-80.365949999999998</v>
      </c>
      <c r="V15928" t="s">
        <v>15838</v>
      </c>
      <c r="X15928">
        <v>3</v>
      </c>
      <c r="Y15928" t="s">
        <v>15837</v>
      </c>
      <c r="AC15928" t="s">
        <v>15836</v>
      </c>
    </row>
    <row r="15929" spans="1:29" x14ac:dyDescent="0.2">
      <c r="A15929" s="1">
        <v>15927</v>
      </c>
      <c r="B15929" t="s">
        <v>15835</v>
      </c>
      <c r="C15929" s="2" t="s">
        <v>15834</v>
      </c>
      <c r="D15929" t="s">
        <v>15833</v>
      </c>
      <c r="E15929" t="s">
        <v>15832</v>
      </c>
      <c r="F15929" t="s">
        <v>10720</v>
      </c>
      <c r="G15929" t="s">
        <v>6359</v>
      </c>
      <c r="H15929" t="s">
        <v>6328</v>
      </c>
      <c r="I15929" t="s">
        <v>6327</v>
      </c>
      <c r="N15929">
        <v>25.778500000000001</v>
      </c>
      <c r="O15929">
        <v>-80.190380000000005</v>
      </c>
      <c r="AC15929" t="s">
        <v>15831</v>
      </c>
    </row>
    <row r="15930" spans="1:29" x14ac:dyDescent="0.2">
      <c r="A15930" s="1">
        <v>15928</v>
      </c>
      <c r="B15930" t="s">
        <v>15830</v>
      </c>
      <c r="C15930" s="2" t="s">
        <v>15829</v>
      </c>
      <c r="D15930" t="s">
        <v>15828</v>
      </c>
      <c r="E15930" t="s">
        <v>15827</v>
      </c>
      <c r="G15930" t="s">
        <v>6353</v>
      </c>
      <c r="H15930" t="s">
        <v>6328</v>
      </c>
      <c r="I15930" t="s">
        <v>6327</v>
      </c>
      <c r="N15930">
        <v>27.049112000000001</v>
      </c>
      <c r="O15930">
        <v>-82.393430000000009</v>
      </c>
      <c r="Q15930" t="s">
        <v>960</v>
      </c>
      <c r="V15930" t="s">
        <v>15826</v>
      </c>
      <c r="X15930">
        <v>13</v>
      </c>
      <c r="Y15930" t="s">
        <v>8894</v>
      </c>
      <c r="AC15930" t="s">
        <v>15825</v>
      </c>
    </row>
    <row r="15931" spans="1:29" x14ac:dyDescent="0.2">
      <c r="A15931" s="1">
        <v>15929</v>
      </c>
      <c r="B15931" t="s">
        <v>15824</v>
      </c>
      <c r="C15931" s="2" t="s">
        <v>15823</v>
      </c>
      <c r="D15931" t="s">
        <v>15822</v>
      </c>
      <c r="E15931" t="s">
        <v>15821</v>
      </c>
      <c r="F15931" t="s">
        <v>15820</v>
      </c>
      <c r="G15931" t="s">
        <v>6359</v>
      </c>
      <c r="H15931" t="s">
        <v>6328</v>
      </c>
      <c r="I15931" t="s">
        <v>6327</v>
      </c>
      <c r="N15931">
        <v>25.774971000000001</v>
      </c>
      <c r="O15931">
        <v>-80.191956000000005</v>
      </c>
      <c r="AC15931" t="s">
        <v>15819</v>
      </c>
    </row>
    <row r="15932" spans="1:29" x14ac:dyDescent="0.2">
      <c r="A15932" s="1">
        <v>15930</v>
      </c>
      <c r="B15932" t="s">
        <v>15818</v>
      </c>
      <c r="C15932" s="2" t="s">
        <v>15817</v>
      </c>
      <c r="D15932" t="s">
        <v>15816</v>
      </c>
      <c r="E15932" t="s">
        <v>15815</v>
      </c>
      <c r="F15932" t="s">
        <v>15814</v>
      </c>
      <c r="G15932" t="s">
        <v>6359</v>
      </c>
      <c r="H15932" t="s">
        <v>6328</v>
      </c>
      <c r="I15932" t="s">
        <v>6327</v>
      </c>
      <c r="N15932">
        <v>25.753204</v>
      </c>
      <c r="O15932">
        <v>-80.256860000000003</v>
      </c>
      <c r="V15932" t="s">
        <v>15813</v>
      </c>
      <c r="X15932">
        <v>1</v>
      </c>
      <c r="Y15932" t="s">
        <v>53</v>
      </c>
      <c r="AC15932" t="s">
        <v>15812</v>
      </c>
    </row>
    <row r="15933" spans="1:29" x14ac:dyDescent="0.2">
      <c r="A15933" s="1">
        <v>15931</v>
      </c>
      <c r="B15933" t="s">
        <v>15811</v>
      </c>
      <c r="C15933" s="2" t="s">
        <v>15810</v>
      </c>
      <c r="D15933" t="s">
        <v>15809</v>
      </c>
      <c r="E15933" t="s">
        <v>15808</v>
      </c>
      <c r="F15933" t="s">
        <v>15807</v>
      </c>
      <c r="H15933" t="s">
        <v>6328</v>
      </c>
      <c r="I15933" t="s">
        <v>6327</v>
      </c>
      <c r="M15933" s="2" t="s">
        <v>15806</v>
      </c>
      <c r="N15933">
        <v>28.362100000000002</v>
      </c>
      <c r="O15933">
        <v>-80.700140000000005</v>
      </c>
      <c r="P15933" t="s">
        <v>15805</v>
      </c>
      <c r="Q15933" t="s">
        <v>15804</v>
      </c>
      <c r="R15933" t="s">
        <v>1440</v>
      </c>
      <c r="S15933" t="s">
        <v>15038</v>
      </c>
      <c r="T15933" t="s">
        <v>90</v>
      </c>
      <c r="V15933" t="s">
        <v>15803</v>
      </c>
      <c r="X15933">
        <v>76</v>
      </c>
      <c r="Y15933" t="s">
        <v>8021</v>
      </c>
      <c r="AA15933" t="s">
        <v>624</v>
      </c>
      <c r="AC15933" t="s">
        <v>15802</v>
      </c>
    </row>
    <row r="15934" spans="1:29" x14ac:dyDescent="0.2">
      <c r="A15934" s="1">
        <v>15932</v>
      </c>
      <c r="B15934" t="s">
        <v>15801</v>
      </c>
      <c r="C15934" s="2" t="s">
        <v>15800</v>
      </c>
      <c r="D15934" t="s">
        <v>15799</v>
      </c>
      <c r="E15934" t="s">
        <v>15798</v>
      </c>
      <c r="F15934" t="s">
        <v>15797</v>
      </c>
      <c r="G15934" t="s">
        <v>6714</v>
      </c>
      <c r="H15934" t="s">
        <v>6328</v>
      </c>
      <c r="I15934" t="s">
        <v>6327</v>
      </c>
      <c r="N15934">
        <v>25.995246999999999</v>
      </c>
      <c r="O15934">
        <v>-80.21808</v>
      </c>
      <c r="AC15934" t="s">
        <v>15796</v>
      </c>
    </row>
    <row r="15935" spans="1:29" x14ac:dyDescent="0.2">
      <c r="A15935" s="1">
        <v>15933</v>
      </c>
      <c r="B15935" t="s">
        <v>15795</v>
      </c>
      <c r="C15935" s="2" t="s">
        <v>15794</v>
      </c>
      <c r="D15935" t="s">
        <v>15793</v>
      </c>
      <c r="E15935" t="s">
        <v>15792</v>
      </c>
      <c r="G15935" t="s">
        <v>15008</v>
      </c>
      <c r="H15935" t="s">
        <v>6328</v>
      </c>
      <c r="I15935" t="s">
        <v>6327</v>
      </c>
      <c r="N15935">
        <v>30.297981</v>
      </c>
      <c r="O15935">
        <v>-81.393690000000007</v>
      </c>
      <c r="Q15935" t="s">
        <v>1736</v>
      </c>
      <c r="AC15935" t="s">
        <v>15791</v>
      </c>
    </row>
    <row r="15936" spans="1:29" x14ac:dyDescent="0.2">
      <c r="A15936" s="1">
        <v>15934</v>
      </c>
      <c r="B15936" t="s">
        <v>15790</v>
      </c>
      <c r="C15936" s="2" t="s">
        <v>15789</v>
      </c>
      <c r="D15936" t="s">
        <v>10416</v>
      </c>
      <c r="E15936" t="s">
        <v>15788</v>
      </c>
      <c r="F15936" t="s">
        <v>15787</v>
      </c>
      <c r="G15936" t="s">
        <v>9321</v>
      </c>
      <c r="H15936" t="s">
        <v>6328</v>
      </c>
      <c r="I15936" t="s">
        <v>6327</v>
      </c>
      <c r="N15936">
        <v>25.939748999999999</v>
      </c>
      <c r="O15936">
        <v>-80.278109999999998</v>
      </c>
      <c r="AC15936" t="s">
        <v>15786</v>
      </c>
    </row>
    <row r="15937" spans="1:29" x14ac:dyDescent="0.2">
      <c r="A15937" s="1">
        <v>15935</v>
      </c>
      <c r="B15937" t="s">
        <v>15785</v>
      </c>
      <c r="C15937" s="2" t="s">
        <v>15784</v>
      </c>
      <c r="D15937" t="s">
        <v>15783</v>
      </c>
      <c r="E15937" t="s">
        <v>15782</v>
      </c>
      <c r="F15937" t="s">
        <v>15781</v>
      </c>
      <c r="G15937" t="s">
        <v>6359</v>
      </c>
      <c r="H15937" t="s">
        <v>6328</v>
      </c>
      <c r="I15937" t="s">
        <v>6327</v>
      </c>
      <c r="N15937">
        <v>25.742000000000001</v>
      </c>
      <c r="O15937">
        <v>-80.416089999999997</v>
      </c>
      <c r="AC15937" t="s">
        <v>15780</v>
      </c>
    </row>
    <row r="15938" spans="1:29" x14ac:dyDescent="0.2">
      <c r="A15938" s="1">
        <v>15936</v>
      </c>
      <c r="B15938" t="s">
        <v>15779</v>
      </c>
      <c r="C15938" s="2" t="s">
        <v>15778</v>
      </c>
      <c r="D15938" t="s">
        <v>15777</v>
      </c>
      <c r="E15938" t="s">
        <v>15776</v>
      </c>
      <c r="F15938" t="s">
        <v>15775</v>
      </c>
      <c r="G15938" t="s">
        <v>8661</v>
      </c>
      <c r="H15938" t="s">
        <v>6328</v>
      </c>
      <c r="I15938" t="s">
        <v>6327</v>
      </c>
      <c r="N15938">
        <v>27.768650000000001</v>
      </c>
      <c r="O15938">
        <v>-82.769069999999999</v>
      </c>
      <c r="P15938" t="s">
        <v>15774</v>
      </c>
      <c r="Q15938" t="s">
        <v>389</v>
      </c>
      <c r="R15938" t="s">
        <v>92</v>
      </c>
      <c r="S15938" t="s">
        <v>3284</v>
      </c>
      <c r="T15938" t="s">
        <v>90</v>
      </c>
      <c r="X15938">
        <v>34</v>
      </c>
      <c r="Y15938" t="s">
        <v>990</v>
      </c>
      <c r="AA15938" t="s">
        <v>1789</v>
      </c>
      <c r="AC15938" t="s">
        <v>15773</v>
      </c>
    </row>
    <row r="15939" spans="1:29" x14ac:dyDescent="0.2">
      <c r="A15939" s="1">
        <v>15937</v>
      </c>
      <c r="B15939" t="s">
        <v>15772</v>
      </c>
      <c r="C15939" s="2" t="s">
        <v>15771</v>
      </c>
      <c r="D15939" t="s">
        <v>15770</v>
      </c>
      <c r="E15939" t="s">
        <v>15769</v>
      </c>
      <c r="F15939" t="s">
        <v>15768</v>
      </c>
      <c r="G15939" t="s">
        <v>6359</v>
      </c>
      <c r="H15939" t="s">
        <v>6328</v>
      </c>
      <c r="I15939" t="s">
        <v>6327</v>
      </c>
      <c r="M15939" s="2" t="s">
        <v>15767</v>
      </c>
      <c r="N15939">
        <v>25.687462</v>
      </c>
      <c r="O15939">
        <v>-80.386189999999999</v>
      </c>
      <c r="V15939" t="s">
        <v>15766</v>
      </c>
      <c r="X15939">
        <v>2</v>
      </c>
      <c r="Y15939" t="s">
        <v>9820</v>
      </c>
      <c r="AC15939" t="s">
        <v>15765</v>
      </c>
    </row>
    <row r="15940" spans="1:29" x14ac:dyDescent="0.2">
      <c r="A15940" s="1">
        <v>15938</v>
      </c>
      <c r="B15940" t="s">
        <v>15764</v>
      </c>
      <c r="C15940" s="2" t="s">
        <v>15763</v>
      </c>
      <c r="D15940" t="s">
        <v>876</v>
      </c>
      <c r="E15940" t="s">
        <v>15762</v>
      </c>
      <c r="F15940" t="s">
        <v>15761</v>
      </c>
      <c r="G15940" t="s">
        <v>6359</v>
      </c>
      <c r="H15940" t="s">
        <v>6328</v>
      </c>
      <c r="I15940" t="s">
        <v>6327</v>
      </c>
      <c r="M15940" s="2" t="s">
        <v>10366</v>
      </c>
      <c r="N15940">
        <v>25.7</v>
      </c>
      <c r="O15940">
        <v>-80.366140000000001</v>
      </c>
      <c r="AC15940" t="s">
        <v>15760</v>
      </c>
    </row>
    <row r="15941" spans="1:29" x14ac:dyDescent="0.2">
      <c r="A15941" s="1">
        <v>15939</v>
      </c>
      <c r="B15941" t="s">
        <v>15759</v>
      </c>
      <c r="C15941" s="2" t="s">
        <v>15758</v>
      </c>
      <c r="D15941" t="s">
        <v>15757</v>
      </c>
      <c r="E15941" t="s">
        <v>15756</v>
      </c>
      <c r="F15941" t="s">
        <v>15755</v>
      </c>
      <c r="G15941" t="s">
        <v>9757</v>
      </c>
      <c r="H15941" t="s">
        <v>6328</v>
      </c>
      <c r="I15941" t="s">
        <v>6327</v>
      </c>
      <c r="K15941" t="s">
        <v>15754</v>
      </c>
      <c r="M15941" s="2" t="s">
        <v>15753</v>
      </c>
      <c r="N15941">
        <v>27.958929999999999</v>
      </c>
      <c r="O15941">
        <v>-81.599170000000001</v>
      </c>
      <c r="P15941" t="s">
        <v>15752</v>
      </c>
      <c r="Q15941" t="s">
        <v>15751</v>
      </c>
      <c r="R15941" t="s">
        <v>15750</v>
      </c>
      <c r="S15941" t="s">
        <v>15749</v>
      </c>
      <c r="T15941" t="s">
        <v>90</v>
      </c>
      <c r="V15941" t="s">
        <v>15748</v>
      </c>
      <c r="X15941">
        <v>182</v>
      </c>
      <c r="Y15941" t="s">
        <v>6653</v>
      </c>
      <c r="AA15941" t="s">
        <v>4296</v>
      </c>
      <c r="AB15941" t="s">
        <v>26</v>
      </c>
      <c r="AC15941" t="s">
        <v>15747</v>
      </c>
    </row>
    <row r="15942" spans="1:29" x14ac:dyDescent="0.2">
      <c r="A15942" s="1">
        <v>15940</v>
      </c>
      <c r="B15942" t="s">
        <v>15746</v>
      </c>
      <c r="C15942" s="2" t="s">
        <v>15745</v>
      </c>
      <c r="D15942" t="s">
        <v>15744</v>
      </c>
      <c r="E15942" t="s">
        <v>15743</v>
      </c>
      <c r="F15942" t="s">
        <v>15742</v>
      </c>
      <c r="G15942" t="s">
        <v>13702</v>
      </c>
      <c r="H15942" t="s">
        <v>6328</v>
      </c>
      <c r="I15942" t="s">
        <v>6327</v>
      </c>
      <c r="M15942" s="2" t="s">
        <v>15741</v>
      </c>
      <c r="N15942">
        <v>30.084133000000001</v>
      </c>
      <c r="O15942">
        <v>-81.717130000000012</v>
      </c>
      <c r="Q15942" t="s">
        <v>851</v>
      </c>
      <c r="V15942" t="s">
        <v>15740</v>
      </c>
      <c r="X15942">
        <v>3</v>
      </c>
      <c r="Y15942" t="s">
        <v>15739</v>
      </c>
      <c r="AC15942" t="s">
        <v>15738</v>
      </c>
    </row>
    <row r="15943" spans="1:29" x14ac:dyDescent="0.2">
      <c r="A15943" s="1">
        <v>15941</v>
      </c>
      <c r="B15943" t="s">
        <v>15737</v>
      </c>
      <c r="C15943" s="2" t="s">
        <v>15736</v>
      </c>
      <c r="D15943" t="s">
        <v>15735</v>
      </c>
      <c r="E15943" t="s">
        <v>15734</v>
      </c>
      <c r="F15943" t="s">
        <v>15733</v>
      </c>
      <c r="G15943" t="s">
        <v>6329</v>
      </c>
      <c r="H15943" t="s">
        <v>6328</v>
      </c>
      <c r="I15943" t="s">
        <v>6327</v>
      </c>
      <c r="K15943" t="s">
        <v>15732</v>
      </c>
      <c r="M15943" s="2" t="s">
        <v>15731</v>
      </c>
      <c r="N15943">
        <v>25.788699999999999</v>
      </c>
      <c r="O15943">
        <v>-80.141130000000004</v>
      </c>
      <c r="Q15943" t="s">
        <v>15730</v>
      </c>
      <c r="V15943" t="s">
        <v>15729</v>
      </c>
      <c r="X15943">
        <v>8</v>
      </c>
      <c r="Y15943" t="s">
        <v>10022</v>
      </c>
      <c r="AC15943" t="s">
        <v>15728</v>
      </c>
    </row>
    <row r="15944" spans="1:29" x14ac:dyDescent="0.2">
      <c r="A15944" s="1">
        <v>15942</v>
      </c>
      <c r="B15944" t="s">
        <v>15727</v>
      </c>
      <c r="C15944" s="2" t="s">
        <v>15726</v>
      </c>
      <c r="D15944" t="s">
        <v>6475</v>
      </c>
      <c r="E15944" t="s">
        <v>15725</v>
      </c>
      <c r="F15944" t="s">
        <v>15724</v>
      </c>
      <c r="G15944" t="s">
        <v>9936</v>
      </c>
      <c r="H15944" t="s">
        <v>6328</v>
      </c>
      <c r="I15944" t="s">
        <v>6327</v>
      </c>
      <c r="M15944" s="2" t="s">
        <v>8732</v>
      </c>
      <c r="N15944">
        <v>28.06955</v>
      </c>
      <c r="O15944">
        <v>-82.362250000000003</v>
      </c>
      <c r="V15944" t="s">
        <v>15723</v>
      </c>
      <c r="X15944">
        <v>3</v>
      </c>
      <c r="Y15944" t="s">
        <v>6669</v>
      </c>
      <c r="AC15944" t="s">
        <v>15722</v>
      </c>
    </row>
    <row r="15945" spans="1:29" x14ac:dyDescent="0.2">
      <c r="A15945" s="1">
        <v>15943</v>
      </c>
      <c r="B15945" t="s">
        <v>15721</v>
      </c>
      <c r="C15945" s="2" t="s">
        <v>15720</v>
      </c>
      <c r="D15945" t="s">
        <v>15719</v>
      </c>
      <c r="E15945" t="s">
        <v>15718</v>
      </c>
      <c r="F15945" t="s">
        <v>15717</v>
      </c>
      <c r="G15945" t="s">
        <v>6359</v>
      </c>
      <c r="H15945" t="s">
        <v>6328</v>
      </c>
      <c r="I15945" t="s">
        <v>6327</v>
      </c>
      <c r="N15945">
        <v>25.809422999999999</v>
      </c>
      <c r="O15945">
        <v>-80.229150000000004</v>
      </c>
      <c r="AC15945" t="s">
        <v>15716</v>
      </c>
    </row>
    <row r="15946" spans="1:29" x14ac:dyDescent="0.2">
      <c r="A15946" s="1">
        <v>15944</v>
      </c>
      <c r="B15946" t="s">
        <v>15715</v>
      </c>
      <c r="C15946" s="2" t="s">
        <v>15714</v>
      </c>
      <c r="D15946" t="s">
        <v>577</v>
      </c>
      <c r="E15946" t="s">
        <v>15713</v>
      </c>
      <c r="F15946" t="s">
        <v>15712</v>
      </c>
      <c r="G15946" t="s">
        <v>7208</v>
      </c>
      <c r="H15946" t="s">
        <v>6328</v>
      </c>
      <c r="I15946" t="s">
        <v>6327</v>
      </c>
      <c r="M15946" s="2" t="s">
        <v>7028</v>
      </c>
      <c r="N15946">
        <v>30.391649999999998</v>
      </c>
      <c r="O15946">
        <v>-84.224260000000001</v>
      </c>
      <c r="AC15946" t="s">
        <v>15711</v>
      </c>
    </row>
    <row r="15947" spans="1:29" x14ac:dyDescent="0.2">
      <c r="A15947" s="1">
        <v>15945</v>
      </c>
      <c r="B15947" t="s">
        <v>15710</v>
      </c>
      <c r="C15947" s="2" t="s">
        <v>15709</v>
      </c>
      <c r="D15947" t="s">
        <v>15708</v>
      </c>
      <c r="E15947" t="s">
        <v>15707</v>
      </c>
      <c r="F15947" t="s">
        <v>15706</v>
      </c>
      <c r="G15947" t="s">
        <v>6359</v>
      </c>
      <c r="H15947" t="s">
        <v>6328</v>
      </c>
      <c r="I15947" t="s">
        <v>6327</v>
      </c>
      <c r="N15947">
        <v>25.61966</v>
      </c>
      <c r="O15947">
        <v>-80.347169999999991</v>
      </c>
      <c r="V15947" t="s">
        <v>15705</v>
      </c>
      <c r="X15947">
        <v>1</v>
      </c>
      <c r="Y15947" t="s">
        <v>9840</v>
      </c>
      <c r="AC15947" t="s">
        <v>15704</v>
      </c>
    </row>
    <row r="15948" spans="1:29" x14ac:dyDescent="0.2">
      <c r="A15948" s="1">
        <v>15946</v>
      </c>
      <c r="B15948" t="s">
        <v>15703</v>
      </c>
      <c r="C15948" s="2" t="s">
        <v>15702</v>
      </c>
      <c r="D15948" t="s">
        <v>15701</v>
      </c>
      <c r="E15948" t="s">
        <v>15700</v>
      </c>
      <c r="F15948" t="s">
        <v>15699</v>
      </c>
      <c r="G15948" t="s">
        <v>6337</v>
      </c>
      <c r="H15948" t="s">
        <v>6328</v>
      </c>
      <c r="I15948" t="s">
        <v>6327</v>
      </c>
      <c r="K15948" t="s">
        <v>15698</v>
      </c>
      <c r="N15948">
        <v>26.461659999999998</v>
      </c>
      <c r="O15948">
        <v>-80.072739999999996</v>
      </c>
      <c r="P15948" t="s">
        <v>15697</v>
      </c>
      <c r="Q15948" t="s">
        <v>1736</v>
      </c>
      <c r="R15948" t="s">
        <v>30</v>
      </c>
      <c r="S15948" t="s">
        <v>9277</v>
      </c>
      <c r="T15948" t="s">
        <v>90</v>
      </c>
      <c r="V15948" t="s">
        <v>15696</v>
      </c>
      <c r="X15948">
        <v>9</v>
      </c>
      <c r="Y15948" t="s">
        <v>15695</v>
      </c>
      <c r="AC15948" t="s">
        <v>15694</v>
      </c>
    </row>
    <row r="15949" spans="1:29" x14ac:dyDescent="0.2">
      <c r="A15949" s="1">
        <v>15947</v>
      </c>
      <c r="B15949" t="s">
        <v>15693</v>
      </c>
      <c r="C15949" s="2" t="s">
        <v>15692</v>
      </c>
      <c r="D15949" t="s">
        <v>15691</v>
      </c>
      <c r="E15949" t="s">
        <v>15690</v>
      </c>
      <c r="F15949" t="s">
        <v>15689</v>
      </c>
      <c r="G15949" t="s">
        <v>6329</v>
      </c>
      <c r="H15949" t="s">
        <v>6328</v>
      </c>
      <c r="I15949" t="s">
        <v>6327</v>
      </c>
      <c r="M15949" s="2" t="s">
        <v>15688</v>
      </c>
      <c r="N15949">
        <v>25.848859999999998</v>
      </c>
      <c r="O15949">
        <v>-80.150780000000012</v>
      </c>
      <c r="Q15949" t="s">
        <v>1079</v>
      </c>
      <c r="R15949" t="s">
        <v>15687</v>
      </c>
      <c r="S15949" t="s">
        <v>10896</v>
      </c>
      <c r="T15949" t="s">
        <v>90</v>
      </c>
      <c r="V15949" t="s">
        <v>15686</v>
      </c>
      <c r="X15949">
        <v>40</v>
      </c>
      <c r="Y15949" t="s">
        <v>2658</v>
      </c>
      <c r="AA15949" t="s">
        <v>463</v>
      </c>
      <c r="AC15949" t="s">
        <v>15685</v>
      </c>
    </row>
    <row r="15950" spans="1:29" x14ac:dyDescent="0.2">
      <c r="A15950" s="1">
        <v>15948</v>
      </c>
      <c r="B15950" t="s">
        <v>15684</v>
      </c>
      <c r="C15950" s="2" t="s">
        <v>15683</v>
      </c>
      <c r="D15950" t="s">
        <v>15682</v>
      </c>
      <c r="E15950" t="s">
        <v>15681</v>
      </c>
      <c r="F15950" t="s">
        <v>15680</v>
      </c>
      <c r="G15950" t="s">
        <v>6337</v>
      </c>
      <c r="H15950" t="s">
        <v>6328</v>
      </c>
      <c r="I15950" t="s">
        <v>6327</v>
      </c>
      <c r="N15950">
        <v>26.462029999999999</v>
      </c>
      <c r="O15950">
        <v>-80.071089999999998</v>
      </c>
      <c r="V15950" t="s">
        <v>15679</v>
      </c>
      <c r="X15950">
        <v>1</v>
      </c>
      <c r="Y15950" t="s">
        <v>4402</v>
      </c>
      <c r="AC15950" t="s">
        <v>15678</v>
      </c>
    </row>
    <row r="15951" spans="1:29" x14ac:dyDescent="0.2">
      <c r="A15951" s="1">
        <v>15949</v>
      </c>
      <c r="B15951" t="s">
        <v>15677</v>
      </c>
      <c r="C15951" s="2" t="s">
        <v>15676</v>
      </c>
      <c r="D15951" t="s">
        <v>15675</v>
      </c>
      <c r="E15951" t="s">
        <v>15674</v>
      </c>
      <c r="F15951" t="s">
        <v>15673</v>
      </c>
      <c r="G15951" t="s">
        <v>8527</v>
      </c>
      <c r="H15951" t="s">
        <v>6328</v>
      </c>
      <c r="I15951" t="s">
        <v>6327</v>
      </c>
      <c r="M15951" s="2" t="s">
        <v>15672</v>
      </c>
      <c r="N15951">
        <v>28.882989999999999</v>
      </c>
      <c r="O15951">
        <v>-81.240569999999991</v>
      </c>
      <c r="AC15951" t="s">
        <v>15671</v>
      </c>
    </row>
    <row r="15952" spans="1:29" x14ac:dyDescent="0.2">
      <c r="A15952" s="1">
        <v>15950</v>
      </c>
      <c r="B15952" t="s">
        <v>15670</v>
      </c>
      <c r="C15952" s="2" t="s">
        <v>15669</v>
      </c>
      <c r="D15952" t="s">
        <v>15668</v>
      </c>
      <c r="E15952" t="s">
        <v>15667</v>
      </c>
      <c r="F15952" t="s">
        <v>15666</v>
      </c>
      <c r="G15952" t="s">
        <v>6329</v>
      </c>
      <c r="H15952" t="s">
        <v>6328</v>
      </c>
      <c r="I15952" t="s">
        <v>6327</v>
      </c>
      <c r="M15952" s="2" t="s">
        <v>15665</v>
      </c>
      <c r="N15952">
        <v>25.790631999999999</v>
      </c>
      <c r="O15952">
        <v>-80.136830000000003</v>
      </c>
      <c r="V15952" t="s">
        <v>15664</v>
      </c>
      <c r="X15952">
        <v>1</v>
      </c>
      <c r="Y15952" t="s">
        <v>1575</v>
      </c>
      <c r="AC15952" t="s">
        <v>15663</v>
      </c>
    </row>
    <row r="15953" spans="1:29" x14ac:dyDescent="0.2">
      <c r="A15953" s="1">
        <v>15951</v>
      </c>
      <c r="B15953" t="s">
        <v>15662</v>
      </c>
      <c r="C15953" s="2" t="s">
        <v>15661</v>
      </c>
      <c r="D15953" t="s">
        <v>15660</v>
      </c>
      <c r="E15953" t="s">
        <v>15659</v>
      </c>
      <c r="F15953" t="s">
        <v>15658</v>
      </c>
      <c r="G15953" t="s">
        <v>8527</v>
      </c>
      <c r="H15953" t="s">
        <v>6328</v>
      </c>
      <c r="I15953" t="s">
        <v>6327</v>
      </c>
      <c r="M15953" s="2" t="s">
        <v>15657</v>
      </c>
      <c r="N15953">
        <v>28.895659999999999</v>
      </c>
      <c r="O15953">
        <v>-81.271600000000007</v>
      </c>
      <c r="AC15953" t="s">
        <v>15656</v>
      </c>
    </row>
    <row r="15954" spans="1:29" x14ac:dyDescent="0.2">
      <c r="A15954" s="1">
        <v>15952</v>
      </c>
      <c r="B15954" t="s">
        <v>15655</v>
      </c>
      <c r="C15954" s="2" t="s">
        <v>15654</v>
      </c>
      <c r="D15954" t="s">
        <v>15653</v>
      </c>
      <c r="E15954" t="s">
        <v>15652</v>
      </c>
      <c r="F15954" t="s">
        <v>15651</v>
      </c>
      <c r="G15954" t="s">
        <v>6359</v>
      </c>
      <c r="H15954" t="s">
        <v>6328</v>
      </c>
      <c r="I15954" t="s">
        <v>6327</v>
      </c>
      <c r="N15954">
        <v>25.774149000000001</v>
      </c>
      <c r="O15954">
        <v>-80.224900000000005</v>
      </c>
      <c r="AC15954" t="s">
        <v>15650</v>
      </c>
    </row>
    <row r="15955" spans="1:29" x14ac:dyDescent="0.2">
      <c r="A15955" s="1">
        <v>15953</v>
      </c>
      <c r="B15955" t="s">
        <v>15649</v>
      </c>
      <c r="C15955" s="2" t="s">
        <v>15648</v>
      </c>
      <c r="D15955" t="s">
        <v>15647</v>
      </c>
      <c r="E15955" t="s">
        <v>15646</v>
      </c>
      <c r="F15955" t="s">
        <v>15645</v>
      </c>
      <c r="G15955" t="s">
        <v>6359</v>
      </c>
      <c r="H15955" t="s">
        <v>6328</v>
      </c>
      <c r="I15955" t="s">
        <v>6327</v>
      </c>
      <c r="M15955" s="2" t="s">
        <v>15644</v>
      </c>
      <c r="N15955">
        <v>25.773537000000001</v>
      </c>
      <c r="O15955">
        <v>-80.189409999999995</v>
      </c>
      <c r="P15955" t="s">
        <v>15643</v>
      </c>
      <c r="Q15955" t="s">
        <v>500</v>
      </c>
      <c r="R15955" t="s">
        <v>15642</v>
      </c>
      <c r="S15955" t="s">
        <v>15641</v>
      </c>
      <c r="T15955" t="s">
        <v>90</v>
      </c>
      <c r="V15955" t="s">
        <v>15640</v>
      </c>
      <c r="X15955">
        <v>1</v>
      </c>
      <c r="AA15955" t="s">
        <v>4035</v>
      </c>
      <c r="AC15955" t="s">
        <v>15639</v>
      </c>
    </row>
    <row r="15956" spans="1:29" x14ac:dyDescent="0.2">
      <c r="A15956" s="1">
        <v>15954</v>
      </c>
      <c r="B15956" t="s">
        <v>15638</v>
      </c>
      <c r="C15956" s="2" t="s">
        <v>15637</v>
      </c>
      <c r="D15956" t="s">
        <v>15636</v>
      </c>
      <c r="E15956" t="s">
        <v>15635</v>
      </c>
      <c r="F15956" t="s">
        <v>15634</v>
      </c>
      <c r="G15956" t="s">
        <v>9555</v>
      </c>
      <c r="H15956" t="s">
        <v>6328</v>
      </c>
      <c r="I15956" t="s">
        <v>6327</v>
      </c>
      <c r="K15956" t="s">
        <v>15633</v>
      </c>
      <c r="M15956" s="2" t="s">
        <v>15632</v>
      </c>
      <c r="N15956">
        <v>28.946439999999999</v>
      </c>
      <c r="O15956">
        <v>-80.838189999999997</v>
      </c>
      <c r="Q15956" t="s">
        <v>14945</v>
      </c>
      <c r="R15956" t="s">
        <v>5165</v>
      </c>
      <c r="S15956" t="s">
        <v>10188</v>
      </c>
      <c r="T15956" t="s">
        <v>90</v>
      </c>
      <c r="V15956" t="s">
        <v>15631</v>
      </c>
      <c r="X15956">
        <v>461</v>
      </c>
      <c r="Y15956" t="s">
        <v>3145</v>
      </c>
      <c r="AA15956" t="s">
        <v>7131</v>
      </c>
      <c r="AC15956" t="s">
        <v>15630</v>
      </c>
    </row>
    <row r="15957" spans="1:29" x14ac:dyDescent="0.2">
      <c r="A15957" s="1">
        <v>15955</v>
      </c>
      <c r="B15957" t="s">
        <v>15629</v>
      </c>
      <c r="C15957" s="2" t="s">
        <v>15628</v>
      </c>
      <c r="D15957" t="s">
        <v>15627</v>
      </c>
      <c r="E15957" t="s">
        <v>15626</v>
      </c>
      <c r="F15957" t="s">
        <v>15625</v>
      </c>
      <c r="G15957" t="s">
        <v>6353</v>
      </c>
      <c r="H15957" t="s">
        <v>6328</v>
      </c>
      <c r="I15957" t="s">
        <v>6327</v>
      </c>
      <c r="N15957">
        <v>27.099779999999999</v>
      </c>
      <c r="O15957">
        <v>-82.402819999999991</v>
      </c>
      <c r="Q15957" t="s">
        <v>44</v>
      </c>
      <c r="V15957" t="s">
        <v>15624</v>
      </c>
      <c r="X15957">
        <v>54</v>
      </c>
      <c r="Y15957" t="s">
        <v>5936</v>
      </c>
      <c r="AA15957" t="s">
        <v>463</v>
      </c>
      <c r="AC15957" t="s">
        <v>15623</v>
      </c>
    </row>
    <row r="15958" spans="1:29" x14ac:dyDescent="0.2">
      <c r="A15958" s="1">
        <v>15956</v>
      </c>
      <c r="B15958" t="s">
        <v>15622</v>
      </c>
      <c r="C15958" s="2" t="s">
        <v>15621</v>
      </c>
      <c r="D15958" t="s">
        <v>15620</v>
      </c>
      <c r="E15958" t="s">
        <v>15619</v>
      </c>
      <c r="F15958" t="s">
        <v>15618</v>
      </c>
      <c r="G15958" t="s">
        <v>6329</v>
      </c>
      <c r="H15958" t="s">
        <v>6328</v>
      </c>
      <c r="I15958" t="s">
        <v>6327</v>
      </c>
      <c r="M15958" s="2" t="s">
        <v>15617</v>
      </c>
      <c r="N15958">
        <v>25.792770000000001</v>
      </c>
      <c r="O15958">
        <v>-80.12966999999999</v>
      </c>
      <c r="V15958" t="s">
        <v>15616</v>
      </c>
      <c r="X15958">
        <v>34</v>
      </c>
      <c r="Y15958" t="s">
        <v>6056</v>
      </c>
      <c r="AC15958" t="s">
        <v>15615</v>
      </c>
    </row>
    <row r="15959" spans="1:29" x14ac:dyDescent="0.2">
      <c r="A15959" s="1">
        <v>15957</v>
      </c>
      <c r="B15959" t="s">
        <v>15614</v>
      </c>
      <c r="C15959" s="2" t="s">
        <v>15613</v>
      </c>
      <c r="D15959" t="s">
        <v>15612</v>
      </c>
      <c r="E15959" t="s">
        <v>15611</v>
      </c>
      <c r="F15959" t="s">
        <v>15610</v>
      </c>
      <c r="G15959" t="s">
        <v>9321</v>
      </c>
      <c r="H15959" t="s">
        <v>6328</v>
      </c>
      <c r="I15959" t="s">
        <v>6327</v>
      </c>
      <c r="N15959">
        <v>25.943256000000002</v>
      </c>
      <c r="O15959">
        <v>-80.244540000000001</v>
      </c>
      <c r="AC15959" t="s">
        <v>15609</v>
      </c>
    </row>
    <row r="15960" spans="1:29" x14ac:dyDescent="0.2">
      <c r="A15960" s="1">
        <v>15958</v>
      </c>
      <c r="B15960" t="s">
        <v>15608</v>
      </c>
      <c r="C15960" s="2" t="s">
        <v>15607</v>
      </c>
      <c r="D15960" t="s">
        <v>15606</v>
      </c>
      <c r="E15960" t="s">
        <v>15605</v>
      </c>
      <c r="F15960" t="s">
        <v>15604</v>
      </c>
      <c r="G15960" t="s">
        <v>6337</v>
      </c>
      <c r="H15960" t="s">
        <v>6328</v>
      </c>
      <c r="I15960" t="s">
        <v>6327</v>
      </c>
      <c r="M15960" s="2" t="s">
        <v>15603</v>
      </c>
      <c r="N15960">
        <v>26.439260000000001</v>
      </c>
      <c r="O15960">
        <v>-80.120219999999989</v>
      </c>
      <c r="P15960" t="s">
        <v>15602</v>
      </c>
      <c r="V15960" t="s">
        <v>15601</v>
      </c>
      <c r="X15960">
        <v>15</v>
      </c>
      <c r="Y15960" t="s">
        <v>15600</v>
      </c>
      <c r="AA15960" t="s">
        <v>41</v>
      </c>
      <c r="AC15960" t="s">
        <v>15599</v>
      </c>
    </row>
    <row r="15961" spans="1:29" x14ac:dyDescent="0.2">
      <c r="A15961" s="1">
        <v>15959</v>
      </c>
      <c r="B15961" t="s">
        <v>15598</v>
      </c>
      <c r="C15961" s="2" t="s">
        <v>15597</v>
      </c>
      <c r="D15961" t="s">
        <v>7661</v>
      </c>
      <c r="E15961" t="s">
        <v>15596</v>
      </c>
      <c r="F15961" t="s">
        <v>15595</v>
      </c>
      <c r="G15961" t="s">
        <v>6359</v>
      </c>
      <c r="H15961" t="s">
        <v>6328</v>
      </c>
      <c r="I15961" t="s">
        <v>6327</v>
      </c>
      <c r="M15961" s="2" t="s">
        <v>7658</v>
      </c>
      <c r="N15961">
        <v>25.716491999999999</v>
      </c>
      <c r="O15961">
        <v>-80.274180000000001</v>
      </c>
      <c r="V15961" t="s">
        <v>15594</v>
      </c>
      <c r="X15961">
        <v>1</v>
      </c>
      <c r="Y15961" t="s">
        <v>2966</v>
      </c>
      <c r="AC15961" t="s">
        <v>15593</v>
      </c>
    </row>
    <row r="15962" spans="1:29" x14ac:dyDescent="0.2">
      <c r="A15962" s="1">
        <v>15960</v>
      </c>
      <c r="B15962" t="s">
        <v>15592</v>
      </c>
      <c r="C15962" s="2" t="s">
        <v>15591</v>
      </c>
      <c r="D15962" t="s">
        <v>15590</v>
      </c>
      <c r="E15962" t="s">
        <v>15589</v>
      </c>
      <c r="F15962" t="s">
        <v>286</v>
      </c>
      <c r="G15962" t="s">
        <v>7494</v>
      </c>
      <c r="H15962" t="s">
        <v>6328</v>
      </c>
      <c r="I15962" t="s">
        <v>6327</v>
      </c>
      <c r="M15962" s="2" t="s">
        <v>15588</v>
      </c>
      <c r="N15962">
        <v>28.481646999999999</v>
      </c>
      <c r="O15962">
        <v>-82.608315000000005</v>
      </c>
      <c r="Q15962" t="s">
        <v>851</v>
      </c>
      <c r="V15962" t="s">
        <v>15587</v>
      </c>
      <c r="X15962">
        <v>14</v>
      </c>
      <c r="Y15962" t="s">
        <v>3990</v>
      </c>
      <c r="AC15962" t="s">
        <v>15586</v>
      </c>
    </row>
    <row r="15963" spans="1:29" x14ac:dyDescent="0.2">
      <c r="A15963" s="1">
        <v>15961</v>
      </c>
      <c r="B15963" t="s">
        <v>15585</v>
      </c>
      <c r="C15963" s="2" t="s">
        <v>15584</v>
      </c>
      <c r="D15963" t="s">
        <v>15583</v>
      </c>
      <c r="E15963" t="s">
        <v>15582</v>
      </c>
      <c r="F15963" t="s">
        <v>15581</v>
      </c>
      <c r="G15963" t="s">
        <v>6329</v>
      </c>
      <c r="H15963" t="s">
        <v>6328</v>
      </c>
      <c r="I15963" t="s">
        <v>6327</v>
      </c>
      <c r="J15963" t="s">
        <v>6413</v>
      </c>
      <c r="M15963" s="2" t="s">
        <v>6812</v>
      </c>
      <c r="N15963">
        <v>25.774270000000001</v>
      </c>
      <c r="O15963">
        <v>-80.139880000000005</v>
      </c>
      <c r="Q15963" t="s">
        <v>5300</v>
      </c>
      <c r="V15963" t="s">
        <v>15580</v>
      </c>
      <c r="X15963">
        <v>36</v>
      </c>
      <c r="Y15963" t="s">
        <v>10665</v>
      </c>
      <c r="AA15963" t="s">
        <v>463</v>
      </c>
      <c r="AC15963" t="s">
        <v>15579</v>
      </c>
    </row>
    <row r="15964" spans="1:29" x14ac:dyDescent="0.2">
      <c r="A15964" s="1">
        <v>15962</v>
      </c>
      <c r="B15964" t="s">
        <v>15578</v>
      </c>
      <c r="C15964" s="2" t="s">
        <v>15577</v>
      </c>
      <c r="D15964" t="s">
        <v>15576</v>
      </c>
      <c r="E15964" t="s">
        <v>12199</v>
      </c>
      <c r="F15964" t="s">
        <v>15575</v>
      </c>
      <c r="G15964" t="s">
        <v>6359</v>
      </c>
      <c r="H15964" t="s">
        <v>6328</v>
      </c>
      <c r="I15964" t="s">
        <v>6327</v>
      </c>
      <c r="N15964">
        <v>25.762882000000001</v>
      </c>
      <c r="O15964">
        <v>-80.191640000000007</v>
      </c>
      <c r="AC15964" t="s">
        <v>15574</v>
      </c>
    </row>
    <row r="15965" spans="1:29" x14ac:dyDescent="0.2">
      <c r="A15965" s="1">
        <v>15963</v>
      </c>
      <c r="B15965" t="s">
        <v>15573</v>
      </c>
      <c r="C15965" s="2" t="s">
        <v>15572</v>
      </c>
      <c r="D15965" t="s">
        <v>15571</v>
      </c>
      <c r="E15965" t="s">
        <v>15570</v>
      </c>
      <c r="G15965" t="s">
        <v>6583</v>
      </c>
      <c r="H15965" t="s">
        <v>6328</v>
      </c>
      <c r="I15965" t="s">
        <v>6327</v>
      </c>
      <c r="N15965">
        <v>26.318750000000001</v>
      </c>
      <c r="O15965">
        <v>-80.103290000000001</v>
      </c>
      <c r="V15965" t="s">
        <v>15569</v>
      </c>
      <c r="X15965">
        <v>1</v>
      </c>
      <c r="Y15965" t="s">
        <v>15568</v>
      </c>
      <c r="AC15965" t="s">
        <v>15567</v>
      </c>
    </row>
    <row r="15966" spans="1:29" x14ac:dyDescent="0.2">
      <c r="A15966" s="1">
        <v>15964</v>
      </c>
      <c r="B15966" t="s">
        <v>15566</v>
      </c>
      <c r="C15966" s="2" t="s">
        <v>15565</v>
      </c>
      <c r="D15966" t="s">
        <v>15564</v>
      </c>
      <c r="E15966" t="s">
        <v>15563</v>
      </c>
      <c r="F15966" t="s">
        <v>15562</v>
      </c>
      <c r="G15966" t="s">
        <v>6714</v>
      </c>
      <c r="H15966" t="s">
        <v>6328</v>
      </c>
      <c r="I15966" t="s">
        <v>6327</v>
      </c>
      <c r="N15966">
        <v>25.978750000000002</v>
      </c>
      <c r="O15966">
        <v>-80.338259999999991</v>
      </c>
      <c r="Q15966" t="s">
        <v>44</v>
      </c>
      <c r="V15966" t="s">
        <v>15561</v>
      </c>
      <c r="X15966">
        <v>28</v>
      </c>
      <c r="Y15966" t="s">
        <v>62</v>
      </c>
      <c r="AC15966" t="s">
        <v>15560</v>
      </c>
    </row>
    <row r="15967" spans="1:29" x14ac:dyDescent="0.2">
      <c r="A15967" s="1">
        <v>15965</v>
      </c>
      <c r="B15967" t="s">
        <v>15559</v>
      </c>
      <c r="C15967" s="2" t="s">
        <v>15558</v>
      </c>
      <c r="D15967" t="s">
        <v>15557</v>
      </c>
      <c r="E15967" t="s">
        <v>15556</v>
      </c>
      <c r="F15967" t="s">
        <v>15555</v>
      </c>
      <c r="G15967" t="s">
        <v>6359</v>
      </c>
      <c r="H15967" t="s">
        <v>6328</v>
      </c>
      <c r="I15967" t="s">
        <v>6327</v>
      </c>
      <c r="M15967" s="2" t="s">
        <v>15554</v>
      </c>
      <c r="N15967">
        <v>25.69829</v>
      </c>
      <c r="O15967">
        <v>-80.333910000000003</v>
      </c>
      <c r="Q15967" t="s">
        <v>851</v>
      </c>
      <c r="R15967" t="s">
        <v>3751</v>
      </c>
      <c r="S15967" t="s">
        <v>10188</v>
      </c>
      <c r="T15967" t="s">
        <v>90</v>
      </c>
      <c r="V15967" t="s">
        <v>15553</v>
      </c>
      <c r="X15967">
        <v>16</v>
      </c>
      <c r="Y15967" t="s">
        <v>8323</v>
      </c>
      <c r="AC15967" t="s">
        <v>15552</v>
      </c>
    </row>
    <row r="15968" spans="1:29" x14ac:dyDescent="0.2">
      <c r="A15968" s="1">
        <v>15966</v>
      </c>
      <c r="B15968" t="s">
        <v>15551</v>
      </c>
      <c r="C15968" s="2" t="s">
        <v>15550</v>
      </c>
      <c r="D15968" t="s">
        <v>7391</v>
      </c>
      <c r="E15968" t="s">
        <v>15549</v>
      </c>
      <c r="F15968" t="s">
        <v>15548</v>
      </c>
      <c r="G15968" t="s">
        <v>6359</v>
      </c>
      <c r="H15968" t="s">
        <v>6328</v>
      </c>
      <c r="I15968" t="s">
        <v>6327</v>
      </c>
      <c r="M15968" s="2" t="s">
        <v>7387</v>
      </c>
      <c r="N15968">
        <v>25.958845</v>
      </c>
      <c r="O15968">
        <v>-80.205659999999995</v>
      </c>
      <c r="AC15968" t="s">
        <v>15547</v>
      </c>
    </row>
    <row r="15969" spans="1:29" x14ac:dyDescent="0.2">
      <c r="A15969" s="1">
        <v>15967</v>
      </c>
      <c r="B15969" t="s">
        <v>15546</v>
      </c>
      <c r="C15969" s="2" t="s">
        <v>15545</v>
      </c>
      <c r="D15969" t="s">
        <v>15544</v>
      </c>
      <c r="E15969" t="s">
        <v>15543</v>
      </c>
      <c r="F15969" t="s">
        <v>15542</v>
      </c>
      <c r="G15969" t="s">
        <v>8090</v>
      </c>
      <c r="H15969" t="s">
        <v>6328</v>
      </c>
      <c r="I15969" t="s">
        <v>6327</v>
      </c>
      <c r="N15969">
        <v>28.011749999999999</v>
      </c>
      <c r="O15969">
        <v>-81.718540000000004</v>
      </c>
      <c r="AC15969" t="s">
        <v>15541</v>
      </c>
    </row>
    <row r="15970" spans="1:29" x14ac:dyDescent="0.2">
      <c r="A15970" s="1">
        <v>15968</v>
      </c>
      <c r="B15970" t="s">
        <v>15540</v>
      </c>
      <c r="C15970" s="2" t="s">
        <v>15539</v>
      </c>
      <c r="D15970" t="s">
        <v>10377</v>
      </c>
      <c r="E15970" t="s">
        <v>15538</v>
      </c>
      <c r="F15970" t="s">
        <v>15537</v>
      </c>
      <c r="G15970" t="s">
        <v>6329</v>
      </c>
      <c r="H15970" t="s">
        <v>6328</v>
      </c>
      <c r="I15970" t="s">
        <v>6327</v>
      </c>
      <c r="J15970" t="s">
        <v>7607</v>
      </c>
      <c r="M15970" s="2" t="s">
        <v>10374</v>
      </c>
      <c r="N15970">
        <v>25.811834000000001</v>
      </c>
      <c r="O15970">
        <v>-80.122869999999992</v>
      </c>
      <c r="Q15970" t="s">
        <v>44</v>
      </c>
      <c r="R15970" t="s">
        <v>15536</v>
      </c>
      <c r="V15970" t="s">
        <v>15535</v>
      </c>
      <c r="X15970">
        <v>334</v>
      </c>
      <c r="Y15970" t="s">
        <v>5652</v>
      </c>
      <c r="AA15970" t="s">
        <v>1655</v>
      </c>
      <c r="AB15970" t="s">
        <v>26</v>
      </c>
      <c r="AC15970" t="s">
        <v>15534</v>
      </c>
    </row>
    <row r="15971" spans="1:29" x14ac:dyDescent="0.2">
      <c r="A15971" s="1">
        <v>15969</v>
      </c>
      <c r="B15971" t="s">
        <v>15533</v>
      </c>
      <c r="C15971" s="2" t="s">
        <v>15532</v>
      </c>
      <c r="D15971" t="s">
        <v>15531</v>
      </c>
      <c r="E15971" t="s">
        <v>15530</v>
      </c>
      <c r="F15971" t="s">
        <v>15529</v>
      </c>
      <c r="G15971" t="s">
        <v>6583</v>
      </c>
      <c r="H15971" t="s">
        <v>6328</v>
      </c>
      <c r="I15971" t="s">
        <v>6327</v>
      </c>
      <c r="N15971">
        <v>26.318010000000001</v>
      </c>
      <c r="O15971">
        <v>-80.129683999999997</v>
      </c>
      <c r="AC15971" t="s">
        <v>15528</v>
      </c>
    </row>
    <row r="15972" spans="1:29" x14ac:dyDescent="0.2">
      <c r="A15972" s="1">
        <v>15970</v>
      </c>
      <c r="B15972" t="s">
        <v>15527</v>
      </c>
      <c r="C15972" s="2" t="s">
        <v>15526</v>
      </c>
      <c r="D15972" t="s">
        <v>876</v>
      </c>
      <c r="E15972" t="s">
        <v>15525</v>
      </c>
      <c r="F15972" t="s">
        <v>15524</v>
      </c>
      <c r="G15972" t="s">
        <v>6359</v>
      </c>
      <c r="H15972" t="s">
        <v>6328</v>
      </c>
      <c r="I15972" t="s">
        <v>6327</v>
      </c>
      <c r="M15972" s="2" t="s">
        <v>10366</v>
      </c>
      <c r="N15972">
        <v>25.760276999999999</v>
      </c>
      <c r="O15972">
        <v>-80.389309999999995</v>
      </c>
      <c r="AC15972" t="s">
        <v>15523</v>
      </c>
    </row>
    <row r="15973" spans="1:29" x14ac:dyDescent="0.2">
      <c r="A15973" s="1">
        <v>15971</v>
      </c>
      <c r="B15973" t="s">
        <v>15522</v>
      </c>
      <c r="C15973" s="2" t="s">
        <v>15521</v>
      </c>
      <c r="D15973" t="s">
        <v>15520</v>
      </c>
      <c r="E15973" t="s">
        <v>15519</v>
      </c>
      <c r="F15973" t="s">
        <v>15518</v>
      </c>
      <c r="G15973" t="s">
        <v>10631</v>
      </c>
      <c r="H15973" t="s">
        <v>6328</v>
      </c>
      <c r="I15973" t="s">
        <v>6327</v>
      </c>
      <c r="N15973">
        <v>28.807849999999998</v>
      </c>
      <c r="O15973">
        <v>-81.677030000000002</v>
      </c>
      <c r="V15973" t="s">
        <v>15517</v>
      </c>
      <c r="X15973">
        <v>13</v>
      </c>
      <c r="Y15973" t="s">
        <v>3145</v>
      </c>
      <c r="AC15973" t="s">
        <v>15516</v>
      </c>
    </row>
    <row r="15974" spans="1:29" x14ac:dyDescent="0.2">
      <c r="A15974" s="1">
        <v>15972</v>
      </c>
      <c r="B15974" t="s">
        <v>15515</v>
      </c>
      <c r="C15974" s="2" t="s">
        <v>15514</v>
      </c>
      <c r="D15974" t="s">
        <v>15513</v>
      </c>
      <c r="E15974" t="s">
        <v>15512</v>
      </c>
      <c r="F15974" t="s">
        <v>15511</v>
      </c>
      <c r="G15974" t="s">
        <v>6337</v>
      </c>
      <c r="H15974" t="s">
        <v>6328</v>
      </c>
      <c r="I15974" t="s">
        <v>6327</v>
      </c>
      <c r="N15974">
        <v>26.461549999999999</v>
      </c>
      <c r="O15974">
        <v>-80.080539999999999</v>
      </c>
      <c r="AC15974" t="s">
        <v>15510</v>
      </c>
    </row>
    <row r="15975" spans="1:29" x14ac:dyDescent="0.2">
      <c r="A15975" s="1">
        <v>15973</v>
      </c>
      <c r="B15975" t="s">
        <v>15509</v>
      </c>
      <c r="C15975" s="2" t="s">
        <v>15508</v>
      </c>
      <c r="D15975" t="s">
        <v>12453</v>
      </c>
      <c r="E15975" t="s">
        <v>15507</v>
      </c>
      <c r="F15975" t="s">
        <v>15506</v>
      </c>
      <c r="G15975" t="s">
        <v>6359</v>
      </c>
      <c r="H15975" t="s">
        <v>6328</v>
      </c>
      <c r="I15975" t="s">
        <v>6327</v>
      </c>
      <c r="M15975" s="2" t="s">
        <v>15505</v>
      </c>
      <c r="N15975">
        <v>25.770931000000001</v>
      </c>
      <c r="O15975">
        <v>-80.288420000000002</v>
      </c>
      <c r="R15975" t="s">
        <v>15504</v>
      </c>
      <c r="V15975" t="s">
        <v>15503</v>
      </c>
      <c r="X15975">
        <v>124</v>
      </c>
      <c r="Y15975" t="s">
        <v>7254</v>
      </c>
      <c r="AA15975" t="s">
        <v>15502</v>
      </c>
      <c r="AB15975" t="s">
        <v>26</v>
      </c>
      <c r="AC15975" t="s">
        <v>15501</v>
      </c>
    </row>
    <row r="15976" spans="1:29" x14ac:dyDescent="0.2">
      <c r="A15976" s="1">
        <v>15974</v>
      </c>
      <c r="B15976" t="s">
        <v>15500</v>
      </c>
      <c r="C15976" s="2" t="s">
        <v>15499</v>
      </c>
      <c r="D15976" t="s">
        <v>577</v>
      </c>
      <c r="E15976" t="s">
        <v>15498</v>
      </c>
      <c r="F15976" t="s">
        <v>15497</v>
      </c>
      <c r="G15976" t="s">
        <v>6506</v>
      </c>
      <c r="H15976" t="s">
        <v>6328</v>
      </c>
      <c r="I15976" t="s">
        <v>6327</v>
      </c>
      <c r="M15976" s="2" t="s">
        <v>7028</v>
      </c>
      <c r="N15976">
        <v>27.974959999999999</v>
      </c>
      <c r="O15976">
        <v>-81.972369999999998</v>
      </c>
      <c r="AC15976" t="s">
        <v>15496</v>
      </c>
    </row>
    <row r="15977" spans="1:29" x14ac:dyDescent="0.2">
      <c r="A15977" s="1">
        <v>15975</v>
      </c>
      <c r="B15977" t="s">
        <v>15495</v>
      </c>
      <c r="C15977" s="2" t="s">
        <v>15494</v>
      </c>
      <c r="D15977" t="s">
        <v>15493</v>
      </c>
      <c r="E15977" t="s">
        <v>15492</v>
      </c>
      <c r="F15977" t="s">
        <v>15491</v>
      </c>
      <c r="G15977" t="s">
        <v>7208</v>
      </c>
      <c r="H15977" t="s">
        <v>6328</v>
      </c>
      <c r="I15977" t="s">
        <v>6327</v>
      </c>
      <c r="N15977">
        <v>30.432970000000001</v>
      </c>
      <c r="O15977">
        <v>-84.289819999999992</v>
      </c>
      <c r="AC15977" t="s">
        <v>15490</v>
      </c>
    </row>
    <row r="15978" spans="1:29" x14ac:dyDescent="0.2">
      <c r="A15978" s="1">
        <v>15976</v>
      </c>
      <c r="B15978" t="s">
        <v>15489</v>
      </c>
      <c r="C15978" s="2" t="s">
        <v>15488</v>
      </c>
      <c r="D15978" t="s">
        <v>15487</v>
      </c>
      <c r="E15978" t="s">
        <v>15486</v>
      </c>
      <c r="F15978" t="s">
        <v>15485</v>
      </c>
      <c r="G15978" t="s">
        <v>6359</v>
      </c>
      <c r="H15978" t="s">
        <v>6328</v>
      </c>
      <c r="I15978" t="s">
        <v>6327</v>
      </c>
      <c r="N15978">
        <v>25.764502</v>
      </c>
      <c r="O15978">
        <v>-80.275345000000002</v>
      </c>
      <c r="V15978" t="s">
        <v>15484</v>
      </c>
      <c r="X15978">
        <v>1</v>
      </c>
      <c r="Y15978" t="s">
        <v>7805</v>
      </c>
      <c r="AC15978" t="s">
        <v>15483</v>
      </c>
    </row>
    <row r="15979" spans="1:29" x14ac:dyDescent="0.2">
      <c r="A15979" s="1">
        <v>15977</v>
      </c>
      <c r="B15979" t="s">
        <v>15482</v>
      </c>
      <c r="C15979" s="2" t="s">
        <v>15481</v>
      </c>
      <c r="D15979" t="s">
        <v>15480</v>
      </c>
      <c r="E15979" t="s">
        <v>15479</v>
      </c>
      <c r="G15979" t="s">
        <v>6506</v>
      </c>
      <c r="H15979" t="s">
        <v>6328</v>
      </c>
      <c r="I15979" t="s">
        <v>6327</v>
      </c>
      <c r="N15979">
        <v>27.979513000000001</v>
      </c>
      <c r="O15979">
        <v>-81.95205</v>
      </c>
      <c r="Q15979" t="s">
        <v>283</v>
      </c>
      <c r="AC15979" t="s">
        <v>15478</v>
      </c>
    </row>
    <row r="15980" spans="1:29" x14ac:dyDescent="0.2">
      <c r="A15980" s="1">
        <v>15978</v>
      </c>
      <c r="B15980" t="s">
        <v>15477</v>
      </c>
      <c r="C15980" s="2" t="s">
        <v>15476</v>
      </c>
      <c r="D15980" t="s">
        <v>3236</v>
      </c>
      <c r="E15980" t="s">
        <v>15475</v>
      </c>
      <c r="G15980" t="s">
        <v>6359</v>
      </c>
      <c r="H15980" t="s">
        <v>6328</v>
      </c>
      <c r="I15980" t="s">
        <v>6327</v>
      </c>
      <c r="N15980">
        <v>25.7653</v>
      </c>
      <c r="O15980">
        <v>-80.193250000000006</v>
      </c>
      <c r="AC15980" t="s">
        <v>15474</v>
      </c>
    </row>
    <row r="15981" spans="1:29" x14ac:dyDescent="0.2">
      <c r="A15981" s="1">
        <v>15979</v>
      </c>
      <c r="B15981" t="s">
        <v>15473</v>
      </c>
      <c r="C15981" s="2" t="s">
        <v>15472</v>
      </c>
      <c r="D15981" t="s">
        <v>15471</v>
      </c>
      <c r="E15981" t="s">
        <v>15470</v>
      </c>
      <c r="F15981" t="s">
        <v>15469</v>
      </c>
      <c r="G15981" t="s">
        <v>6359</v>
      </c>
      <c r="H15981" t="s">
        <v>6328</v>
      </c>
      <c r="I15981" t="s">
        <v>6327</v>
      </c>
      <c r="M15981" s="2" t="s">
        <v>15468</v>
      </c>
      <c r="AC15981" t="s">
        <v>15467</v>
      </c>
    </row>
    <row r="15982" spans="1:29" x14ac:dyDescent="0.2">
      <c r="A15982" s="1">
        <v>15980</v>
      </c>
      <c r="B15982" t="s">
        <v>15466</v>
      </c>
      <c r="C15982" s="2" t="s">
        <v>15465</v>
      </c>
      <c r="D15982" t="s">
        <v>15464</v>
      </c>
      <c r="E15982" t="s">
        <v>15463</v>
      </c>
      <c r="F15982" t="s">
        <v>15462</v>
      </c>
      <c r="G15982" t="s">
        <v>6583</v>
      </c>
      <c r="H15982" t="s">
        <v>6328</v>
      </c>
      <c r="I15982" t="s">
        <v>6327</v>
      </c>
      <c r="N15982">
        <v>26.297709000000001</v>
      </c>
      <c r="O15982">
        <v>-80.105909999999994</v>
      </c>
      <c r="AC15982" t="s">
        <v>15461</v>
      </c>
    </row>
    <row r="15983" spans="1:29" x14ac:dyDescent="0.2">
      <c r="A15983" s="1">
        <v>15981</v>
      </c>
      <c r="B15983" t="s">
        <v>15460</v>
      </c>
      <c r="C15983" s="2" t="s">
        <v>15459</v>
      </c>
      <c r="D15983" t="s">
        <v>15458</v>
      </c>
      <c r="E15983" t="s">
        <v>15457</v>
      </c>
      <c r="F15983" t="s">
        <v>15456</v>
      </c>
      <c r="G15983" t="s">
        <v>6359</v>
      </c>
      <c r="H15983" t="s">
        <v>6328</v>
      </c>
      <c r="I15983" t="s">
        <v>6327</v>
      </c>
      <c r="M15983" s="2" t="s">
        <v>15455</v>
      </c>
      <c r="N15983">
        <v>25.81035</v>
      </c>
      <c r="O15983">
        <v>-80.315629999999999</v>
      </c>
      <c r="AC15983" t="s">
        <v>15454</v>
      </c>
    </row>
    <row r="15984" spans="1:29" x14ac:dyDescent="0.2">
      <c r="A15984" s="1">
        <v>15982</v>
      </c>
      <c r="B15984" t="s">
        <v>15453</v>
      </c>
      <c r="C15984" s="2" t="s">
        <v>15452</v>
      </c>
      <c r="D15984" t="s">
        <v>15451</v>
      </c>
      <c r="E15984" t="s">
        <v>15450</v>
      </c>
      <c r="F15984" t="s">
        <v>15449</v>
      </c>
      <c r="G15984" t="s">
        <v>15448</v>
      </c>
      <c r="H15984" t="s">
        <v>6328</v>
      </c>
      <c r="I15984" t="s">
        <v>6327</v>
      </c>
      <c r="N15984">
        <v>26.75412</v>
      </c>
      <c r="O15984">
        <v>-80.946205000000006</v>
      </c>
      <c r="V15984" t="s">
        <v>15447</v>
      </c>
      <c r="X15984">
        <v>1</v>
      </c>
      <c r="Y15984" t="s">
        <v>7548</v>
      </c>
      <c r="AC15984" t="s">
        <v>15446</v>
      </c>
    </row>
    <row r="15985" spans="1:29" x14ac:dyDescent="0.2">
      <c r="A15985" s="1">
        <v>15983</v>
      </c>
      <c r="B15985" t="s">
        <v>15445</v>
      </c>
      <c r="C15985" s="2" t="s">
        <v>15444</v>
      </c>
      <c r="D15985" t="s">
        <v>15443</v>
      </c>
      <c r="E15985" t="s">
        <v>15442</v>
      </c>
      <c r="F15985" t="s">
        <v>15441</v>
      </c>
      <c r="G15985" t="s">
        <v>6337</v>
      </c>
      <c r="H15985" t="s">
        <v>6328</v>
      </c>
      <c r="I15985" t="s">
        <v>6327</v>
      </c>
      <c r="N15985">
        <v>26.457920000000001</v>
      </c>
      <c r="O15985">
        <v>-80.11925500000001</v>
      </c>
      <c r="R15985" t="s">
        <v>3894</v>
      </c>
      <c r="S15985" t="s">
        <v>7404</v>
      </c>
      <c r="T15985" t="s">
        <v>90</v>
      </c>
      <c r="V15985" t="s">
        <v>15440</v>
      </c>
      <c r="X15985">
        <v>7</v>
      </c>
      <c r="Y15985" t="s">
        <v>7819</v>
      </c>
      <c r="AC15985" t="s">
        <v>15439</v>
      </c>
    </row>
    <row r="15986" spans="1:29" x14ac:dyDescent="0.2">
      <c r="A15986" s="1">
        <v>15984</v>
      </c>
      <c r="B15986" t="s">
        <v>15438</v>
      </c>
      <c r="C15986" s="2" t="s">
        <v>15437</v>
      </c>
      <c r="D15986" t="s">
        <v>15436</v>
      </c>
      <c r="E15986" t="s">
        <v>15435</v>
      </c>
      <c r="F15986" t="s">
        <v>15434</v>
      </c>
      <c r="G15986" t="s">
        <v>8090</v>
      </c>
      <c r="H15986" t="s">
        <v>6328</v>
      </c>
      <c r="I15986" t="s">
        <v>6327</v>
      </c>
      <c r="N15986">
        <v>28.003959999999999</v>
      </c>
      <c r="O15986">
        <v>-81.715890000000002</v>
      </c>
      <c r="V15986" t="s">
        <v>15433</v>
      </c>
      <c r="X15986">
        <v>1</v>
      </c>
      <c r="Y15986" t="s">
        <v>2295</v>
      </c>
      <c r="AC15986" t="s">
        <v>15432</v>
      </c>
    </row>
    <row r="15987" spans="1:29" x14ac:dyDescent="0.2">
      <c r="A15987" s="1">
        <v>15985</v>
      </c>
      <c r="B15987" t="s">
        <v>15431</v>
      </c>
      <c r="C15987" s="2" t="s">
        <v>15430</v>
      </c>
      <c r="D15987" t="s">
        <v>15429</v>
      </c>
      <c r="E15987" t="s">
        <v>15428</v>
      </c>
      <c r="F15987" t="s">
        <v>15427</v>
      </c>
      <c r="G15987" t="s">
        <v>7798</v>
      </c>
      <c r="H15987" t="s">
        <v>6328</v>
      </c>
      <c r="I15987" t="s">
        <v>6327</v>
      </c>
      <c r="M15987" s="2" t="s">
        <v>15426</v>
      </c>
      <c r="N15987">
        <v>25.808834000000001</v>
      </c>
      <c r="O15987">
        <v>-80.289419999999993</v>
      </c>
      <c r="V15987" t="s">
        <v>15425</v>
      </c>
      <c r="X15987">
        <v>3</v>
      </c>
      <c r="Y15987" t="s">
        <v>10119</v>
      </c>
      <c r="AC15987" t="s">
        <v>15424</v>
      </c>
    </row>
    <row r="15988" spans="1:29" x14ac:dyDescent="0.2">
      <c r="A15988" s="1">
        <v>15986</v>
      </c>
      <c r="B15988" t="s">
        <v>15423</v>
      </c>
      <c r="C15988" s="2" t="s">
        <v>15422</v>
      </c>
      <c r="D15988" t="s">
        <v>15421</v>
      </c>
      <c r="E15988" t="s">
        <v>15420</v>
      </c>
      <c r="F15988" t="s">
        <v>15419</v>
      </c>
      <c r="G15988" t="s">
        <v>6337</v>
      </c>
      <c r="H15988" t="s">
        <v>6328</v>
      </c>
      <c r="I15988" t="s">
        <v>6327</v>
      </c>
      <c r="N15988">
        <v>26.442129999999999</v>
      </c>
      <c r="O15988">
        <v>-80.114540000000005</v>
      </c>
      <c r="AC15988" t="s">
        <v>15418</v>
      </c>
    </row>
    <row r="15989" spans="1:29" x14ac:dyDescent="0.2">
      <c r="A15989" s="1">
        <v>15987</v>
      </c>
      <c r="B15989" t="s">
        <v>15417</v>
      </c>
      <c r="C15989" s="2" t="s">
        <v>15416</v>
      </c>
      <c r="D15989" t="s">
        <v>15415</v>
      </c>
      <c r="E15989" t="s">
        <v>15414</v>
      </c>
      <c r="F15989" t="s">
        <v>15413</v>
      </c>
      <c r="G15989" t="s">
        <v>14095</v>
      </c>
      <c r="H15989" t="s">
        <v>6328</v>
      </c>
      <c r="I15989" t="s">
        <v>6327</v>
      </c>
      <c r="M15989" s="2" t="s">
        <v>15412</v>
      </c>
      <c r="N15989">
        <v>26.76606</v>
      </c>
      <c r="O15989">
        <v>-81.438034000000002</v>
      </c>
      <c r="Q15989" t="s">
        <v>851</v>
      </c>
      <c r="AC15989" t="s">
        <v>15411</v>
      </c>
    </row>
    <row r="15990" spans="1:29" x14ac:dyDescent="0.2">
      <c r="A15990" s="1">
        <v>15988</v>
      </c>
      <c r="B15990" t="s">
        <v>15410</v>
      </c>
      <c r="C15990" s="2" t="s">
        <v>15409</v>
      </c>
      <c r="D15990" t="s">
        <v>15408</v>
      </c>
      <c r="E15990" t="s">
        <v>15407</v>
      </c>
      <c r="F15990" t="s">
        <v>15406</v>
      </c>
      <c r="G15990" t="s">
        <v>6359</v>
      </c>
      <c r="H15990" t="s">
        <v>6328</v>
      </c>
      <c r="I15990" t="s">
        <v>6327</v>
      </c>
      <c r="N15990">
        <v>25.64019</v>
      </c>
      <c r="O15990">
        <v>-80.444230000000005</v>
      </c>
      <c r="V15990" t="s">
        <v>15405</v>
      </c>
      <c r="X15990">
        <v>2</v>
      </c>
      <c r="Y15990" t="s">
        <v>15404</v>
      </c>
      <c r="AC15990" t="s">
        <v>15403</v>
      </c>
    </row>
    <row r="15991" spans="1:29" x14ac:dyDescent="0.2">
      <c r="A15991" s="1">
        <v>15989</v>
      </c>
      <c r="B15991" t="s">
        <v>15402</v>
      </c>
      <c r="C15991" s="2" t="s">
        <v>15401</v>
      </c>
      <c r="D15991" t="s">
        <v>15400</v>
      </c>
      <c r="E15991" t="s">
        <v>15399</v>
      </c>
      <c r="G15991" t="s">
        <v>6359</v>
      </c>
      <c r="H15991" t="s">
        <v>6328</v>
      </c>
      <c r="I15991" t="s">
        <v>6327</v>
      </c>
      <c r="N15991">
        <v>25.80761</v>
      </c>
      <c r="O15991">
        <v>-80.293120000000002</v>
      </c>
      <c r="Q15991" t="s">
        <v>3400</v>
      </c>
      <c r="V15991" t="s">
        <v>15398</v>
      </c>
      <c r="X15991">
        <v>1</v>
      </c>
      <c r="Y15991" t="s">
        <v>11236</v>
      </c>
      <c r="AC15991" t="s">
        <v>15397</v>
      </c>
    </row>
    <row r="15992" spans="1:29" x14ac:dyDescent="0.2">
      <c r="A15992" s="1">
        <v>15990</v>
      </c>
      <c r="B15992" t="s">
        <v>15396</v>
      </c>
      <c r="C15992" s="2" t="s">
        <v>15395</v>
      </c>
      <c r="D15992" t="s">
        <v>15394</v>
      </c>
      <c r="E15992" t="s">
        <v>15393</v>
      </c>
      <c r="F15992" t="s">
        <v>15392</v>
      </c>
      <c r="G15992" t="s">
        <v>7193</v>
      </c>
      <c r="H15992" t="s">
        <v>6328</v>
      </c>
      <c r="I15992" t="s">
        <v>6327</v>
      </c>
      <c r="M15992" s="2" t="s">
        <v>15391</v>
      </c>
      <c r="N15992">
        <v>27.639420000000001</v>
      </c>
      <c r="O15992">
        <v>-80.395229999999998</v>
      </c>
      <c r="Q15992" t="s">
        <v>79</v>
      </c>
      <c r="V15992" t="s">
        <v>15390</v>
      </c>
      <c r="X15992">
        <v>27</v>
      </c>
      <c r="Y15992" t="s">
        <v>62</v>
      </c>
      <c r="AC15992" t="s">
        <v>15389</v>
      </c>
    </row>
    <row r="15993" spans="1:29" x14ac:dyDescent="0.2">
      <c r="A15993" s="1">
        <v>15991</v>
      </c>
      <c r="B15993" t="s">
        <v>15388</v>
      </c>
      <c r="C15993" s="2" t="s">
        <v>15387</v>
      </c>
      <c r="D15993" t="s">
        <v>15386</v>
      </c>
      <c r="E15993" t="s">
        <v>15385</v>
      </c>
      <c r="F15993" t="s">
        <v>15384</v>
      </c>
      <c r="G15993" t="s">
        <v>7193</v>
      </c>
      <c r="H15993" t="s">
        <v>6328</v>
      </c>
      <c r="I15993" t="s">
        <v>6327</v>
      </c>
      <c r="K15993" t="s">
        <v>15383</v>
      </c>
      <c r="M15993" s="2" t="s">
        <v>15382</v>
      </c>
      <c r="N15993">
        <v>27.639099999999999</v>
      </c>
      <c r="O15993">
        <v>-80.399360000000001</v>
      </c>
      <c r="Q15993" t="s">
        <v>13886</v>
      </c>
      <c r="R15993" t="s">
        <v>1440</v>
      </c>
      <c r="S15993" t="s">
        <v>15381</v>
      </c>
      <c r="T15993" t="s">
        <v>90</v>
      </c>
      <c r="V15993" t="s">
        <v>15380</v>
      </c>
      <c r="X15993">
        <v>67</v>
      </c>
      <c r="Y15993" t="s">
        <v>4457</v>
      </c>
      <c r="AA15993" t="s">
        <v>13523</v>
      </c>
      <c r="AC15993" t="s">
        <v>15379</v>
      </c>
    </row>
    <row r="15994" spans="1:29" x14ac:dyDescent="0.2">
      <c r="A15994" s="1">
        <v>15992</v>
      </c>
      <c r="B15994" t="s">
        <v>15378</v>
      </c>
      <c r="C15994" s="2" t="s">
        <v>15377</v>
      </c>
      <c r="D15994" t="s">
        <v>14069</v>
      </c>
      <c r="E15994" t="s">
        <v>15376</v>
      </c>
      <c r="F15994" t="s">
        <v>15375</v>
      </c>
      <c r="G15994" t="s">
        <v>7455</v>
      </c>
      <c r="H15994" t="s">
        <v>6328</v>
      </c>
      <c r="I15994" t="s">
        <v>6327</v>
      </c>
      <c r="M15994" s="2" t="s">
        <v>14066</v>
      </c>
      <c r="N15994">
        <v>28.865480000000002</v>
      </c>
      <c r="O15994">
        <v>-82.579750000000004</v>
      </c>
      <c r="V15994" t="s">
        <v>15374</v>
      </c>
      <c r="X15994">
        <v>2</v>
      </c>
      <c r="Y15994" t="s">
        <v>15373</v>
      </c>
      <c r="AC15994" t="s">
        <v>15372</v>
      </c>
    </row>
    <row r="15995" spans="1:29" x14ac:dyDescent="0.2">
      <c r="A15995" s="1">
        <v>15993</v>
      </c>
      <c r="B15995" t="s">
        <v>15371</v>
      </c>
      <c r="C15995" s="2" t="s">
        <v>15370</v>
      </c>
      <c r="D15995" t="s">
        <v>9017</v>
      </c>
      <c r="E15995" t="s">
        <v>15369</v>
      </c>
      <c r="F15995" t="s">
        <v>15368</v>
      </c>
      <c r="G15995" t="s">
        <v>6760</v>
      </c>
      <c r="H15995" t="s">
        <v>6328</v>
      </c>
      <c r="I15995" t="s">
        <v>6327</v>
      </c>
      <c r="M15995" s="2" t="s">
        <v>6900</v>
      </c>
      <c r="N15995">
        <v>26.104244000000001</v>
      </c>
      <c r="O15995">
        <v>-80.273056000000011</v>
      </c>
      <c r="AC15995" t="s">
        <v>15367</v>
      </c>
    </row>
    <row r="15996" spans="1:29" x14ac:dyDescent="0.2">
      <c r="A15996" s="1">
        <v>15994</v>
      </c>
      <c r="B15996" t="s">
        <v>15366</v>
      </c>
      <c r="C15996" s="2" t="s">
        <v>15365</v>
      </c>
      <c r="D15996" t="s">
        <v>15364</v>
      </c>
      <c r="E15996" t="s">
        <v>15363</v>
      </c>
      <c r="F15996" t="s">
        <v>15362</v>
      </c>
      <c r="G15996" t="s">
        <v>6329</v>
      </c>
      <c r="H15996" t="s">
        <v>6328</v>
      </c>
      <c r="I15996" t="s">
        <v>6327</v>
      </c>
      <c r="J15996" t="s">
        <v>6734</v>
      </c>
      <c r="K15996" t="s">
        <v>15361</v>
      </c>
      <c r="M15996" s="2" t="s">
        <v>15360</v>
      </c>
      <c r="N15996">
        <v>25.855419999999999</v>
      </c>
      <c r="O15996">
        <v>-80.127930000000006</v>
      </c>
      <c r="P15996" t="s">
        <v>15359</v>
      </c>
      <c r="Q15996" t="s">
        <v>15359</v>
      </c>
      <c r="R15996" t="s">
        <v>15358</v>
      </c>
      <c r="S15996" t="s">
        <v>7404</v>
      </c>
      <c r="T15996" t="s">
        <v>90</v>
      </c>
      <c r="V15996" t="s">
        <v>15357</v>
      </c>
      <c r="X15996">
        <v>71</v>
      </c>
      <c r="Y15996" t="s">
        <v>4457</v>
      </c>
      <c r="AA15996" t="s">
        <v>762</v>
      </c>
      <c r="AC15996" t="s">
        <v>15356</v>
      </c>
    </row>
    <row r="15997" spans="1:29" x14ac:dyDescent="0.2">
      <c r="A15997" s="1">
        <v>15995</v>
      </c>
      <c r="B15997" t="s">
        <v>15355</v>
      </c>
      <c r="C15997" s="2" t="s">
        <v>15354</v>
      </c>
      <c r="D15997" t="s">
        <v>3460</v>
      </c>
      <c r="E15997" t="s">
        <v>15353</v>
      </c>
      <c r="F15997" t="s">
        <v>15352</v>
      </c>
      <c r="G15997" t="s">
        <v>6359</v>
      </c>
      <c r="H15997" t="s">
        <v>6328</v>
      </c>
      <c r="I15997" t="s">
        <v>6327</v>
      </c>
      <c r="M15997" s="2" t="s">
        <v>7912</v>
      </c>
      <c r="N15997">
        <v>25.779216999999999</v>
      </c>
      <c r="O15997">
        <v>-80.256410000000002</v>
      </c>
      <c r="V15997" t="s">
        <v>15351</v>
      </c>
      <c r="X15997">
        <v>1</v>
      </c>
      <c r="Y15997" t="s">
        <v>12620</v>
      </c>
      <c r="AC15997" t="s">
        <v>15350</v>
      </c>
    </row>
    <row r="15998" spans="1:29" x14ac:dyDescent="0.2">
      <c r="A15998" s="1">
        <v>15996</v>
      </c>
      <c r="B15998" t="s">
        <v>15349</v>
      </c>
      <c r="C15998" s="2" t="s">
        <v>15348</v>
      </c>
      <c r="D15998" t="s">
        <v>138</v>
      </c>
      <c r="E15998" t="s">
        <v>15347</v>
      </c>
      <c r="F15998" t="s">
        <v>15346</v>
      </c>
      <c r="G15998" t="s">
        <v>8090</v>
      </c>
      <c r="H15998" t="s">
        <v>6328</v>
      </c>
      <c r="I15998" t="s">
        <v>6327</v>
      </c>
      <c r="M15998" s="2" t="s">
        <v>7150</v>
      </c>
      <c r="N15998">
        <v>28.00864</v>
      </c>
      <c r="O15998">
        <v>-81.68146999999999</v>
      </c>
      <c r="V15998" t="s">
        <v>15345</v>
      </c>
      <c r="X15998">
        <v>1</v>
      </c>
      <c r="Y15998" t="s">
        <v>15344</v>
      </c>
      <c r="AC15998" t="s">
        <v>15343</v>
      </c>
    </row>
    <row r="15999" spans="1:29" x14ac:dyDescent="0.2">
      <c r="A15999" s="1">
        <v>15997</v>
      </c>
      <c r="B15999" t="s">
        <v>15342</v>
      </c>
      <c r="C15999" s="2" t="s">
        <v>15341</v>
      </c>
      <c r="D15999" t="s">
        <v>3460</v>
      </c>
      <c r="E15999" t="s">
        <v>15340</v>
      </c>
      <c r="F15999" t="s">
        <v>15339</v>
      </c>
      <c r="G15999" t="s">
        <v>6546</v>
      </c>
      <c r="H15999" t="s">
        <v>6328</v>
      </c>
      <c r="I15999" t="s">
        <v>6327</v>
      </c>
      <c r="M15999" s="2" t="s">
        <v>7912</v>
      </c>
      <c r="N15999">
        <v>26.035689999999999</v>
      </c>
      <c r="O15999">
        <v>-80.143330000000006</v>
      </c>
      <c r="V15999" t="s">
        <v>12681</v>
      </c>
      <c r="X15999">
        <v>1</v>
      </c>
      <c r="Y15999" t="s">
        <v>840</v>
      </c>
      <c r="AC15999" t="s">
        <v>15338</v>
      </c>
    </row>
    <row r="16000" spans="1:29" x14ac:dyDescent="0.2">
      <c r="A16000" s="1">
        <v>15998</v>
      </c>
      <c r="B16000" t="s">
        <v>15337</v>
      </c>
      <c r="C16000" s="2" t="s">
        <v>15336</v>
      </c>
      <c r="D16000" t="s">
        <v>15335</v>
      </c>
      <c r="E16000" t="s">
        <v>15334</v>
      </c>
      <c r="F16000" t="s">
        <v>15333</v>
      </c>
      <c r="G16000" t="s">
        <v>6359</v>
      </c>
      <c r="H16000" t="s">
        <v>6328</v>
      </c>
      <c r="I16000" t="s">
        <v>6327</v>
      </c>
      <c r="N16000">
        <v>25.779779999999999</v>
      </c>
      <c r="O16000">
        <v>-80.229030000000009</v>
      </c>
      <c r="AC16000" t="s">
        <v>15332</v>
      </c>
    </row>
    <row r="16001" spans="1:29" x14ac:dyDescent="0.2">
      <c r="A16001" s="1">
        <v>15999</v>
      </c>
      <c r="B16001" t="s">
        <v>15331</v>
      </c>
      <c r="C16001" s="2" t="s">
        <v>15330</v>
      </c>
      <c r="D16001" t="s">
        <v>15329</v>
      </c>
      <c r="E16001" t="s">
        <v>15328</v>
      </c>
      <c r="F16001" t="s">
        <v>15327</v>
      </c>
      <c r="G16001" t="s">
        <v>6353</v>
      </c>
      <c r="H16001" t="s">
        <v>6328</v>
      </c>
      <c r="I16001" t="s">
        <v>6327</v>
      </c>
      <c r="N16001">
        <v>27.106660000000002</v>
      </c>
      <c r="O16001">
        <v>-82.385750000000002</v>
      </c>
      <c r="Q16001" t="s">
        <v>11020</v>
      </c>
      <c r="V16001" t="s">
        <v>15326</v>
      </c>
      <c r="X16001">
        <v>13</v>
      </c>
      <c r="Y16001" t="s">
        <v>3066</v>
      </c>
      <c r="AC16001" t="s">
        <v>15325</v>
      </c>
    </row>
    <row r="16002" spans="1:29" x14ac:dyDescent="0.2">
      <c r="A16002" s="1">
        <v>16000</v>
      </c>
      <c r="B16002" t="s">
        <v>15324</v>
      </c>
      <c r="C16002" s="2" t="s">
        <v>15323</v>
      </c>
      <c r="D16002" t="s">
        <v>7661</v>
      </c>
      <c r="E16002" t="s">
        <v>15322</v>
      </c>
      <c r="F16002" t="s">
        <v>15321</v>
      </c>
      <c r="G16002" t="s">
        <v>8214</v>
      </c>
      <c r="H16002" t="s">
        <v>6328</v>
      </c>
      <c r="I16002" t="s">
        <v>6327</v>
      </c>
      <c r="M16002" s="2" t="s">
        <v>7658</v>
      </c>
      <c r="N16002">
        <v>28.09066</v>
      </c>
      <c r="O16002">
        <v>-80.565926000000005</v>
      </c>
      <c r="V16002" t="s">
        <v>15320</v>
      </c>
      <c r="X16002">
        <v>1</v>
      </c>
      <c r="Y16002" t="s">
        <v>4353</v>
      </c>
      <c r="AC16002" t="s">
        <v>15319</v>
      </c>
    </row>
    <row r="16003" spans="1:29" x14ac:dyDescent="0.2">
      <c r="A16003" s="1">
        <v>16001</v>
      </c>
      <c r="B16003" t="s">
        <v>15318</v>
      </c>
      <c r="C16003" s="2" t="s">
        <v>15317</v>
      </c>
      <c r="D16003" t="s">
        <v>15316</v>
      </c>
      <c r="E16003" t="s">
        <v>15315</v>
      </c>
      <c r="F16003" t="s">
        <v>15314</v>
      </c>
      <c r="G16003" t="s">
        <v>6329</v>
      </c>
      <c r="H16003" t="s">
        <v>6328</v>
      </c>
      <c r="I16003" t="s">
        <v>6327</v>
      </c>
      <c r="M16003" s="2" t="s">
        <v>15313</v>
      </c>
      <c r="N16003">
        <v>25.790545999999999</v>
      </c>
      <c r="O16003">
        <v>-80.132323999999997</v>
      </c>
      <c r="V16003" t="s">
        <v>15312</v>
      </c>
      <c r="X16003">
        <v>18</v>
      </c>
      <c r="Y16003" t="s">
        <v>9081</v>
      </c>
      <c r="AC16003" t="s">
        <v>15311</v>
      </c>
    </row>
    <row r="16004" spans="1:29" x14ac:dyDescent="0.2">
      <c r="A16004" s="1">
        <v>16002</v>
      </c>
      <c r="B16004" t="s">
        <v>15310</v>
      </c>
      <c r="C16004" s="2" t="s">
        <v>15309</v>
      </c>
      <c r="D16004" t="s">
        <v>15308</v>
      </c>
      <c r="E16004" t="s">
        <v>15307</v>
      </c>
      <c r="F16004" t="s">
        <v>15306</v>
      </c>
      <c r="G16004" t="s">
        <v>6631</v>
      </c>
      <c r="H16004" t="s">
        <v>6328</v>
      </c>
      <c r="I16004" t="s">
        <v>6327</v>
      </c>
      <c r="M16004" s="2" t="s">
        <v>15305</v>
      </c>
      <c r="N16004">
        <v>25.847090000000001</v>
      </c>
      <c r="O16004">
        <v>-80.292050000000003</v>
      </c>
      <c r="AC16004" t="s">
        <v>15304</v>
      </c>
    </row>
    <row r="16005" spans="1:29" x14ac:dyDescent="0.2">
      <c r="A16005" s="1">
        <v>16003</v>
      </c>
      <c r="B16005" t="s">
        <v>15303</v>
      </c>
      <c r="C16005" s="2" t="s">
        <v>15302</v>
      </c>
      <c r="D16005" t="s">
        <v>577</v>
      </c>
      <c r="E16005" t="s">
        <v>15301</v>
      </c>
      <c r="F16005" t="s">
        <v>15300</v>
      </c>
      <c r="G16005" t="s">
        <v>6760</v>
      </c>
      <c r="H16005" t="s">
        <v>6328</v>
      </c>
      <c r="I16005" t="s">
        <v>6327</v>
      </c>
      <c r="M16005" s="2" t="s">
        <v>7028</v>
      </c>
      <c r="N16005">
        <v>26.066590000000001</v>
      </c>
      <c r="O16005">
        <v>-80.313699999999997</v>
      </c>
      <c r="Q16005" t="s">
        <v>11303</v>
      </c>
      <c r="V16005" t="s">
        <v>15299</v>
      </c>
      <c r="X16005">
        <v>1</v>
      </c>
      <c r="Y16005" t="s">
        <v>15298</v>
      </c>
      <c r="AC16005" t="s">
        <v>15297</v>
      </c>
    </row>
    <row r="16006" spans="1:29" x14ac:dyDescent="0.2">
      <c r="A16006" s="1">
        <v>16004</v>
      </c>
      <c r="B16006" t="s">
        <v>15296</v>
      </c>
      <c r="C16006" s="2" t="s">
        <v>15295</v>
      </c>
      <c r="D16006" t="s">
        <v>15294</v>
      </c>
      <c r="E16006" t="s">
        <v>15293</v>
      </c>
      <c r="F16006" t="s">
        <v>15292</v>
      </c>
      <c r="G16006" t="s">
        <v>6359</v>
      </c>
      <c r="H16006" t="s">
        <v>6328</v>
      </c>
      <c r="I16006" t="s">
        <v>6327</v>
      </c>
      <c r="N16006">
        <v>25.776201</v>
      </c>
      <c r="O16006">
        <v>-80.193664999999996</v>
      </c>
      <c r="AC16006" t="s">
        <v>15291</v>
      </c>
    </row>
    <row r="16007" spans="1:29" x14ac:dyDescent="0.2">
      <c r="A16007" s="1">
        <v>16005</v>
      </c>
      <c r="B16007" t="s">
        <v>15290</v>
      </c>
      <c r="C16007" s="2" t="s">
        <v>15289</v>
      </c>
      <c r="D16007" t="s">
        <v>15288</v>
      </c>
      <c r="E16007" t="s">
        <v>15287</v>
      </c>
      <c r="G16007" t="s">
        <v>6359</v>
      </c>
      <c r="H16007" t="s">
        <v>6328</v>
      </c>
      <c r="I16007" t="s">
        <v>6327</v>
      </c>
      <c r="N16007">
        <v>25.777011999999999</v>
      </c>
      <c r="O16007">
        <v>-80.187743999999995</v>
      </c>
      <c r="P16007" t="s">
        <v>15286</v>
      </c>
      <c r="Q16007" t="s">
        <v>1195</v>
      </c>
      <c r="AC16007" t="s">
        <v>15285</v>
      </c>
    </row>
    <row r="16008" spans="1:29" x14ac:dyDescent="0.2">
      <c r="A16008" s="1">
        <v>16006</v>
      </c>
      <c r="B16008" t="s">
        <v>15284</v>
      </c>
      <c r="C16008" s="2" t="s">
        <v>15283</v>
      </c>
      <c r="D16008" t="s">
        <v>15282</v>
      </c>
      <c r="E16008" t="s">
        <v>15281</v>
      </c>
      <c r="F16008" t="s">
        <v>15280</v>
      </c>
      <c r="G16008" t="s">
        <v>6337</v>
      </c>
      <c r="H16008" t="s">
        <v>6328</v>
      </c>
      <c r="I16008" t="s">
        <v>6327</v>
      </c>
      <c r="N16008">
        <v>26.461175999999998</v>
      </c>
      <c r="O16008">
        <v>-80.073090000000008</v>
      </c>
      <c r="P16008" t="s">
        <v>15279</v>
      </c>
      <c r="Q16008" t="s">
        <v>851</v>
      </c>
      <c r="R16008" t="s">
        <v>15278</v>
      </c>
      <c r="V16008" t="s">
        <v>15277</v>
      </c>
      <c r="X16008">
        <v>69</v>
      </c>
      <c r="Y16008" t="s">
        <v>8367</v>
      </c>
      <c r="AA16008" t="s">
        <v>2746</v>
      </c>
      <c r="AC16008" t="s">
        <v>15276</v>
      </c>
    </row>
    <row r="16009" spans="1:29" x14ac:dyDescent="0.2">
      <c r="A16009" s="1">
        <v>16007</v>
      </c>
      <c r="B16009" t="s">
        <v>15275</v>
      </c>
      <c r="C16009" s="2" t="s">
        <v>15274</v>
      </c>
      <c r="D16009" t="s">
        <v>15273</v>
      </c>
      <c r="E16009" t="s">
        <v>15272</v>
      </c>
      <c r="F16009" t="s">
        <v>15271</v>
      </c>
      <c r="G16009" t="s">
        <v>6359</v>
      </c>
      <c r="H16009" t="s">
        <v>6328</v>
      </c>
      <c r="I16009" t="s">
        <v>6327</v>
      </c>
      <c r="M16009" s="2" t="s">
        <v>15270</v>
      </c>
      <c r="N16009">
        <v>25.684608000000001</v>
      </c>
      <c r="O16009">
        <v>-80.366550000000004</v>
      </c>
      <c r="AC16009" t="s">
        <v>15269</v>
      </c>
    </row>
    <row r="16010" spans="1:29" x14ac:dyDescent="0.2">
      <c r="A16010" s="1">
        <v>16008</v>
      </c>
      <c r="B16010" t="s">
        <v>15268</v>
      </c>
      <c r="C16010" s="2" t="s">
        <v>15267</v>
      </c>
      <c r="D16010" t="s">
        <v>15266</v>
      </c>
      <c r="E16010" t="s">
        <v>15265</v>
      </c>
      <c r="F16010" t="s">
        <v>15264</v>
      </c>
      <c r="G16010" t="s">
        <v>6329</v>
      </c>
      <c r="H16010" t="s">
        <v>6328</v>
      </c>
      <c r="I16010" t="s">
        <v>6327</v>
      </c>
      <c r="J16010" t="s">
        <v>7088</v>
      </c>
      <c r="K16010" t="s">
        <v>15263</v>
      </c>
      <c r="M16010" s="2" t="s">
        <v>15262</v>
      </c>
      <c r="N16010">
        <v>25.769850000000002</v>
      </c>
      <c r="O16010">
        <v>-80.132980000000003</v>
      </c>
      <c r="Q16010" t="s">
        <v>15261</v>
      </c>
      <c r="R16010" t="s">
        <v>264</v>
      </c>
      <c r="S16010" t="s">
        <v>12653</v>
      </c>
      <c r="T16010" t="s">
        <v>90</v>
      </c>
      <c r="V16010" t="s">
        <v>15260</v>
      </c>
      <c r="X16010">
        <v>1</v>
      </c>
      <c r="Y16010" t="s">
        <v>3145</v>
      </c>
      <c r="AA16010" t="s">
        <v>4728</v>
      </c>
      <c r="AC16010" t="s">
        <v>15259</v>
      </c>
    </row>
    <row r="16011" spans="1:29" x14ac:dyDescent="0.2">
      <c r="A16011" s="1">
        <v>16009</v>
      </c>
      <c r="B16011" t="s">
        <v>15258</v>
      </c>
      <c r="C16011" s="2" t="s">
        <v>15257</v>
      </c>
      <c r="D16011" t="s">
        <v>15256</v>
      </c>
      <c r="E16011" t="s">
        <v>15255</v>
      </c>
      <c r="F16011" t="s">
        <v>15254</v>
      </c>
      <c r="G16011" t="s">
        <v>6359</v>
      </c>
      <c r="H16011" t="s">
        <v>6328</v>
      </c>
      <c r="I16011" t="s">
        <v>6327</v>
      </c>
      <c r="N16011">
        <v>25.775915000000001</v>
      </c>
      <c r="O16011">
        <v>-80.207800000000006</v>
      </c>
      <c r="V16011" t="s">
        <v>15253</v>
      </c>
      <c r="X16011">
        <v>1</v>
      </c>
      <c r="Y16011" t="s">
        <v>1137</v>
      </c>
      <c r="AC16011" t="s">
        <v>15252</v>
      </c>
    </row>
    <row r="16012" spans="1:29" x14ac:dyDescent="0.2">
      <c r="A16012" s="1">
        <v>16010</v>
      </c>
      <c r="B16012" t="s">
        <v>15251</v>
      </c>
      <c r="C16012" s="2" t="s">
        <v>15250</v>
      </c>
      <c r="D16012" t="s">
        <v>15249</v>
      </c>
      <c r="E16012" t="s">
        <v>15248</v>
      </c>
      <c r="F16012" t="s">
        <v>15247</v>
      </c>
      <c r="G16012" t="s">
        <v>7193</v>
      </c>
      <c r="H16012" t="s">
        <v>6328</v>
      </c>
      <c r="I16012" t="s">
        <v>6327</v>
      </c>
      <c r="M16012" s="2" t="s">
        <v>15246</v>
      </c>
      <c r="N16012">
        <v>27.611999999999998</v>
      </c>
      <c r="O16012">
        <v>-80.385260000000002</v>
      </c>
      <c r="V16012" t="s">
        <v>15245</v>
      </c>
      <c r="X16012">
        <v>3</v>
      </c>
      <c r="Y16012" t="s">
        <v>615</v>
      </c>
      <c r="AC16012" t="s">
        <v>15244</v>
      </c>
    </row>
    <row r="16013" spans="1:29" x14ac:dyDescent="0.2">
      <c r="A16013" s="1">
        <v>16011</v>
      </c>
      <c r="B16013" t="s">
        <v>15243</v>
      </c>
      <c r="C16013" s="2" t="s">
        <v>15242</v>
      </c>
      <c r="D16013" t="s">
        <v>15241</v>
      </c>
      <c r="E16013" t="s">
        <v>15240</v>
      </c>
      <c r="F16013" t="s">
        <v>15239</v>
      </c>
      <c r="G16013" t="s">
        <v>7771</v>
      </c>
      <c r="H16013" t="s">
        <v>6328</v>
      </c>
      <c r="I16013" t="s">
        <v>6327</v>
      </c>
      <c r="N16013">
        <v>29.030014000000001</v>
      </c>
      <c r="O16013">
        <v>-81.30292</v>
      </c>
      <c r="Q16013" t="s">
        <v>7256</v>
      </c>
      <c r="V16013" t="s">
        <v>15238</v>
      </c>
      <c r="X16013">
        <v>44</v>
      </c>
      <c r="Y16013" t="s">
        <v>9106</v>
      </c>
      <c r="AB16013" t="s">
        <v>26</v>
      </c>
      <c r="AC16013" t="s">
        <v>15237</v>
      </c>
    </row>
    <row r="16014" spans="1:29" x14ac:dyDescent="0.2">
      <c r="A16014" s="1">
        <v>16012</v>
      </c>
      <c r="B16014" t="s">
        <v>15236</v>
      </c>
      <c r="C16014" s="2" t="s">
        <v>15235</v>
      </c>
      <c r="D16014" t="s">
        <v>9932</v>
      </c>
      <c r="E16014" t="s">
        <v>15234</v>
      </c>
      <c r="F16014" t="s">
        <v>286</v>
      </c>
      <c r="G16014" t="s">
        <v>6374</v>
      </c>
      <c r="H16014" t="s">
        <v>6328</v>
      </c>
      <c r="I16014" t="s">
        <v>6327</v>
      </c>
      <c r="M16014" s="2" t="s">
        <v>15233</v>
      </c>
      <c r="N16014">
        <v>29.183209999999999</v>
      </c>
      <c r="O16014">
        <v>-81.078409999999991</v>
      </c>
      <c r="P16014" t="s">
        <v>15232</v>
      </c>
      <c r="Q16014" t="s">
        <v>851</v>
      </c>
      <c r="V16014" t="s">
        <v>15231</v>
      </c>
      <c r="X16014">
        <v>53</v>
      </c>
      <c r="Y16014" t="s">
        <v>387</v>
      </c>
      <c r="AB16014" t="s">
        <v>26</v>
      </c>
      <c r="AC16014" t="s">
        <v>15230</v>
      </c>
    </row>
    <row r="16015" spans="1:29" x14ac:dyDescent="0.2">
      <c r="A16015" s="1">
        <v>16013</v>
      </c>
      <c r="B16015" t="s">
        <v>15229</v>
      </c>
      <c r="C16015" s="2" t="s">
        <v>15228</v>
      </c>
      <c r="D16015" t="s">
        <v>383</v>
      </c>
      <c r="E16015" t="s">
        <v>15227</v>
      </c>
      <c r="F16015" t="s">
        <v>286</v>
      </c>
      <c r="G16015" t="s">
        <v>6374</v>
      </c>
      <c r="H16015" t="s">
        <v>6328</v>
      </c>
      <c r="I16015" t="s">
        <v>6327</v>
      </c>
      <c r="M16015" s="2" t="s">
        <v>15226</v>
      </c>
      <c r="N16015">
        <v>29.203510000000001</v>
      </c>
      <c r="O16015">
        <v>-81.039569999999998</v>
      </c>
      <c r="Q16015" t="s">
        <v>14483</v>
      </c>
      <c r="V16015" t="s">
        <v>15225</v>
      </c>
      <c r="X16015">
        <v>29</v>
      </c>
      <c r="Y16015" t="s">
        <v>904</v>
      </c>
      <c r="AC16015" t="s">
        <v>15224</v>
      </c>
    </row>
    <row r="16016" spans="1:29" x14ac:dyDescent="0.2">
      <c r="A16016" s="1">
        <v>16014</v>
      </c>
      <c r="B16016" t="s">
        <v>15223</v>
      </c>
      <c r="C16016" s="2" t="s">
        <v>15222</v>
      </c>
      <c r="D16016" t="s">
        <v>15221</v>
      </c>
      <c r="E16016" t="s">
        <v>15220</v>
      </c>
      <c r="F16016" t="s">
        <v>15219</v>
      </c>
      <c r="G16016" t="s">
        <v>6359</v>
      </c>
      <c r="H16016" t="s">
        <v>6328</v>
      </c>
      <c r="I16016" t="s">
        <v>6327</v>
      </c>
      <c r="N16016">
        <v>25.729374</v>
      </c>
      <c r="O16016">
        <v>-80.41028</v>
      </c>
      <c r="AC16016" t="s">
        <v>15218</v>
      </c>
    </row>
    <row r="16017" spans="1:29" x14ac:dyDescent="0.2">
      <c r="A16017" s="1">
        <v>16015</v>
      </c>
      <c r="B16017" t="s">
        <v>15217</v>
      </c>
      <c r="C16017" s="2" t="s">
        <v>15216</v>
      </c>
      <c r="D16017" t="s">
        <v>15215</v>
      </c>
      <c r="E16017" t="s">
        <v>15214</v>
      </c>
      <c r="F16017" t="s">
        <v>15213</v>
      </c>
      <c r="G16017" t="s">
        <v>6359</v>
      </c>
      <c r="H16017" t="s">
        <v>6328</v>
      </c>
      <c r="I16017" t="s">
        <v>6327</v>
      </c>
      <c r="K16017" t="s">
        <v>15212</v>
      </c>
      <c r="M16017" s="2" t="s">
        <v>15211</v>
      </c>
      <c r="N16017">
        <v>25.77309</v>
      </c>
      <c r="O16017">
        <v>-80.201369999999997</v>
      </c>
      <c r="Q16017" t="s">
        <v>1929</v>
      </c>
      <c r="V16017" t="s">
        <v>15210</v>
      </c>
      <c r="X16017">
        <v>49</v>
      </c>
      <c r="Y16017" t="s">
        <v>8367</v>
      </c>
      <c r="AA16017" t="s">
        <v>41</v>
      </c>
      <c r="AB16017" t="s">
        <v>26</v>
      </c>
      <c r="AC16017" t="s">
        <v>15209</v>
      </c>
    </row>
    <row r="16018" spans="1:29" x14ac:dyDescent="0.2">
      <c r="A16018" s="1">
        <v>16016</v>
      </c>
      <c r="B16018" t="s">
        <v>15208</v>
      </c>
      <c r="C16018" s="2" t="s">
        <v>15207</v>
      </c>
      <c r="D16018" t="s">
        <v>15206</v>
      </c>
      <c r="E16018" t="s">
        <v>15205</v>
      </c>
      <c r="F16018" t="s">
        <v>15204</v>
      </c>
      <c r="G16018" t="s">
        <v>6537</v>
      </c>
      <c r="H16018" t="s">
        <v>6328</v>
      </c>
      <c r="I16018" t="s">
        <v>6327</v>
      </c>
      <c r="N16018">
        <v>26.965843</v>
      </c>
      <c r="O16018">
        <v>-80.085814999999997</v>
      </c>
      <c r="Q16018" t="s">
        <v>851</v>
      </c>
      <c r="V16018" t="s">
        <v>15203</v>
      </c>
      <c r="X16018">
        <v>10</v>
      </c>
      <c r="Y16018" t="s">
        <v>13976</v>
      </c>
      <c r="AC16018" t="s">
        <v>15202</v>
      </c>
    </row>
    <row r="16019" spans="1:29" x14ac:dyDescent="0.2">
      <c r="A16019" s="1">
        <v>16017</v>
      </c>
      <c r="B16019" t="s">
        <v>15201</v>
      </c>
      <c r="C16019" s="2" t="s">
        <v>15200</v>
      </c>
      <c r="D16019" t="s">
        <v>15199</v>
      </c>
      <c r="E16019" t="s">
        <v>15198</v>
      </c>
      <c r="F16019" t="s">
        <v>15197</v>
      </c>
      <c r="G16019" t="s">
        <v>7455</v>
      </c>
      <c r="H16019" t="s">
        <v>6328</v>
      </c>
      <c r="I16019" t="s">
        <v>6327</v>
      </c>
      <c r="N16019">
        <v>28.96988</v>
      </c>
      <c r="O16019">
        <v>-82.635509999999996</v>
      </c>
      <c r="Q16019" t="s">
        <v>5014</v>
      </c>
      <c r="AC16019" t="s">
        <v>15196</v>
      </c>
    </row>
    <row r="16020" spans="1:29" x14ac:dyDescent="0.2">
      <c r="A16020" s="1">
        <v>16018</v>
      </c>
      <c r="B16020" t="s">
        <v>15195</v>
      </c>
      <c r="C16020" s="2" t="s">
        <v>15194</v>
      </c>
      <c r="D16020" t="s">
        <v>10999</v>
      </c>
      <c r="E16020" t="s">
        <v>15193</v>
      </c>
      <c r="F16020" t="s">
        <v>286</v>
      </c>
      <c r="G16020" t="s">
        <v>6374</v>
      </c>
      <c r="H16020" t="s">
        <v>6328</v>
      </c>
      <c r="I16020" t="s">
        <v>6327</v>
      </c>
      <c r="M16020" s="2" t="s">
        <v>15192</v>
      </c>
      <c r="N16020">
        <v>29.222059999999999</v>
      </c>
      <c r="O16020">
        <v>-81.048580000000001</v>
      </c>
      <c r="Q16020" t="s">
        <v>14229</v>
      </c>
      <c r="V16020" t="s">
        <v>15191</v>
      </c>
      <c r="X16020">
        <v>2</v>
      </c>
      <c r="Y16020" t="s">
        <v>5356</v>
      </c>
      <c r="AC16020" t="s">
        <v>15190</v>
      </c>
    </row>
    <row r="16021" spans="1:29" x14ac:dyDescent="0.2">
      <c r="A16021" s="1">
        <v>16019</v>
      </c>
      <c r="B16021" t="s">
        <v>15189</v>
      </c>
      <c r="C16021" s="2" t="s">
        <v>15188</v>
      </c>
      <c r="D16021" t="s">
        <v>15187</v>
      </c>
      <c r="E16021" t="s">
        <v>15186</v>
      </c>
      <c r="F16021" t="s">
        <v>15185</v>
      </c>
      <c r="G16021" t="s">
        <v>6714</v>
      </c>
      <c r="H16021" t="s">
        <v>6328</v>
      </c>
      <c r="I16021" t="s">
        <v>6327</v>
      </c>
      <c r="N16021">
        <v>25.988235</v>
      </c>
      <c r="O16021">
        <v>-80.206795</v>
      </c>
      <c r="Q16021" t="s">
        <v>15184</v>
      </c>
      <c r="V16021" t="s">
        <v>15183</v>
      </c>
      <c r="X16021">
        <v>2</v>
      </c>
      <c r="Y16021" t="s">
        <v>15182</v>
      </c>
      <c r="AC16021" t="s">
        <v>15181</v>
      </c>
    </row>
    <row r="16022" spans="1:29" x14ac:dyDescent="0.2">
      <c r="A16022" s="1">
        <v>16020</v>
      </c>
      <c r="B16022" t="s">
        <v>15180</v>
      </c>
      <c r="C16022" s="2" t="s">
        <v>15179</v>
      </c>
      <c r="D16022" t="s">
        <v>15178</v>
      </c>
      <c r="E16022" t="s">
        <v>15177</v>
      </c>
      <c r="F16022" t="s">
        <v>15176</v>
      </c>
      <c r="G16022" t="s">
        <v>6359</v>
      </c>
      <c r="H16022" t="s">
        <v>6328</v>
      </c>
      <c r="I16022" t="s">
        <v>6327</v>
      </c>
      <c r="M16022" s="2" t="s">
        <v>15175</v>
      </c>
      <c r="N16022">
        <v>25.748439999999999</v>
      </c>
      <c r="O16022">
        <v>-80.254509999999996</v>
      </c>
      <c r="V16022" t="s">
        <v>15174</v>
      </c>
      <c r="X16022">
        <v>2</v>
      </c>
      <c r="Y16022" t="s">
        <v>12620</v>
      </c>
      <c r="AC16022" t="s">
        <v>15173</v>
      </c>
    </row>
    <row r="16023" spans="1:29" x14ac:dyDescent="0.2">
      <c r="A16023" s="1">
        <v>16021</v>
      </c>
      <c r="B16023" t="s">
        <v>15172</v>
      </c>
      <c r="C16023" s="2" t="s">
        <v>15171</v>
      </c>
      <c r="D16023" t="s">
        <v>15170</v>
      </c>
      <c r="E16023" t="s">
        <v>15169</v>
      </c>
      <c r="F16023" t="s">
        <v>15168</v>
      </c>
      <c r="G16023" t="s">
        <v>6374</v>
      </c>
      <c r="H16023" t="s">
        <v>6328</v>
      </c>
      <c r="I16023" t="s">
        <v>6327</v>
      </c>
      <c r="K16023" t="s">
        <v>15167</v>
      </c>
      <c r="M16023" s="2" t="s">
        <v>15166</v>
      </c>
      <c r="N16023">
        <v>29.225490000000001</v>
      </c>
      <c r="O16023">
        <v>-81.011560000000003</v>
      </c>
      <c r="Q16023" t="s">
        <v>15165</v>
      </c>
      <c r="V16023" t="s">
        <v>15164</v>
      </c>
      <c r="X16023">
        <v>28</v>
      </c>
      <c r="Y16023" t="s">
        <v>387</v>
      </c>
      <c r="AA16023" t="s">
        <v>463</v>
      </c>
      <c r="AC16023" t="s">
        <v>15163</v>
      </c>
    </row>
    <row r="16024" spans="1:29" x14ac:dyDescent="0.2">
      <c r="A16024" s="1">
        <v>16022</v>
      </c>
      <c r="B16024" t="s">
        <v>15162</v>
      </c>
      <c r="C16024" s="2" t="s">
        <v>15161</v>
      </c>
      <c r="D16024" t="s">
        <v>15160</v>
      </c>
      <c r="E16024" t="s">
        <v>15159</v>
      </c>
      <c r="F16024" t="s">
        <v>15158</v>
      </c>
      <c r="G16024" t="s">
        <v>6359</v>
      </c>
      <c r="H16024" t="s">
        <v>6328</v>
      </c>
      <c r="I16024" t="s">
        <v>6327</v>
      </c>
      <c r="J16024" t="s">
        <v>8229</v>
      </c>
      <c r="K16024" t="s">
        <v>15157</v>
      </c>
      <c r="M16024" s="2" t="s">
        <v>15156</v>
      </c>
      <c r="N16024">
        <v>25.776285000000001</v>
      </c>
      <c r="O16024">
        <v>-80.363900000000001</v>
      </c>
      <c r="Q16024" t="s">
        <v>15155</v>
      </c>
      <c r="R16024" t="s">
        <v>3259</v>
      </c>
      <c r="S16024" t="s">
        <v>15154</v>
      </c>
      <c r="T16024" t="s">
        <v>90</v>
      </c>
      <c r="V16024" t="s">
        <v>15153</v>
      </c>
      <c r="X16024">
        <v>1</v>
      </c>
      <c r="Y16024" t="s">
        <v>12500</v>
      </c>
      <c r="AA16024" t="s">
        <v>1604</v>
      </c>
      <c r="AC16024" t="s">
        <v>15152</v>
      </c>
    </row>
    <row r="16025" spans="1:29" x14ac:dyDescent="0.2">
      <c r="A16025" s="1">
        <v>16023</v>
      </c>
      <c r="B16025" t="s">
        <v>15151</v>
      </c>
      <c r="C16025" s="2" t="s">
        <v>15150</v>
      </c>
      <c r="D16025" t="s">
        <v>15149</v>
      </c>
      <c r="E16025" t="s">
        <v>15148</v>
      </c>
      <c r="F16025" t="s">
        <v>15147</v>
      </c>
      <c r="G16025" t="s">
        <v>6359</v>
      </c>
      <c r="H16025" t="s">
        <v>6328</v>
      </c>
      <c r="I16025" t="s">
        <v>6327</v>
      </c>
      <c r="M16025" s="2" t="s">
        <v>15146</v>
      </c>
      <c r="N16025">
        <v>25.764230000000001</v>
      </c>
      <c r="O16025">
        <v>-80.19323</v>
      </c>
      <c r="P16025" t="s">
        <v>15145</v>
      </c>
      <c r="Q16025" t="s">
        <v>6521</v>
      </c>
      <c r="S16025" t="s">
        <v>7096</v>
      </c>
      <c r="T16025" t="s">
        <v>90</v>
      </c>
      <c r="V16025" t="s">
        <v>15144</v>
      </c>
      <c r="X16025">
        <v>55</v>
      </c>
      <c r="Y16025" t="s">
        <v>7379</v>
      </c>
      <c r="AA16025" t="s">
        <v>463</v>
      </c>
      <c r="AC16025" t="s">
        <v>15143</v>
      </c>
    </row>
    <row r="16026" spans="1:29" x14ac:dyDescent="0.2">
      <c r="A16026" s="1">
        <v>16024</v>
      </c>
      <c r="B16026" t="s">
        <v>15142</v>
      </c>
      <c r="C16026" s="2" t="s">
        <v>15141</v>
      </c>
      <c r="D16026" t="s">
        <v>15140</v>
      </c>
      <c r="E16026" t="s">
        <v>15139</v>
      </c>
      <c r="F16026" t="s">
        <v>15138</v>
      </c>
      <c r="G16026" t="s">
        <v>6359</v>
      </c>
      <c r="H16026" t="s">
        <v>6328</v>
      </c>
      <c r="I16026" t="s">
        <v>6327</v>
      </c>
      <c r="M16026" s="2" t="s">
        <v>15137</v>
      </c>
      <c r="N16026">
        <v>25.688700000000001</v>
      </c>
      <c r="O16026">
        <v>-80.39173000000001</v>
      </c>
      <c r="AC16026" t="s">
        <v>15136</v>
      </c>
    </row>
    <row r="16027" spans="1:29" x14ac:dyDescent="0.2">
      <c r="A16027" s="1">
        <v>16025</v>
      </c>
      <c r="B16027" t="s">
        <v>15135</v>
      </c>
      <c r="C16027" s="2" t="s">
        <v>15134</v>
      </c>
      <c r="D16027" t="s">
        <v>15133</v>
      </c>
      <c r="E16027" t="s">
        <v>15132</v>
      </c>
      <c r="F16027" t="s">
        <v>286</v>
      </c>
      <c r="G16027" t="s">
        <v>6359</v>
      </c>
      <c r="H16027" t="s">
        <v>6328</v>
      </c>
      <c r="I16027" t="s">
        <v>6327</v>
      </c>
      <c r="M16027" s="2" t="s">
        <v>15131</v>
      </c>
      <c r="N16027">
        <v>25.763496</v>
      </c>
      <c r="O16027">
        <v>-80.193449999999999</v>
      </c>
      <c r="Q16027" t="s">
        <v>2182</v>
      </c>
      <c r="V16027" t="s">
        <v>15130</v>
      </c>
      <c r="X16027">
        <v>16</v>
      </c>
      <c r="Y16027" t="s">
        <v>5478</v>
      </c>
      <c r="AA16027" t="s">
        <v>463</v>
      </c>
      <c r="AC16027" t="s">
        <v>15129</v>
      </c>
    </row>
    <row r="16028" spans="1:29" x14ac:dyDescent="0.2">
      <c r="A16028" s="1">
        <v>16026</v>
      </c>
      <c r="B16028" t="s">
        <v>15128</v>
      </c>
      <c r="C16028" s="2" t="s">
        <v>15127</v>
      </c>
      <c r="D16028" t="s">
        <v>15126</v>
      </c>
      <c r="E16028" t="s">
        <v>15125</v>
      </c>
      <c r="F16028" t="s">
        <v>15124</v>
      </c>
      <c r="G16028" t="s">
        <v>6583</v>
      </c>
      <c r="H16028" t="s">
        <v>6328</v>
      </c>
      <c r="I16028" t="s">
        <v>6327</v>
      </c>
      <c r="N16028">
        <v>26.313569999999999</v>
      </c>
      <c r="O16028">
        <v>-80.084859999999992</v>
      </c>
      <c r="Q16028" t="s">
        <v>2633</v>
      </c>
      <c r="V16028" t="s">
        <v>15123</v>
      </c>
      <c r="X16028">
        <v>4</v>
      </c>
      <c r="Y16028" t="s">
        <v>62</v>
      </c>
      <c r="AC16028" t="s">
        <v>15122</v>
      </c>
    </row>
    <row r="16029" spans="1:29" x14ac:dyDescent="0.2">
      <c r="A16029" s="1">
        <v>16027</v>
      </c>
      <c r="B16029" t="s">
        <v>15121</v>
      </c>
      <c r="C16029" s="2" t="s">
        <v>15120</v>
      </c>
      <c r="D16029" t="s">
        <v>6737</v>
      </c>
      <c r="E16029" t="s">
        <v>15119</v>
      </c>
      <c r="F16029" t="s">
        <v>15118</v>
      </c>
      <c r="G16029" t="s">
        <v>6329</v>
      </c>
      <c r="H16029" t="s">
        <v>6328</v>
      </c>
      <c r="I16029" t="s">
        <v>6327</v>
      </c>
      <c r="N16029">
        <v>25.793099999999999</v>
      </c>
      <c r="O16029">
        <v>-80.129630000000006</v>
      </c>
      <c r="Q16029" t="s">
        <v>7843</v>
      </c>
      <c r="V16029" t="s">
        <v>15117</v>
      </c>
      <c r="X16029">
        <v>3</v>
      </c>
      <c r="Y16029" t="s">
        <v>921</v>
      </c>
      <c r="AC16029" t="s">
        <v>15116</v>
      </c>
    </row>
    <row r="16030" spans="1:29" x14ac:dyDescent="0.2">
      <c r="A16030" s="1">
        <v>16028</v>
      </c>
      <c r="B16030" t="s">
        <v>15115</v>
      </c>
      <c r="C16030" s="2" t="s">
        <v>15114</v>
      </c>
      <c r="D16030" t="s">
        <v>15113</v>
      </c>
      <c r="E16030" t="s">
        <v>15112</v>
      </c>
      <c r="F16030" t="s">
        <v>15111</v>
      </c>
      <c r="G16030" t="s">
        <v>9223</v>
      </c>
      <c r="H16030" t="s">
        <v>6328</v>
      </c>
      <c r="I16030" t="s">
        <v>6327</v>
      </c>
      <c r="N16030">
        <v>27.981639999999999</v>
      </c>
      <c r="O16030">
        <v>-82.308859999999996</v>
      </c>
      <c r="Q16030" t="s">
        <v>851</v>
      </c>
      <c r="V16030" t="s">
        <v>15110</v>
      </c>
      <c r="X16030">
        <v>4</v>
      </c>
      <c r="Y16030" t="s">
        <v>7718</v>
      </c>
      <c r="AC16030" t="s">
        <v>15109</v>
      </c>
    </row>
    <row r="16031" spans="1:29" x14ac:dyDescent="0.2">
      <c r="A16031" s="1">
        <v>16029</v>
      </c>
      <c r="B16031" t="s">
        <v>15108</v>
      </c>
      <c r="C16031" s="2" t="s">
        <v>15107</v>
      </c>
      <c r="D16031" t="s">
        <v>15106</v>
      </c>
      <c r="E16031" t="s">
        <v>7279</v>
      </c>
      <c r="F16031" t="s">
        <v>15105</v>
      </c>
      <c r="G16031" t="s">
        <v>7277</v>
      </c>
      <c r="H16031" t="s">
        <v>6328</v>
      </c>
      <c r="I16031" t="s">
        <v>6327</v>
      </c>
      <c r="N16031">
        <v>28.482559999999999</v>
      </c>
      <c r="O16031">
        <v>-81.396730000000005</v>
      </c>
      <c r="AC16031" t="s">
        <v>15104</v>
      </c>
    </row>
    <row r="16032" spans="1:29" x14ac:dyDescent="0.2">
      <c r="A16032" s="1">
        <v>16030</v>
      </c>
      <c r="B16032" t="s">
        <v>15103</v>
      </c>
      <c r="C16032" s="2" t="s">
        <v>15102</v>
      </c>
      <c r="D16032" t="s">
        <v>15101</v>
      </c>
      <c r="E16032" t="s">
        <v>15100</v>
      </c>
      <c r="F16032" t="s">
        <v>15099</v>
      </c>
      <c r="G16032" t="s">
        <v>15098</v>
      </c>
      <c r="H16032" t="s">
        <v>6328</v>
      </c>
      <c r="I16032" t="s">
        <v>6327</v>
      </c>
      <c r="N16032">
        <v>28.770779999999998</v>
      </c>
      <c r="O16032">
        <v>-80.878815000000003</v>
      </c>
      <c r="X16032">
        <v>1</v>
      </c>
      <c r="Y16032" t="s">
        <v>15097</v>
      </c>
      <c r="AC16032" t="s">
        <v>15096</v>
      </c>
    </row>
    <row r="16033" spans="1:29" x14ac:dyDescent="0.2">
      <c r="A16033" s="1">
        <v>16031</v>
      </c>
      <c r="B16033" t="s">
        <v>15095</v>
      </c>
      <c r="C16033" s="2" t="s">
        <v>15094</v>
      </c>
      <c r="D16033" t="s">
        <v>15093</v>
      </c>
      <c r="E16033" t="s">
        <v>15092</v>
      </c>
      <c r="F16033" t="s">
        <v>15091</v>
      </c>
      <c r="G16033" t="s">
        <v>6760</v>
      </c>
      <c r="H16033" t="s">
        <v>6328</v>
      </c>
      <c r="I16033" t="s">
        <v>6327</v>
      </c>
      <c r="N16033">
        <v>26.02955</v>
      </c>
      <c r="O16033">
        <v>-80.35839</v>
      </c>
      <c r="X16033">
        <v>1</v>
      </c>
      <c r="Y16033" t="s">
        <v>15090</v>
      </c>
      <c r="AC16033" t="s">
        <v>15089</v>
      </c>
    </row>
    <row r="16034" spans="1:29" x14ac:dyDescent="0.2">
      <c r="A16034" s="1">
        <v>16032</v>
      </c>
      <c r="B16034" t="s">
        <v>15088</v>
      </c>
      <c r="C16034" s="2" t="s">
        <v>15087</v>
      </c>
      <c r="D16034" t="s">
        <v>577</v>
      </c>
      <c r="E16034" t="s">
        <v>15086</v>
      </c>
      <c r="F16034" t="s">
        <v>15085</v>
      </c>
      <c r="G16034" t="s">
        <v>6359</v>
      </c>
      <c r="H16034" t="s">
        <v>6328</v>
      </c>
      <c r="I16034" t="s">
        <v>6327</v>
      </c>
      <c r="M16034" s="2" t="s">
        <v>7028</v>
      </c>
      <c r="N16034">
        <v>25.685390000000002</v>
      </c>
      <c r="O16034">
        <v>-80.455559999999991</v>
      </c>
      <c r="AC16034" t="s">
        <v>15084</v>
      </c>
    </row>
    <row r="16035" spans="1:29" x14ac:dyDescent="0.2">
      <c r="A16035" s="1">
        <v>16033</v>
      </c>
      <c r="B16035" t="s">
        <v>15083</v>
      </c>
      <c r="C16035" s="2" t="s">
        <v>15082</v>
      </c>
      <c r="D16035" t="s">
        <v>10</v>
      </c>
      <c r="E16035" t="s">
        <v>15081</v>
      </c>
      <c r="F16035" t="s">
        <v>15080</v>
      </c>
      <c r="G16035" t="s">
        <v>6329</v>
      </c>
      <c r="H16035" t="s">
        <v>6328</v>
      </c>
      <c r="I16035" t="s">
        <v>6327</v>
      </c>
      <c r="M16035" s="2" t="s">
        <v>15079</v>
      </c>
      <c r="N16035">
        <v>25.849153999999999</v>
      </c>
      <c r="O16035">
        <v>-80.153390000000002</v>
      </c>
      <c r="Q16035" t="s">
        <v>2856</v>
      </c>
      <c r="R16035" t="s">
        <v>1486</v>
      </c>
      <c r="V16035" t="s">
        <v>15078</v>
      </c>
      <c r="X16035">
        <v>91</v>
      </c>
      <c r="Y16035" t="s">
        <v>15077</v>
      </c>
      <c r="AA16035" t="s">
        <v>15076</v>
      </c>
      <c r="AC16035" t="s">
        <v>15075</v>
      </c>
    </row>
    <row r="16036" spans="1:29" x14ac:dyDescent="0.2">
      <c r="A16036" s="1">
        <v>16034</v>
      </c>
      <c r="B16036" t="s">
        <v>15074</v>
      </c>
      <c r="C16036" s="2" t="s">
        <v>15073</v>
      </c>
      <c r="D16036" t="s">
        <v>7076</v>
      </c>
      <c r="E16036" t="s">
        <v>15072</v>
      </c>
      <c r="G16036" t="s">
        <v>6506</v>
      </c>
      <c r="H16036" t="s">
        <v>6328</v>
      </c>
      <c r="I16036" t="s">
        <v>6327</v>
      </c>
      <c r="N16036">
        <v>27.986409999999999</v>
      </c>
      <c r="O16036">
        <v>-81.95693</v>
      </c>
      <c r="Q16036" t="s">
        <v>851</v>
      </c>
      <c r="V16036" t="s">
        <v>15071</v>
      </c>
      <c r="X16036">
        <v>10</v>
      </c>
      <c r="Y16036" t="s">
        <v>11035</v>
      </c>
      <c r="AC16036" t="s">
        <v>15070</v>
      </c>
    </row>
    <row r="16037" spans="1:29" x14ac:dyDescent="0.2">
      <c r="A16037" s="1">
        <v>16035</v>
      </c>
      <c r="B16037" t="s">
        <v>15069</v>
      </c>
      <c r="C16037" s="2" t="s">
        <v>15068</v>
      </c>
      <c r="D16037" t="s">
        <v>15067</v>
      </c>
      <c r="E16037" t="s">
        <v>15066</v>
      </c>
      <c r="F16037" t="s">
        <v>15065</v>
      </c>
      <c r="G16037" t="s">
        <v>6359</v>
      </c>
      <c r="H16037" t="s">
        <v>6328</v>
      </c>
      <c r="I16037" t="s">
        <v>6327</v>
      </c>
      <c r="N16037">
        <v>25.787659999999999</v>
      </c>
      <c r="O16037">
        <v>-80.212590000000006</v>
      </c>
      <c r="Q16037" t="s">
        <v>509</v>
      </c>
      <c r="V16037" t="s">
        <v>15064</v>
      </c>
      <c r="X16037">
        <v>11</v>
      </c>
      <c r="Y16037" t="s">
        <v>15063</v>
      </c>
      <c r="AC16037" t="s">
        <v>15062</v>
      </c>
    </row>
    <row r="16038" spans="1:29" x14ac:dyDescent="0.2">
      <c r="A16038" s="1">
        <v>16036</v>
      </c>
      <c r="B16038" t="s">
        <v>15061</v>
      </c>
      <c r="C16038" s="2" t="s">
        <v>15060</v>
      </c>
      <c r="D16038" t="s">
        <v>15059</v>
      </c>
      <c r="E16038" t="s">
        <v>15058</v>
      </c>
      <c r="F16038" t="s">
        <v>15057</v>
      </c>
      <c r="G16038" t="s">
        <v>6359</v>
      </c>
      <c r="H16038" t="s">
        <v>6328</v>
      </c>
      <c r="I16038" t="s">
        <v>6327</v>
      </c>
      <c r="N16038">
        <v>25.672720000000002</v>
      </c>
      <c r="O16038">
        <v>-80.444100000000006</v>
      </c>
      <c r="Q16038" t="s">
        <v>15056</v>
      </c>
      <c r="V16038" t="s">
        <v>15055</v>
      </c>
      <c r="X16038">
        <v>3</v>
      </c>
      <c r="Y16038" t="s">
        <v>15054</v>
      </c>
      <c r="AC16038" t="s">
        <v>15053</v>
      </c>
    </row>
    <row r="16039" spans="1:29" x14ac:dyDescent="0.2">
      <c r="A16039" s="1">
        <v>16037</v>
      </c>
      <c r="B16039" t="s">
        <v>15052</v>
      </c>
      <c r="C16039" s="2" t="s">
        <v>15051</v>
      </c>
      <c r="D16039" t="s">
        <v>15050</v>
      </c>
      <c r="E16039" t="s">
        <v>15049</v>
      </c>
      <c r="F16039" t="s">
        <v>15048</v>
      </c>
      <c r="G16039" t="s">
        <v>6329</v>
      </c>
      <c r="H16039" t="s">
        <v>6328</v>
      </c>
      <c r="I16039" t="s">
        <v>6327</v>
      </c>
      <c r="J16039" t="s">
        <v>7607</v>
      </c>
      <c r="N16039">
        <v>25.801931</v>
      </c>
      <c r="O16039">
        <v>-80.126230000000007</v>
      </c>
      <c r="Q16039" t="s">
        <v>44</v>
      </c>
      <c r="X16039">
        <v>1</v>
      </c>
      <c r="Y16039" t="s">
        <v>15047</v>
      </c>
      <c r="AC16039" t="s">
        <v>15046</v>
      </c>
    </row>
    <row r="16040" spans="1:29" x14ac:dyDescent="0.2">
      <c r="A16040" s="1">
        <v>16038</v>
      </c>
      <c r="B16040" t="s">
        <v>15045</v>
      </c>
      <c r="C16040" s="2" t="s">
        <v>15044</v>
      </c>
      <c r="D16040" t="s">
        <v>15043</v>
      </c>
      <c r="E16040" t="s">
        <v>15042</v>
      </c>
      <c r="F16040" t="s">
        <v>15041</v>
      </c>
      <c r="G16040" t="s">
        <v>6329</v>
      </c>
      <c r="H16040" t="s">
        <v>6328</v>
      </c>
      <c r="I16040" t="s">
        <v>6327</v>
      </c>
      <c r="K16040" t="s">
        <v>15040</v>
      </c>
      <c r="M16040" s="2" t="s">
        <v>15039</v>
      </c>
      <c r="N16040">
        <v>25.78809</v>
      </c>
      <c r="O16040">
        <v>-80.130390000000006</v>
      </c>
      <c r="Q16040" t="s">
        <v>79</v>
      </c>
      <c r="R16040" t="s">
        <v>264</v>
      </c>
      <c r="S16040" t="s">
        <v>15038</v>
      </c>
      <c r="T16040" t="s">
        <v>90</v>
      </c>
      <c r="V16040" t="s">
        <v>15037</v>
      </c>
      <c r="X16040">
        <v>2</v>
      </c>
      <c r="Y16040" t="s">
        <v>15036</v>
      </c>
      <c r="AC16040" t="s">
        <v>15035</v>
      </c>
    </row>
    <row r="16041" spans="1:29" x14ac:dyDescent="0.2">
      <c r="A16041" s="1">
        <v>16039</v>
      </c>
      <c r="B16041" t="s">
        <v>15034</v>
      </c>
      <c r="C16041" s="2" t="s">
        <v>15033</v>
      </c>
      <c r="D16041" t="s">
        <v>15032</v>
      </c>
      <c r="E16041" t="s">
        <v>15031</v>
      </c>
      <c r="F16041" t="s">
        <v>15030</v>
      </c>
      <c r="G16041" t="s">
        <v>6359</v>
      </c>
      <c r="H16041" t="s">
        <v>6328</v>
      </c>
      <c r="I16041" t="s">
        <v>6327</v>
      </c>
      <c r="N16041">
        <v>25.733139999999999</v>
      </c>
      <c r="O16041">
        <v>-80.309524999999994</v>
      </c>
      <c r="AC16041" t="s">
        <v>15029</v>
      </c>
    </row>
    <row r="16042" spans="1:29" x14ac:dyDescent="0.2">
      <c r="A16042" s="1">
        <v>16040</v>
      </c>
      <c r="B16042" t="s">
        <v>15028</v>
      </c>
      <c r="C16042" s="2" t="s">
        <v>15027</v>
      </c>
      <c r="D16042" t="s">
        <v>15026</v>
      </c>
      <c r="E16042" t="s">
        <v>15025</v>
      </c>
      <c r="F16042" t="s">
        <v>15024</v>
      </c>
      <c r="G16042" t="s">
        <v>6359</v>
      </c>
      <c r="H16042" t="s">
        <v>6328</v>
      </c>
      <c r="I16042" t="s">
        <v>6327</v>
      </c>
      <c r="N16042">
        <v>25.950164999999998</v>
      </c>
      <c r="O16042">
        <v>-80.146569999999997</v>
      </c>
      <c r="V16042" t="s">
        <v>15023</v>
      </c>
      <c r="X16042">
        <v>1</v>
      </c>
      <c r="Y16042" t="s">
        <v>6898</v>
      </c>
      <c r="AC16042" t="s">
        <v>15022</v>
      </c>
    </row>
    <row r="16043" spans="1:29" x14ac:dyDescent="0.2">
      <c r="A16043" s="1">
        <v>16041</v>
      </c>
      <c r="B16043" t="s">
        <v>15021</v>
      </c>
      <c r="C16043" s="2" t="s">
        <v>15020</v>
      </c>
      <c r="D16043" t="s">
        <v>15019</v>
      </c>
      <c r="E16043" t="s">
        <v>15018</v>
      </c>
      <c r="F16043" t="s">
        <v>15017</v>
      </c>
      <c r="G16043" t="s">
        <v>6714</v>
      </c>
      <c r="H16043" t="s">
        <v>6328</v>
      </c>
      <c r="I16043" t="s">
        <v>6327</v>
      </c>
      <c r="N16043">
        <v>25.976884999999999</v>
      </c>
      <c r="O16043">
        <v>-80.295230000000004</v>
      </c>
      <c r="Q16043" t="s">
        <v>6521</v>
      </c>
      <c r="V16043" t="s">
        <v>15016</v>
      </c>
      <c r="X16043">
        <v>6</v>
      </c>
      <c r="Y16043" t="s">
        <v>15015</v>
      </c>
      <c r="AC16043" t="s">
        <v>15014</v>
      </c>
    </row>
    <row r="16044" spans="1:29" x14ac:dyDescent="0.2">
      <c r="A16044" s="1">
        <v>16042</v>
      </c>
      <c r="B16044" t="s">
        <v>15013</v>
      </c>
      <c r="C16044" s="2" t="s">
        <v>15012</v>
      </c>
      <c r="D16044" t="s">
        <v>15011</v>
      </c>
      <c r="E16044" t="s">
        <v>15010</v>
      </c>
      <c r="F16044" t="s">
        <v>15009</v>
      </c>
      <c r="G16044" t="s">
        <v>15008</v>
      </c>
      <c r="H16044" t="s">
        <v>6328</v>
      </c>
      <c r="I16044" t="s">
        <v>6327</v>
      </c>
      <c r="M16044" s="2" t="s">
        <v>15007</v>
      </c>
      <c r="N16044">
        <v>30.304231999999999</v>
      </c>
      <c r="O16044">
        <v>-81.395089999999996</v>
      </c>
      <c r="Q16044" t="s">
        <v>113</v>
      </c>
      <c r="V16044" t="s">
        <v>15006</v>
      </c>
      <c r="X16044">
        <v>39</v>
      </c>
      <c r="Y16044" t="s">
        <v>9154</v>
      </c>
      <c r="AC16044" t="s">
        <v>15005</v>
      </c>
    </row>
    <row r="16045" spans="1:29" x14ac:dyDescent="0.2">
      <c r="A16045" s="1">
        <v>16043</v>
      </c>
      <c r="B16045" t="s">
        <v>15004</v>
      </c>
      <c r="C16045" s="2" t="s">
        <v>15003</v>
      </c>
      <c r="D16045" t="s">
        <v>15002</v>
      </c>
      <c r="E16045" t="s">
        <v>15001</v>
      </c>
      <c r="F16045" t="s">
        <v>15000</v>
      </c>
      <c r="G16045" t="s">
        <v>6583</v>
      </c>
      <c r="H16045" t="s">
        <v>6328</v>
      </c>
      <c r="I16045" t="s">
        <v>6327</v>
      </c>
      <c r="N16045">
        <v>26.299029999999998</v>
      </c>
      <c r="O16045">
        <v>-80.093969999999999</v>
      </c>
      <c r="Q16045" t="s">
        <v>1736</v>
      </c>
      <c r="X16045">
        <v>1</v>
      </c>
      <c r="Y16045" t="s">
        <v>14999</v>
      </c>
      <c r="AC16045" t="s">
        <v>14998</v>
      </c>
    </row>
    <row r="16046" spans="1:29" x14ac:dyDescent="0.2">
      <c r="A16046" s="1">
        <v>16044</v>
      </c>
      <c r="B16046" t="s">
        <v>14997</v>
      </c>
      <c r="C16046" s="2" t="s">
        <v>14996</v>
      </c>
      <c r="D16046" t="s">
        <v>14995</v>
      </c>
      <c r="E16046" t="s">
        <v>14994</v>
      </c>
      <c r="F16046" t="s">
        <v>14993</v>
      </c>
      <c r="G16046" t="s">
        <v>7193</v>
      </c>
      <c r="H16046" t="s">
        <v>6328</v>
      </c>
      <c r="I16046" t="s">
        <v>6327</v>
      </c>
      <c r="M16046" s="2" t="s">
        <v>14992</v>
      </c>
      <c r="N16046">
        <v>27.674980000000001</v>
      </c>
      <c r="O16046">
        <v>-80.406000000000006</v>
      </c>
      <c r="Q16046" t="s">
        <v>14991</v>
      </c>
      <c r="S16046" t="s">
        <v>7007</v>
      </c>
      <c r="T16046" t="s">
        <v>90</v>
      </c>
      <c r="V16046" t="s">
        <v>14990</v>
      </c>
      <c r="X16046">
        <v>7</v>
      </c>
      <c r="Y16046" t="s">
        <v>6704</v>
      </c>
      <c r="AC16046" t="s">
        <v>14989</v>
      </c>
    </row>
    <row r="16047" spans="1:29" x14ac:dyDescent="0.2">
      <c r="A16047" s="1">
        <v>16045</v>
      </c>
      <c r="B16047" t="s">
        <v>14988</v>
      </c>
      <c r="C16047" s="2" t="s">
        <v>14987</v>
      </c>
      <c r="D16047" t="s">
        <v>577</v>
      </c>
      <c r="E16047" t="s">
        <v>14986</v>
      </c>
      <c r="F16047" t="s">
        <v>14985</v>
      </c>
      <c r="G16047" t="s">
        <v>6359</v>
      </c>
      <c r="H16047" t="s">
        <v>6328</v>
      </c>
      <c r="I16047" t="s">
        <v>6327</v>
      </c>
      <c r="M16047" s="2" t="s">
        <v>7028</v>
      </c>
      <c r="N16047">
        <v>25.767536</v>
      </c>
      <c r="O16047">
        <v>-80.190444999999997</v>
      </c>
      <c r="V16047" t="s">
        <v>14984</v>
      </c>
      <c r="X16047">
        <v>1</v>
      </c>
      <c r="Y16047" t="s">
        <v>11932</v>
      </c>
      <c r="AC16047" t="s">
        <v>14983</v>
      </c>
    </row>
    <row r="16048" spans="1:29" x14ac:dyDescent="0.2">
      <c r="A16048" s="1">
        <v>16046</v>
      </c>
      <c r="B16048" t="s">
        <v>14982</v>
      </c>
      <c r="C16048" s="2" t="s">
        <v>14981</v>
      </c>
      <c r="D16048" t="s">
        <v>14980</v>
      </c>
      <c r="E16048" t="s">
        <v>14979</v>
      </c>
      <c r="F16048" t="s">
        <v>14978</v>
      </c>
      <c r="G16048" t="s">
        <v>6329</v>
      </c>
      <c r="H16048" t="s">
        <v>6328</v>
      </c>
      <c r="I16048" t="s">
        <v>6327</v>
      </c>
      <c r="M16048" s="2" t="s">
        <v>14977</v>
      </c>
      <c r="N16048">
        <v>25.77901</v>
      </c>
      <c r="O16048">
        <v>-80.130919999999989</v>
      </c>
      <c r="Q16048" t="s">
        <v>72</v>
      </c>
      <c r="R16048" t="s">
        <v>30</v>
      </c>
      <c r="V16048" t="s">
        <v>14976</v>
      </c>
      <c r="X16048">
        <v>78</v>
      </c>
      <c r="AA16048" t="s">
        <v>303</v>
      </c>
      <c r="AC16048" t="s">
        <v>14975</v>
      </c>
    </row>
    <row r="16049" spans="1:29" x14ac:dyDescent="0.2">
      <c r="A16049" s="1">
        <v>16047</v>
      </c>
      <c r="B16049" t="s">
        <v>14974</v>
      </c>
      <c r="C16049" s="2" t="s">
        <v>14973</v>
      </c>
      <c r="D16049" t="s">
        <v>14972</v>
      </c>
      <c r="E16049" t="s">
        <v>14971</v>
      </c>
      <c r="F16049" t="s">
        <v>14970</v>
      </c>
      <c r="G16049" t="s">
        <v>6359</v>
      </c>
      <c r="H16049" t="s">
        <v>6328</v>
      </c>
      <c r="I16049" t="s">
        <v>6327</v>
      </c>
      <c r="N16049">
        <v>25.94378</v>
      </c>
      <c r="O16049">
        <v>-80.20532</v>
      </c>
      <c r="V16049" t="s">
        <v>14969</v>
      </c>
      <c r="X16049">
        <v>1</v>
      </c>
      <c r="Y16049" t="s">
        <v>14968</v>
      </c>
      <c r="AC16049" t="s">
        <v>14967</v>
      </c>
    </row>
    <row r="16050" spans="1:29" x14ac:dyDescent="0.2">
      <c r="A16050" s="1">
        <v>16048</v>
      </c>
      <c r="B16050" t="s">
        <v>14966</v>
      </c>
      <c r="C16050" s="2" t="s">
        <v>14965</v>
      </c>
      <c r="D16050" t="s">
        <v>14964</v>
      </c>
      <c r="E16050" t="s">
        <v>14963</v>
      </c>
      <c r="F16050" t="s">
        <v>14962</v>
      </c>
      <c r="G16050" t="s">
        <v>6337</v>
      </c>
      <c r="H16050" t="s">
        <v>6328</v>
      </c>
      <c r="I16050" t="s">
        <v>6327</v>
      </c>
      <c r="N16050">
        <v>26.439399999999999</v>
      </c>
      <c r="O16050">
        <v>-80.121700000000004</v>
      </c>
      <c r="Q16050" t="s">
        <v>6931</v>
      </c>
      <c r="V16050" t="s">
        <v>14961</v>
      </c>
      <c r="X16050">
        <v>1</v>
      </c>
      <c r="Y16050" t="s">
        <v>14960</v>
      </c>
      <c r="AC16050" t="s">
        <v>14959</v>
      </c>
    </row>
    <row r="16051" spans="1:29" x14ac:dyDescent="0.2">
      <c r="A16051" s="1">
        <v>16049</v>
      </c>
      <c r="B16051" t="s">
        <v>14958</v>
      </c>
      <c r="C16051" s="2" t="s">
        <v>14957</v>
      </c>
      <c r="D16051" t="s">
        <v>6459</v>
      </c>
      <c r="E16051" t="s">
        <v>14956</v>
      </c>
      <c r="G16051" t="s">
        <v>7193</v>
      </c>
      <c r="H16051" t="s">
        <v>6328</v>
      </c>
      <c r="I16051" t="s">
        <v>6327</v>
      </c>
      <c r="N16051">
        <v>27.63814</v>
      </c>
      <c r="O16051">
        <v>-80.427859999999995</v>
      </c>
      <c r="V16051" t="s">
        <v>14955</v>
      </c>
      <c r="X16051">
        <v>3</v>
      </c>
      <c r="Y16051" t="s">
        <v>4216</v>
      </c>
      <c r="AC16051" t="s">
        <v>14954</v>
      </c>
    </row>
    <row r="16052" spans="1:29" x14ac:dyDescent="0.2">
      <c r="A16052" s="1">
        <v>16050</v>
      </c>
      <c r="B16052" t="s">
        <v>14953</v>
      </c>
      <c r="C16052" s="2" t="s">
        <v>14952</v>
      </c>
      <c r="D16052" t="s">
        <v>14951</v>
      </c>
      <c r="E16052" t="s">
        <v>14950</v>
      </c>
      <c r="F16052" t="s">
        <v>14949</v>
      </c>
      <c r="G16052" t="s">
        <v>6329</v>
      </c>
      <c r="H16052" t="s">
        <v>6328</v>
      </c>
      <c r="I16052" t="s">
        <v>6327</v>
      </c>
      <c r="K16052" t="s">
        <v>14948</v>
      </c>
      <c r="M16052" s="2" t="s">
        <v>14947</v>
      </c>
      <c r="N16052">
        <v>25.800699999999999</v>
      </c>
      <c r="O16052">
        <v>-80.126609999999999</v>
      </c>
      <c r="P16052" t="s">
        <v>14946</v>
      </c>
      <c r="Q16052" t="s">
        <v>14945</v>
      </c>
      <c r="S16052" t="s">
        <v>7096</v>
      </c>
      <c r="T16052" t="s">
        <v>90</v>
      </c>
      <c r="V16052" t="s">
        <v>14944</v>
      </c>
      <c r="X16052">
        <v>16</v>
      </c>
      <c r="Y16052" t="s">
        <v>387</v>
      </c>
      <c r="AA16052" t="s">
        <v>774</v>
      </c>
      <c r="AC16052" t="s">
        <v>14943</v>
      </c>
    </row>
    <row r="16053" spans="1:29" x14ac:dyDescent="0.2">
      <c r="A16053" s="1">
        <v>16051</v>
      </c>
      <c r="B16053" t="s">
        <v>14942</v>
      </c>
      <c r="C16053" s="2" t="s">
        <v>14941</v>
      </c>
      <c r="D16053" t="s">
        <v>577</v>
      </c>
      <c r="E16053" t="s">
        <v>14940</v>
      </c>
      <c r="F16053" t="s">
        <v>14939</v>
      </c>
      <c r="G16053" t="s">
        <v>6359</v>
      </c>
      <c r="H16053" t="s">
        <v>6328</v>
      </c>
      <c r="I16053" t="s">
        <v>6327</v>
      </c>
      <c r="M16053" s="2" t="s">
        <v>7028</v>
      </c>
      <c r="N16053">
        <v>25.777159000000001</v>
      </c>
      <c r="O16053">
        <v>-80.189689999999999</v>
      </c>
      <c r="AC16053" t="s">
        <v>14938</v>
      </c>
    </row>
    <row r="16054" spans="1:29" x14ac:dyDescent="0.2">
      <c r="A16054" s="1">
        <v>16052</v>
      </c>
      <c r="B16054" t="s">
        <v>14937</v>
      </c>
      <c r="C16054" s="2" t="s">
        <v>14936</v>
      </c>
      <c r="D16054" t="s">
        <v>14935</v>
      </c>
      <c r="E16054" t="s">
        <v>14934</v>
      </c>
      <c r="F16054" t="s">
        <v>14933</v>
      </c>
      <c r="G16054" t="s">
        <v>7193</v>
      </c>
      <c r="H16054" t="s">
        <v>6328</v>
      </c>
      <c r="I16054" t="s">
        <v>6327</v>
      </c>
      <c r="N16054">
        <v>27.646629999999998</v>
      </c>
      <c r="O16054">
        <v>-80.419390000000007</v>
      </c>
      <c r="AC16054" t="s">
        <v>14932</v>
      </c>
    </row>
    <row r="16055" spans="1:29" x14ac:dyDescent="0.2">
      <c r="A16055" s="1">
        <v>16053</v>
      </c>
      <c r="B16055" t="s">
        <v>14931</v>
      </c>
      <c r="C16055" s="2" t="s">
        <v>14930</v>
      </c>
      <c r="D16055" t="s">
        <v>14929</v>
      </c>
      <c r="E16055" t="s">
        <v>14928</v>
      </c>
      <c r="F16055" t="s">
        <v>14927</v>
      </c>
      <c r="G16055" t="s">
        <v>14926</v>
      </c>
      <c r="H16055" t="s">
        <v>6328</v>
      </c>
      <c r="I16055" t="s">
        <v>6327</v>
      </c>
      <c r="N16055">
        <v>25.884080000000001</v>
      </c>
      <c r="O16055">
        <v>-80.210599999999999</v>
      </c>
      <c r="V16055" t="s">
        <v>14925</v>
      </c>
      <c r="X16055">
        <v>13</v>
      </c>
      <c r="Y16055" t="s">
        <v>904</v>
      </c>
      <c r="AA16055" t="s">
        <v>1604</v>
      </c>
      <c r="AC16055" t="s">
        <v>14924</v>
      </c>
    </row>
    <row r="16056" spans="1:29" x14ac:dyDescent="0.2">
      <c r="A16056" s="1">
        <v>16054</v>
      </c>
      <c r="B16056" t="s">
        <v>14923</v>
      </c>
      <c r="C16056" s="2" t="s">
        <v>14922</v>
      </c>
      <c r="D16056" t="s">
        <v>14921</v>
      </c>
      <c r="E16056" t="s">
        <v>14920</v>
      </c>
      <c r="F16056" t="s">
        <v>14919</v>
      </c>
      <c r="G16056" t="s">
        <v>6359</v>
      </c>
      <c r="H16056" t="s">
        <v>6328</v>
      </c>
      <c r="I16056" t="s">
        <v>6327</v>
      </c>
      <c r="M16056" s="2" t="s">
        <v>14918</v>
      </c>
      <c r="N16056">
        <v>25.806850000000001</v>
      </c>
      <c r="O16056">
        <v>-80.195210000000003</v>
      </c>
      <c r="AC16056" t="s">
        <v>14917</v>
      </c>
    </row>
    <row r="16057" spans="1:29" x14ac:dyDescent="0.2">
      <c r="A16057" s="1">
        <v>16055</v>
      </c>
      <c r="B16057" t="s">
        <v>14916</v>
      </c>
      <c r="C16057" s="2" t="s">
        <v>14915</v>
      </c>
      <c r="D16057" t="s">
        <v>14914</v>
      </c>
      <c r="E16057" t="s">
        <v>10925</v>
      </c>
      <c r="F16057" t="s">
        <v>14913</v>
      </c>
      <c r="G16057" t="s">
        <v>6359</v>
      </c>
      <c r="H16057" t="s">
        <v>6328</v>
      </c>
      <c r="I16057" t="s">
        <v>6327</v>
      </c>
      <c r="N16057">
        <v>25.787134000000002</v>
      </c>
      <c r="O16057">
        <v>-80.380713999999998</v>
      </c>
      <c r="AC16057" t="s">
        <v>14912</v>
      </c>
    </row>
    <row r="16058" spans="1:29" x14ac:dyDescent="0.2">
      <c r="A16058" s="1">
        <v>16056</v>
      </c>
      <c r="B16058" t="s">
        <v>14911</v>
      </c>
      <c r="C16058" s="2" t="s">
        <v>14910</v>
      </c>
      <c r="D16058" t="s">
        <v>14909</v>
      </c>
      <c r="E16058" t="s">
        <v>14908</v>
      </c>
      <c r="F16058" t="s">
        <v>14907</v>
      </c>
      <c r="G16058" t="s">
        <v>6359</v>
      </c>
      <c r="H16058" t="s">
        <v>6328</v>
      </c>
      <c r="I16058" t="s">
        <v>6327</v>
      </c>
      <c r="M16058" s="2" t="s">
        <v>14906</v>
      </c>
      <c r="N16058">
        <v>25.80958</v>
      </c>
      <c r="O16058">
        <v>-80.192459999999997</v>
      </c>
      <c r="V16058" t="s">
        <v>14905</v>
      </c>
      <c r="X16058">
        <v>7</v>
      </c>
      <c r="Y16058" t="s">
        <v>62</v>
      </c>
      <c r="AC16058" t="s">
        <v>14904</v>
      </c>
    </row>
    <row r="16059" spans="1:29" x14ac:dyDescent="0.2">
      <c r="A16059" s="1">
        <v>16057</v>
      </c>
      <c r="B16059" t="s">
        <v>14903</v>
      </c>
      <c r="C16059" s="2" t="s">
        <v>14902</v>
      </c>
      <c r="D16059" t="s">
        <v>577</v>
      </c>
      <c r="E16059" t="s">
        <v>14901</v>
      </c>
      <c r="F16059" t="s">
        <v>14900</v>
      </c>
      <c r="G16059" t="s">
        <v>10263</v>
      </c>
      <c r="H16059" t="s">
        <v>6328</v>
      </c>
      <c r="I16059" t="s">
        <v>6327</v>
      </c>
      <c r="M16059" s="2" t="s">
        <v>7028</v>
      </c>
      <c r="N16059">
        <v>30.114211999999998</v>
      </c>
      <c r="O16059">
        <v>-81.83117</v>
      </c>
      <c r="Q16059" t="s">
        <v>11303</v>
      </c>
      <c r="V16059" t="s">
        <v>14899</v>
      </c>
      <c r="X16059">
        <v>2</v>
      </c>
      <c r="Y16059" t="s">
        <v>14898</v>
      </c>
      <c r="AC16059" t="s">
        <v>14897</v>
      </c>
    </row>
    <row r="16060" spans="1:29" x14ac:dyDescent="0.2">
      <c r="A16060" s="1">
        <v>16058</v>
      </c>
      <c r="B16060" t="s">
        <v>14896</v>
      </c>
      <c r="C16060" s="2" t="s">
        <v>14895</v>
      </c>
      <c r="D16060" t="s">
        <v>14894</v>
      </c>
      <c r="E16060" t="s">
        <v>14893</v>
      </c>
      <c r="F16060" t="s">
        <v>14892</v>
      </c>
      <c r="G16060" t="s">
        <v>6329</v>
      </c>
      <c r="H16060" t="s">
        <v>6328</v>
      </c>
      <c r="I16060" t="s">
        <v>6327</v>
      </c>
      <c r="M16060" s="2" t="s">
        <v>14891</v>
      </c>
      <c r="N16060">
        <v>25.850460000000002</v>
      </c>
      <c r="O16060">
        <v>-80.120415000000008</v>
      </c>
      <c r="V16060" t="s">
        <v>14890</v>
      </c>
      <c r="X16060">
        <v>20</v>
      </c>
      <c r="Y16060" t="s">
        <v>14889</v>
      </c>
      <c r="AC16060" t="s">
        <v>14888</v>
      </c>
    </row>
    <row r="16061" spans="1:29" x14ac:dyDescent="0.2">
      <c r="A16061" s="1">
        <v>16059</v>
      </c>
      <c r="B16061" t="s">
        <v>14887</v>
      </c>
      <c r="C16061" s="2" t="s">
        <v>14886</v>
      </c>
      <c r="D16061" t="s">
        <v>14885</v>
      </c>
      <c r="E16061" t="s">
        <v>14884</v>
      </c>
      <c r="F16061" t="s">
        <v>14883</v>
      </c>
      <c r="G16061" t="s">
        <v>10263</v>
      </c>
      <c r="H16061" t="s">
        <v>6328</v>
      </c>
      <c r="I16061" t="s">
        <v>6327</v>
      </c>
      <c r="N16061">
        <v>30.06138</v>
      </c>
      <c r="O16061">
        <v>-81.876359999999991</v>
      </c>
      <c r="V16061" t="s">
        <v>14882</v>
      </c>
      <c r="X16061">
        <v>12</v>
      </c>
      <c r="Y16061" t="s">
        <v>6056</v>
      </c>
      <c r="AC16061" t="s">
        <v>14881</v>
      </c>
    </row>
    <row r="16062" spans="1:29" x14ac:dyDescent="0.2">
      <c r="A16062" s="1">
        <v>16060</v>
      </c>
      <c r="B16062" t="s">
        <v>14880</v>
      </c>
      <c r="C16062" s="2" t="s">
        <v>14879</v>
      </c>
      <c r="D16062" t="s">
        <v>14878</v>
      </c>
      <c r="E16062" t="s">
        <v>14877</v>
      </c>
      <c r="F16062" t="s">
        <v>14876</v>
      </c>
      <c r="G16062" t="s">
        <v>6329</v>
      </c>
      <c r="H16062" t="s">
        <v>6328</v>
      </c>
      <c r="I16062" t="s">
        <v>6327</v>
      </c>
      <c r="M16062" s="2" t="s">
        <v>14875</v>
      </c>
      <c r="N16062">
        <v>25.855229999999999</v>
      </c>
      <c r="O16062">
        <v>-80.13252</v>
      </c>
      <c r="AC16062" t="s">
        <v>14874</v>
      </c>
    </row>
    <row r="16063" spans="1:29" x14ac:dyDescent="0.2">
      <c r="A16063" s="1">
        <v>16061</v>
      </c>
      <c r="B16063" t="s">
        <v>14873</v>
      </c>
      <c r="C16063" s="2" t="s">
        <v>14872</v>
      </c>
      <c r="D16063" t="s">
        <v>3460</v>
      </c>
      <c r="E16063" t="s">
        <v>14871</v>
      </c>
      <c r="F16063" t="s">
        <v>14870</v>
      </c>
      <c r="G16063" t="s">
        <v>6583</v>
      </c>
      <c r="H16063" t="s">
        <v>6328</v>
      </c>
      <c r="I16063" t="s">
        <v>6327</v>
      </c>
      <c r="M16063" s="2" t="s">
        <v>7912</v>
      </c>
      <c r="N16063">
        <v>26.318275</v>
      </c>
      <c r="O16063">
        <v>-80.156759999999991</v>
      </c>
      <c r="AC16063" t="s">
        <v>14869</v>
      </c>
    </row>
    <row r="16064" spans="1:29" x14ac:dyDescent="0.2">
      <c r="A16064" s="1">
        <v>16062</v>
      </c>
      <c r="B16064" t="s">
        <v>14868</v>
      </c>
      <c r="C16064" s="2" t="s">
        <v>14867</v>
      </c>
      <c r="D16064" t="s">
        <v>876</v>
      </c>
      <c r="E16064" t="s">
        <v>14866</v>
      </c>
      <c r="F16064" t="s">
        <v>14865</v>
      </c>
      <c r="G16064" t="s">
        <v>7277</v>
      </c>
      <c r="H16064" t="s">
        <v>6328</v>
      </c>
      <c r="I16064" t="s">
        <v>6327</v>
      </c>
      <c r="M16064" s="2" t="s">
        <v>10366</v>
      </c>
      <c r="N16064">
        <v>28.511109999999999</v>
      </c>
      <c r="O16064">
        <v>-81.376300000000001</v>
      </c>
      <c r="AC16064" t="s">
        <v>14864</v>
      </c>
    </row>
    <row r="16065" spans="1:29" x14ac:dyDescent="0.2">
      <c r="A16065" s="1">
        <v>16063</v>
      </c>
      <c r="B16065" t="s">
        <v>14863</v>
      </c>
      <c r="C16065" s="2" t="s">
        <v>14862</v>
      </c>
      <c r="D16065" t="s">
        <v>14861</v>
      </c>
      <c r="E16065" t="s">
        <v>14860</v>
      </c>
      <c r="F16065" t="s">
        <v>14859</v>
      </c>
      <c r="G16065" t="s">
        <v>6353</v>
      </c>
      <c r="H16065" t="s">
        <v>6328</v>
      </c>
      <c r="I16065" t="s">
        <v>6327</v>
      </c>
      <c r="N16065">
        <v>27.07414</v>
      </c>
      <c r="O16065">
        <v>-82.400739999999999</v>
      </c>
      <c r="Q16065" t="s">
        <v>5300</v>
      </c>
      <c r="V16065" t="s">
        <v>14858</v>
      </c>
      <c r="X16065">
        <v>24</v>
      </c>
      <c r="Y16065" t="s">
        <v>8151</v>
      </c>
      <c r="AC16065" t="s">
        <v>14857</v>
      </c>
    </row>
    <row r="16066" spans="1:29" x14ac:dyDescent="0.2">
      <c r="A16066" s="1">
        <v>16064</v>
      </c>
      <c r="B16066" t="s">
        <v>14856</v>
      </c>
      <c r="C16066" s="2" t="s">
        <v>14855</v>
      </c>
      <c r="D16066" t="s">
        <v>14854</v>
      </c>
      <c r="E16066" t="s">
        <v>14853</v>
      </c>
      <c r="F16066" t="s">
        <v>14852</v>
      </c>
      <c r="G16066" t="s">
        <v>6359</v>
      </c>
      <c r="H16066" t="s">
        <v>6328</v>
      </c>
      <c r="I16066" t="s">
        <v>6327</v>
      </c>
      <c r="M16066" s="2" t="s">
        <v>14851</v>
      </c>
      <c r="N16066">
        <v>25.917100000000001</v>
      </c>
      <c r="O16066">
        <v>-80.15634</v>
      </c>
      <c r="Q16066" t="s">
        <v>4442</v>
      </c>
      <c r="R16066" t="s">
        <v>1440</v>
      </c>
      <c r="S16066" t="s">
        <v>1531</v>
      </c>
      <c r="T16066" t="s">
        <v>90</v>
      </c>
      <c r="V16066" t="s">
        <v>14850</v>
      </c>
      <c r="X16066">
        <v>48</v>
      </c>
      <c r="Y16066" t="s">
        <v>7254</v>
      </c>
      <c r="AA16066" t="s">
        <v>4500</v>
      </c>
      <c r="AC16066" t="s">
        <v>14849</v>
      </c>
    </row>
    <row r="16067" spans="1:29" x14ac:dyDescent="0.2">
      <c r="A16067" s="1">
        <v>16065</v>
      </c>
      <c r="B16067" t="s">
        <v>14848</v>
      </c>
      <c r="C16067" s="2" t="s">
        <v>14847</v>
      </c>
      <c r="D16067" t="s">
        <v>14846</v>
      </c>
      <c r="E16067" t="s">
        <v>14845</v>
      </c>
      <c r="F16067" t="s">
        <v>14844</v>
      </c>
      <c r="G16067" t="s">
        <v>12232</v>
      </c>
      <c r="H16067" t="s">
        <v>6328</v>
      </c>
      <c r="I16067" t="s">
        <v>6327</v>
      </c>
      <c r="M16067" s="2" t="s">
        <v>14843</v>
      </c>
      <c r="N16067">
        <v>25.821000000000002</v>
      </c>
      <c r="O16067">
        <v>-80.325620000000001</v>
      </c>
      <c r="AC16067" t="s">
        <v>14842</v>
      </c>
    </row>
    <row r="16068" spans="1:29" x14ac:dyDescent="0.2">
      <c r="A16068" s="1">
        <v>16066</v>
      </c>
      <c r="B16068" t="s">
        <v>14841</v>
      </c>
      <c r="C16068" s="2" t="s">
        <v>14840</v>
      </c>
      <c r="D16068" t="s">
        <v>14839</v>
      </c>
      <c r="E16068" t="s">
        <v>14838</v>
      </c>
      <c r="G16068" t="s">
        <v>6329</v>
      </c>
      <c r="H16068" t="s">
        <v>6328</v>
      </c>
      <c r="I16068" t="s">
        <v>6327</v>
      </c>
      <c r="N16068">
        <v>25.805353</v>
      </c>
      <c r="O16068">
        <v>-80.138379999999998</v>
      </c>
      <c r="Q16068" t="s">
        <v>851</v>
      </c>
      <c r="V16068" t="s">
        <v>14837</v>
      </c>
      <c r="X16068">
        <v>5</v>
      </c>
      <c r="Y16068" t="s">
        <v>1248</v>
      </c>
      <c r="AC16068" t="s">
        <v>14836</v>
      </c>
    </row>
    <row r="16069" spans="1:29" x14ac:dyDescent="0.2">
      <c r="A16069" s="1">
        <v>16067</v>
      </c>
      <c r="B16069" t="s">
        <v>14835</v>
      </c>
      <c r="C16069" s="2" t="s">
        <v>14834</v>
      </c>
      <c r="D16069" t="s">
        <v>14833</v>
      </c>
      <c r="E16069" t="s">
        <v>14832</v>
      </c>
      <c r="F16069" t="s">
        <v>14831</v>
      </c>
      <c r="G16069" t="s">
        <v>6359</v>
      </c>
      <c r="H16069" t="s">
        <v>6328</v>
      </c>
      <c r="I16069" t="s">
        <v>6327</v>
      </c>
      <c r="M16069" s="2" t="s">
        <v>14830</v>
      </c>
      <c r="N16069">
        <v>25.766169999999999</v>
      </c>
      <c r="O16069">
        <v>-80.201300000000003</v>
      </c>
      <c r="Q16069" t="s">
        <v>14829</v>
      </c>
      <c r="V16069" t="s">
        <v>14828</v>
      </c>
      <c r="X16069">
        <v>1</v>
      </c>
      <c r="Y16069" t="s">
        <v>14827</v>
      </c>
      <c r="AC16069" t="s">
        <v>14826</v>
      </c>
    </row>
    <row r="16070" spans="1:29" x14ac:dyDescent="0.2">
      <c r="A16070" s="1">
        <v>16068</v>
      </c>
      <c r="B16070" t="s">
        <v>14825</v>
      </c>
      <c r="C16070" s="2" t="s">
        <v>14824</v>
      </c>
      <c r="D16070" t="s">
        <v>14823</v>
      </c>
      <c r="E16070" t="s">
        <v>14822</v>
      </c>
      <c r="F16070" t="s">
        <v>14821</v>
      </c>
      <c r="G16070" t="s">
        <v>8772</v>
      </c>
      <c r="H16070" t="s">
        <v>6328</v>
      </c>
      <c r="I16070" t="s">
        <v>6327</v>
      </c>
      <c r="M16070" s="2" t="s">
        <v>14820</v>
      </c>
      <c r="N16070">
        <v>28.070074000000002</v>
      </c>
      <c r="O16070">
        <v>-80.60023000000001</v>
      </c>
      <c r="Q16070" t="s">
        <v>3967</v>
      </c>
      <c r="R16070" t="s">
        <v>4193</v>
      </c>
      <c r="V16070" t="s">
        <v>14819</v>
      </c>
      <c r="X16070">
        <v>72</v>
      </c>
      <c r="Y16070" t="s">
        <v>14227</v>
      </c>
      <c r="AA16070" t="s">
        <v>2746</v>
      </c>
      <c r="AB16070" t="s">
        <v>26</v>
      </c>
      <c r="AC16070" t="s">
        <v>14818</v>
      </c>
    </row>
    <row r="16071" spans="1:29" x14ac:dyDescent="0.2">
      <c r="A16071" s="1">
        <v>16069</v>
      </c>
      <c r="B16071" t="s">
        <v>14817</v>
      </c>
      <c r="C16071" s="2" t="s">
        <v>14816</v>
      </c>
      <c r="D16071" t="s">
        <v>14815</v>
      </c>
      <c r="E16071" t="s">
        <v>14814</v>
      </c>
      <c r="F16071" t="s">
        <v>14813</v>
      </c>
      <c r="G16071" t="s">
        <v>6359</v>
      </c>
      <c r="H16071" t="s">
        <v>6328</v>
      </c>
      <c r="I16071" t="s">
        <v>6327</v>
      </c>
      <c r="N16071">
        <v>25.76089</v>
      </c>
      <c r="O16071">
        <v>-80.389880000000005</v>
      </c>
      <c r="V16071" t="s">
        <v>14812</v>
      </c>
      <c r="X16071">
        <v>1</v>
      </c>
      <c r="Y16071" t="s">
        <v>952</v>
      </c>
      <c r="AC16071" t="s">
        <v>14811</v>
      </c>
    </row>
    <row r="16072" spans="1:29" x14ac:dyDescent="0.2">
      <c r="A16072" s="1">
        <v>16070</v>
      </c>
      <c r="B16072" t="s">
        <v>14810</v>
      </c>
      <c r="C16072" s="2" t="s">
        <v>14809</v>
      </c>
      <c r="D16072" t="s">
        <v>13561</v>
      </c>
      <c r="E16072" t="s">
        <v>14808</v>
      </c>
      <c r="F16072" t="s">
        <v>14807</v>
      </c>
      <c r="G16072" t="s">
        <v>6760</v>
      </c>
      <c r="H16072" t="s">
        <v>6328</v>
      </c>
      <c r="I16072" t="s">
        <v>6327</v>
      </c>
      <c r="M16072" s="2" t="s">
        <v>14806</v>
      </c>
      <c r="N16072">
        <v>26.096575000000001</v>
      </c>
      <c r="O16072">
        <v>-80.251059999999995</v>
      </c>
      <c r="AC16072" t="s">
        <v>14805</v>
      </c>
    </row>
    <row r="16073" spans="1:29" x14ac:dyDescent="0.2">
      <c r="A16073" s="1">
        <v>16071</v>
      </c>
      <c r="B16073" t="s">
        <v>14804</v>
      </c>
      <c r="C16073" s="2" t="s">
        <v>14803</v>
      </c>
      <c r="D16073" t="s">
        <v>14802</v>
      </c>
      <c r="E16073" t="s">
        <v>14801</v>
      </c>
      <c r="F16073" t="s">
        <v>14800</v>
      </c>
      <c r="G16073" t="s">
        <v>6359</v>
      </c>
      <c r="H16073" t="s">
        <v>6328</v>
      </c>
      <c r="I16073" t="s">
        <v>6327</v>
      </c>
      <c r="N16073">
        <v>25.778684999999999</v>
      </c>
      <c r="O16073">
        <v>-80.175933999999998</v>
      </c>
      <c r="V16073" t="s">
        <v>14799</v>
      </c>
      <c r="X16073">
        <v>1</v>
      </c>
      <c r="Y16073" t="s">
        <v>14798</v>
      </c>
      <c r="AC16073" t="s">
        <v>14797</v>
      </c>
    </row>
    <row r="16074" spans="1:29" x14ac:dyDescent="0.2">
      <c r="A16074" s="1">
        <v>16072</v>
      </c>
      <c r="B16074" t="s">
        <v>14796</v>
      </c>
      <c r="C16074" s="2" t="s">
        <v>14795</v>
      </c>
      <c r="D16074" t="s">
        <v>7996</v>
      </c>
      <c r="E16074" t="s">
        <v>14794</v>
      </c>
      <c r="F16074" t="s">
        <v>14793</v>
      </c>
      <c r="G16074" t="s">
        <v>6760</v>
      </c>
      <c r="H16074" t="s">
        <v>6328</v>
      </c>
      <c r="I16074" t="s">
        <v>6327</v>
      </c>
      <c r="M16074" s="2" t="s">
        <v>7993</v>
      </c>
      <c r="N16074">
        <v>26.073049999999999</v>
      </c>
      <c r="O16074">
        <v>-80.234110000000001</v>
      </c>
      <c r="AC16074" t="s">
        <v>14792</v>
      </c>
    </row>
    <row r="16075" spans="1:29" x14ac:dyDescent="0.2">
      <c r="A16075" s="1">
        <v>16073</v>
      </c>
      <c r="B16075" t="s">
        <v>14791</v>
      </c>
      <c r="C16075" s="2" t="s">
        <v>14790</v>
      </c>
      <c r="D16075" t="s">
        <v>3995</v>
      </c>
      <c r="E16075" t="s">
        <v>14789</v>
      </c>
      <c r="F16075" t="s">
        <v>14788</v>
      </c>
      <c r="G16075" t="s">
        <v>6631</v>
      </c>
      <c r="H16075" t="s">
        <v>6328</v>
      </c>
      <c r="I16075" t="s">
        <v>6327</v>
      </c>
      <c r="M16075" s="2" t="s">
        <v>6812</v>
      </c>
      <c r="N16075">
        <v>25.898589999999999</v>
      </c>
      <c r="O16075">
        <v>-80.292909999999992</v>
      </c>
      <c r="AC16075" t="s">
        <v>14787</v>
      </c>
    </row>
    <row r="16076" spans="1:29" x14ac:dyDescent="0.2">
      <c r="A16076" s="1">
        <v>16074</v>
      </c>
      <c r="B16076" t="s">
        <v>14786</v>
      </c>
      <c r="C16076" s="2" t="s">
        <v>14785</v>
      </c>
      <c r="D16076" t="s">
        <v>14784</v>
      </c>
      <c r="E16076" t="s">
        <v>14783</v>
      </c>
      <c r="F16076" t="s">
        <v>14782</v>
      </c>
      <c r="G16076" t="s">
        <v>6359</v>
      </c>
      <c r="H16076" t="s">
        <v>6328</v>
      </c>
      <c r="I16076" t="s">
        <v>6327</v>
      </c>
      <c r="N16076">
        <v>25.910820000000001</v>
      </c>
      <c r="O16076">
        <v>-80.193419999999989</v>
      </c>
      <c r="AC16076" t="s">
        <v>14781</v>
      </c>
    </row>
    <row r="16077" spans="1:29" x14ac:dyDescent="0.2">
      <c r="A16077" s="1">
        <v>16075</v>
      </c>
      <c r="B16077" t="s">
        <v>14780</v>
      </c>
      <c r="C16077" s="2" t="s">
        <v>14779</v>
      </c>
      <c r="D16077" t="s">
        <v>14778</v>
      </c>
      <c r="E16077" t="s">
        <v>14777</v>
      </c>
      <c r="F16077" t="s">
        <v>14776</v>
      </c>
      <c r="G16077" t="s">
        <v>6450</v>
      </c>
      <c r="H16077" t="s">
        <v>6328</v>
      </c>
      <c r="I16077" t="s">
        <v>6327</v>
      </c>
      <c r="M16077" s="2" t="s">
        <v>14775</v>
      </c>
      <c r="N16077">
        <v>28.280449999999998</v>
      </c>
      <c r="O16077">
        <v>-82.674040000000005</v>
      </c>
      <c r="Q16077" t="s">
        <v>851</v>
      </c>
      <c r="V16077" t="s">
        <v>14774</v>
      </c>
      <c r="X16077">
        <v>46</v>
      </c>
      <c r="Y16077" t="s">
        <v>3990</v>
      </c>
      <c r="AA16077" t="s">
        <v>463</v>
      </c>
      <c r="AC16077" t="s">
        <v>14773</v>
      </c>
    </row>
    <row r="16078" spans="1:29" x14ac:dyDescent="0.2">
      <c r="A16078" s="1">
        <v>16076</v>
      </c>
      <c r="B16078" t="s">
        <v>14772</v>
      </c>
      <c r="C16078" s="2" t="s">
        <v>14771</v>
      </c>
      <c r="D16078" t="s">
        <v>14770</v>
      </c>
      <c r="E16078" t="s">
        <v>14769</v>
      </c>
      <c r="F16078" t="s">
        <v>14768</v>
      </c>
      <c r="G16078" t="s">
        <v>6329</v>
      </c>
      <c r="H16078" t="s">
        <v>6328</v>
      </c>
      <c r="I16078" t="s">
        <v>6327</v>
      </c>
      <c r="M16078" s="2" t="s">
        <v>14767</v>
      </c>
      <c r="N16078">
        <v>25.792059999999999</v>
      </c>
      <c r="O16078">
        <v>-80.129780000000011</v>
      </c>
      <c r="Q16078" t="s">
        <v>7164</v>
      </c>
      <c r="S16078" t="s">
        <v>7485</v>
      </c>
      <c r="T16078" t="s">
        <v>90</v>
      </c>
      <c r="V16078" t="s">
        <v>14766</v>
      </c>
      <c r="X16078">
        <v>24</v>
      </c>
      <c r="Y16078" t="s">
        <v>9081</v>
      </c>
      <c r="AC16078" t="s">
        <v>14765</v>
      </c>
    </row>
    <row r="16079" spans="1:29" x14ac:dyDescent="0.2">
      <c r="A16079" s="1">
        <v>16077</v>
      </c>
      <c r="B16079" t="s">
        <v>14764</v>
      </c>
      <c r="C16079" s="2" t="s">
        <v>14763</v>
      </c>
      <c r="D16079" t="s">
        <v>577</v>
      </c>
      <c r="E16079" t="s">
        <v>14762</v>
      </c>
      <c r="F16079" t="s">
        <v>14761</v>
      </c>
      <c r="G16079" t="s">
        <v>6450</v>
      </c>
      <c r="H16079" t="s">
        <v>6328</v>
      </c>
      <c r="I16079" t="s">
        <v>6327</v>
      </c>
      <c r="M16079" s="2" t="s">
        <v>7028</v>
      </c>
      <c r="N16079">
        <v>28.191804999999999</v>
      </c>
      <c r="O16079">
        <v>-82.63476</v>
      </c>
      <c r="AC16079" t="s">
        <v>14760</v>
      </c>
    </row>
    <row r="16080" spans="1:29" x14ac:dyDescent="0.2">
      <c r="A16080" s="1">
        <v>16078</v>
      </c>
      <c r="B16080" t="s">
        <v>14759</v>
      </c>
      <c r="C16080" s="2" t="s">
        <v>14758</v>
      </c>
      <c r="D16080" t="s">
        <v>14757</v>
      </c>
      <c r="E16080" t="s">
        <v>14756</v>
      </c>
      <c r="F16080" t="s">
        <v>14755</v>
      </c>
      <c r="G16080" t="s">
        <v>6374</v>
      </c>
      <c r="H16080" t="s">
        <v>6328</v>
      </c>
      <c r="I16080" t="s">
        <v>6327</v>
      </c>
      <c r="M16080" s="2" t="s">
        <v>14754</v>
      </c>
      <c r="N16080">
        <v>29.170200000000001</v>
      </c>
      <c r="O16080">
        <v>-81.040909999999997</v>
      </c>
      <c r="Q16080" t="s">
        <v>14753</v>
      </c>
      <c r="V16080" t="s">
        <v>14752</v>
      </c>
      <c r="X16080">
        <v>12</v>
      </c>
      <c r="Y16080" t="s">
        <v>2731</v>
      </c>
      <c r="AC16080" t="s">
        <v>14751</v>
      </c>
    </row>
    <row r="16081" spans="1:29" x14ac:dyDescent="0.2">
      <c r="A16081" s="1">
        <v>16079</v>
      </c>
      <c r="B16081" t="s">
        <v>14750</v>
      </c>
      <c r="C16081" s="2" t="s">
        <v>14749</v>
      </c>
      <c r="D16081" t="s">
        <v>14748</v>
      </c>
      <c r="E16081" t="s">
        <v>14747</v>
      </c>
      <c r="F16081" t="s">
        <v>14746</v>
      </c>
      <c r="G16081" t="s">
        <v>6359</v>
      </c>
      <c r="H16081" t="s">
        <v>6328</v>
      </c>
      <c r="I16081" t="s">
        <v>6327</v>
      </c>
      <c r="N16081">
        <v>25.685158000000001</v>
      </c>
      <c r="O16081">
        <v>-80.419449999999998</v>
      </c>
      <c r="Q16081" t="s">
        <v>14745</v>
      </c>
      <c r="V16081" t="s">
        <v>14744</v>
      </c>
      <c r="X16081">
        <v>11</v>
      </c>
      <c r="Y16081" t="s">
        <v>14743</v>
      </c>
      <c r="AC16081" t="s">
        <v>14742</v>
      </c>
    </row>
    <row r="16082" spans="1:29" x14ac:dyDescent="0.2">
      <c r="A16082" s="1">
        <v>16080</v>
      </c>
      <c r="B16082" t="s">
        <v>14741</v>
      </c>
      <c r="C16082" s="2" t="s">
        <v>14740</v>
      </c>
      <c r="D16082" t="s">
        <v>14739</v>
      </c>
      <c r="E16082" t="s">
        <v>14738</v>
      </c>
      <c r="F16082" t="s">
        <v>14737</v>
      </c>
      <c r="G16082" t="s">
        <v>6359</v>
      </c>
      <c r="H16082" t="s">
        <v>6328</v>
      </c>
      <c r="I16082" t="s">
        <v>6327</v>
      </c>
      <c r="M16082" s="2" t="s">
        <v>14736</v>
      </c>
      <c r="N16082">
        <v>25.766356999999999</v>
      </c>
      <c r="O16082">
        <v>-80.193889999999996</v>
      </c>
      <c r="Q16082" t="s">
        <v>1677</v>
      </c>
      <c r="V16082" t="s">
        <v>14735</v>
      </c>
      <c r="X16082">
        <v>3</v>
      </c>
      <c r="Y16082" t="s">
        <v>14734</v>
      </c>
      <c r="AC16082" t="s">
        <v>14733</v>
      </c>
    </row>
    <row r="16083" spans="1:29" x14ac:dyDescent="0.2">
      <c r="A16083" s="1">
        <v>16081</v>
      </c>
      <c r="B16083" t="s">
        <v>14732</v>
      </c>
      <c r="C16083" s="2" t="s">
        <v>14731</v>
      </c>
      <c r="D16083" t="s">
        <v>14730</v>
      </c>
      <c r="E16083" t="s">
        <v>14729</v>
      </c>
      <c r="F16083" t="s">
        <v>14728</v>
      </c>
      <c r="G16083" t="s">
        <v>6359</v>
      </c>
      <c r="H16083" t="s">
        <v>6328</v>
      </c>
      <c r="I16083" t="s">
        <v>6327</v>
      </c>
      <c r="N16083">
        <v>25.883286999999999</v>
      </c>
      <c r="O16083">
        <v>-80.220169999999996</v>
      </c>
      <c r="AC16083" t="s">
        <v>14727</v>
      </c>
    </row>
    <row r="16084" spans="1:29" x14ac:dyDescent="0.2">
      <c r="A16084" s="1">
        <v>16082</v>
      </c>
      <c r="B16084" t="s">
        <v>14726</v>
      </c>
      <c r="C16084" s="2" t="s">
        <v>14725</v>
      </c>
      <c r="D16084" t="s">
        <v>7076</v>
      </c>
      <c r="E16084" t="s">
        <v>14724</v>
      </c>
      <c r="F16084" t="s">
        <v>14723</v>
      </c>
      <c r="G16084" t="s">
        <v>6359</v>
      </c>
      <c r="H16084" t="s">
        <v>6328</v>
      </c>
      <c r="I16084" t="s">
        <v>6327</v>
      </c>
      <c r="J16084" t="s">
        <v>7762</v>
      </c>
      <c r="M16084" s="2" t="s">
        <v>9484</v>
      </c>
      <c r="N16084">
        <v>25.810770000000002</v>
      </c>
      <c r="O16084">
        <v>-80.189440000000005</v>
      </c>
      <c r="Q16084" t="s">
        <v>851</v>
      </c>
      <c r="S16084" t="s">
        <v>7788</v>
      </c>
      <c r="T16084" t="s">
        <v>90</v>
      </c>
      <c r="V16084" t="s">
        <v>14722</v>
      </c>
      <c r="X16084">
        <v>42</v>
      </c>
      <c r="Y16084" t="s">
        <v>7361</v>
      </c>
      <c r="AA16084" t="s">
        <v>463</v>
      </c>
      <c r="AC16084" t="s">
        <v>14721</v>
      </c>
    </row>
    <row r="16085" spans="1:29" x14ac:dyDescent="0.2">
      <c r="A16085" s="1">
        <v>16083</v>
      </c>
      <c r="B16085" t="s">
        <v>14720</v>
      </c>
      <c r="C16085" s="2" t="s">
        <v>14719</v>
      </c>
      <c r="D16085" t="s">
        <v>14718</v>
      </c>
      <c r="E16085" t="s">
        <v>14717</v>
      </c>
      <c r="F16085" t="s">
        <v>286</v>
      </c>
      <c r="G16085" t="s">
        <v>6329</v>
      </c>
      <c r="H16085" t="s">
        <v>6328</v>
      </c>
      <c r="I16085" t="s">
        <v>6327</v>
      </c>
      <c r="M16085" s="2" t="s">
        <v>14716</v>
      </c>
      <c r="N16085">
        <v>25.816929999999999</v>
      </c>
      <c r="O16085">
        <v>-80.123319999999993</v>
      </c>
      <c r="P16085" t="s">
        <v>14715</v>
      </c>
      <c r="Q16085" t="s">
        <v>851</v>
      </c>
      <c r="V16085" t="s">
        <v>14714</v>
      </c>
      <c r="X16085">
        <v>25</v>
      </c>
      <c r="Y16085" t="s">
        <v>4457</v>
      </c>
      <c r="AC16085" t="s">
        <v>14713</v>
      </c>
    </row>
    <row r="16086" spans="1:29" x14ac:dyDescent="0.2">
      <c r="A16086" s="1">
        <v>16084</v>
      </c>
      <c r="B16086" t="s">
        <v>14712</v>
      </c>
      <c r="C16086" s="2" t="s">
        <v>14711</v>
      </c>
      <c r="D16086" t="s">
        <v>14710</v>
      </c>
      <c r="E16086" t="s">
        <v>14709</v>
      </c>
      <c r="G16086" t="s">
        <v>6359</v>
      </c>
      <c r="H16086" t="s">
        <v>6328</v>
      </c>
      <c r="I16086" t="s">
        <v>6327</v>
      </c>
      <c r="N16086">
        <v>25.69894</v>
      </c>
      <c r="O16086">
        <v>-80.447450000000003</v>
      </c>
      <c r="Q16086" t="s">
        <v>7222</v>
      </c>
      <c r="V16086" t="s">
        <v>14708</v>
      </c>
      <c r="X16086">
        <v>5</v>
      </c>
      <c r="Y16086" t="s">
        <v>14707</v>
      </c>
      <c r="AC16086" t="s">
        <v>14706</v>
      </c>
    </row>
    <row r="16087" spans="1:29" x14ac:dyDescent="0.2">
      <c r="A16087" s="1">
        <v>16085</v>
      </c>
      <c r="B16087" t="s">
        <v>14705</v>
      </c>
      <c r="C16087" s="2" t="s">
        <v>14704</v>
      </c>
      <c r="D16087" t="s">
        <v>14703</v>
      </c>
      <c r="E16087" t="s">
        <v>14702</v>
      </c>
      <c r="F16087" t="s">
        <v>14701</v>
      </c>
      <c r="G16087" t="s">
        <v>6359</v>
      </c>
      <c r="H16087" t="s">
        <v>6328</v>
      </c>
      <c r="I16087" t="s">
        <v>6327</v>
      </c>
      <c r="N16087">
        <v>25.786380000000001</v>
      </c>
      <c r="O16087">
        <v>-80.368639999999999</v>
      </c>
      <c r="S16087" t="s">
        <v>7788</v>
      </c>
      <c r="T16087" t="s">
        <v>90</v>
      </c>
      <c r="V16087" t="s">
        <v>14700</v>
      </c>
      <c r="X16087">
        <v>1</v>
      </c>
      <c r="Y16087" t="s">
        <v>14699</v>
      </c>
      <c r="AC16087" t="s">
        <v>14698</v>
      </c>
    </row>
    <row r="16088" spans="1:29" x14ac:dyDescent="0.2">
      <c r="A16088" s="1">
        <v>16086</v>
      </c>
      <c r="B16088" t="s">
        <v>14697</v>
      </c>
      <c r="C16088" s="2" t="s">
        <v>14696</v>
      </c>
      <c r="D16088" t="s">
        <v>14695</v>
      </c>
      <c r="E16088" t="s">
        <v>14694</v>
      </c>
      <c r="F16088" t="s">
        <v>14693</v>
      </c>
      <c r="G16088" t="s">
        <v>6359</v>
      </c>
      <c r="H16088" t="s">
        <v>6328</v>
      </c>
      <c r="I16088" t="s">
        <v>6327</v>
      </c>
      <c r="N16088">
        <v>25.854246</v>
      </c>
      <c r="O16088">
        <v>-80.120705000000001</v>
      </c>
      <c r="AC16088" t="s">
        <v>14692</v>
      </c>
    </row>
    <row r="16089" spans="1:29" x14ac:dyDescent="0.2">
      <c r="A16089" s="1">
        <v>16087</v>
      </c>
      <c r="B16089" t="s">
        <v>14691</v>
      </c>
      <c r="C16089" s="2" t="s">
        <v>14690</v>
      </c>
      <c r="D16089" t="s">
        <v>14689</v>
      </c>
      <c r="E16089" t="s">
        <v>14688</v>
      </c>
      <c r="F16089" t="s">
        <v>14687</v>
      </c>
      <c r="G16089" t="s">
        <v>6714</v>
      </c>
      <c r="H16089" t="s">
        <v>6328</v>
      </c>
      <c r="I16089" t="s">
        <v>6327</v>
      </c>
      <c r="N16089">
        <v>25.978649999999998</v>
      </c>
      <c r="O16089">
        <v>-80.392589999999998</v>
      </c>
      <c r="S16089" t="s">
        <v>7181</v>
      </c>
      <c r="T16089" t="s">
        <v>90</v>
      </c>
      <c r="V16089" t="s">
        <v>14686</v>
      </c>
      <c r="X16089">
        <v>7</v>
      </c>
      <c r="Y16089" t="s">
        <v>14685</v>
      </c>
      <c r="AC16089" t="s">
        <v>14684</v>
      </c>
    </row>
    <row r="16090" spans="1:29" x14ac:dyDescent="0.2">
      <c r="A16090" s="1">
        <v>16088</v>
      </c>
      <c r="B16090" t="s">
        <v>14683</v>
      </c>
      <c r="C16090" s="2" t="s">
        <v>14682</v>
      </c>
      <c r="D16090" t="s">
        <v>14681</v>
      </c>
      <c r="E16090" t="s">
        <v>14680</v>
      </c>
      <c r="G16090" t="s">
        <v>6359</v>
      </c>
      <c r="H16090" t="s">
        <v>6328</v>
      </c>
      <c r="I16090" t="s">
        <v>6327</v>
      </c>
      <c r="N16090">
        <v>25.765750000000001</v>
      </c>
      <c r="O16090">
        <v>-80.218350000000001</v>
      </c>
      <c r="Q16090" t="s">
        <v>7222</v>
      </c>
      <c r="V16090" t="s">
        <v>14679</v>
      </c>
      <c r="X16090">
        <v>7</v>
      </c>
      <c r="Y16090" t="s">
        <v>904</v>
      </c>
      <c r="AC16090" t="s">
        <v>14678</v>
      </c>
    </row>
    <row r="16091" spans="1:29" x14ac:dyDescent="0.2">
      <c r="A16091" s="1">
        <v>16089</v>
      </c>
      <c r="B16091" t="s">
        <v>14677</v>
      </c>
      <c r="C16091" s="2" t="s">
        <v>14676</v>
      </c>
      <c r="D16091" t="s">
        <v>14675</v>
      </c>
      <c r="E16091" t="s">
        <v>14674</v>
      </c>
      <c r="F16091" t="s">
        <v>14673</v>
      </c>
      <c r="G16091" t="s">
        <v>7193</v>
      </c>
      <c r="H16091" t="s">
        <v>6328</v>
      </c>
      <c r="I16091" t="s">
        <v>6327</v>
      </c>
      <c r="M16091" s="2" t="s">
        <v>14672</v>
      </c>
      <c r="N16091">
        <v>27.627405</v>
      </c>
      <c r="O16091">
        <v>-80.354609999999994</v>
      </c>
      <c r="Q16091" t="s">
        <v>44</v>
      </c>
      <c r="V16091" t="s">
        <v>14671</v>
      </c>
      <c r="X16091">
        <v>30</v>
      </c>
      <c r="Y16091" t="s">
        <v>904</v>
      </c>
      <c r="AA16091" t="s">
        <v>41</v>
      </c>
      <c r="AC16091" t="s">
        <v>14670</v>
      </c>
    </row>
    <row r="16092" spans="1:29" x14ac:dyDescent="0.2">
      <c r="A16092" s="1">
        <v>16090</v>
      </c>
      <c r="B16092" t="s">
        <v>14669</v>
      </c>
      <c r="C16092" s="2" t="s">
        <v>14668</v>
      </c>
      <c r="D16092" t="s">
        <v>14667</v>
      </c>
      <c r="E16092" t="s">
        <v>14666</v>
      </c>
      <c r="F16092" t="s">
        <v>14665</v>
      </c>
      <c r="G16092" t="s">
        <v>6359</v>
      </c>
      <c r="H16092" t="s">
        <v>6328</v>
      </c>
      <c r="I16092" t="s">
        <v>6327</v>
      </c>
      <c r="N16092">
        <v>25.928910999999999</v>
      </c>
      <c r="O16092">
        <v>-80.188269999999989</v>
      </c>
      <c r="AC16092" t="s">
        <v>14664</v>
      </c>
    </row>
    <row r="16093" spans="1:29" x14ac:dyDescent="0.2">
      <c r="A16093" s="1">
        <v>16091</v>
      </c>
      <c r="B16093" t="s">
        <v>14663</v>
      </c>
      <c r="C16093" s="2" t="s">
        <v>14662</v>
      </c>
      <c r="D16093" t="s">
        <v>14661</v>
      </c>
      <c r="E16093" t="s">
        <v>14660</v>
      </c>
      <c r="F16093" t="s">
        <v>14659</v>
      </c>
      <c r="G16093" t="s">
        <v>6359</v>
      </c>
      <c r="H16093" t="s">
        <v>6328</v>
      </c>
      <c r="I16093" t="s">
        <v>6327</v>
      </c>
      <c r="J16093" t="s">
        <v>9340</v>
      </c>
      <c r="N16093">
        <v>25.72719</v>
      </c>
      <c r="O16093">
        <v>-80.243259999999992</v>
      </c>
      <c r="Q16093" t="s">
        <v>2264</v>
      </c>
      <c r="R16093" t="s">
        <v>5899</v>
      </c>
      <c r="V16093" t="s">
        <v>14658</v>
      </c>
      <c r="X16093">
        <v>84</v>
      </c>
      <c r="Y16093" t="s">
        <v>3624</v>
      </c>
      <c r="AA16093" t="s">
        <v>1655</v>
      </c>
      <c r="AB16093" t="s">
        <v>26</v>
      </c>
      <c r="AC16093" t="s">
        <v>14657</v>
      </c>
    </row>
    <row r="16094" spans="1:29" x14ac:dyDescent="0.2">
      <c r="A16094" s="1">
        <v>16092</v>
      </c>
      <c r="B16094" t="s">
        <v>14656</v>
      </c>
      <c r="C16094" s="2" t="s">
        <v>14655</v>
      </c>
      <c r="D16094" t="s">
        <v>14654</v>
      </c>
      <c r="E16094" t="s">
        <v>14653</v>
      </c>
      <c r="F16094" t="s">
        <v>14652</v>
      </c>
      <c r="G16094" t="s">
        <v>6337</v>
      </c>
      <c r="H16094" t="s">
        <v>6328</v>
      </c>
      <c r="I16094" t="s">
        <v>6327</v>
      </c>
      <c r="N16094">
        <v>26.45382</v>
      </c>
      <c r="O16094">
        <v>-80.162430000000001</v>
      </c>
      <c r="V16094" t="s">
        <v>14651</v>
      </c>
      <c r="X16094">
        <v>3</v>
      </c>
      <c r="Y16094" t="s">
        <v>14650</v>
      </c>
      <c r="AC16094" t="s">
        <v>14649</v>
      </c>
    </row>
    <row r="16095" spans="1:29" x14ac:dyDescent="0.2">
      <c r="A16095" s="1">
        <v>16093</v>
      </c>
      <c r="B16095" t="s">
        <v>14648</v>
      </c>
      <c r="C16095" s="2" t="s">
        <v>14647</v>
      </c>
      <c r="D16095" t="s">
        <v>14646</v>
      </c>
      <c r="E16095" t="s">
        <v>14645</v>
      </c>
      <c r="F16095" t="s">
        <v>14644</v>
      </c>
      <c r="G16095" t="s">
        <v>8497</v>
      </c>
      <c r="H16095" t="s">
        <v>6328</v>
      </c>
      <c r="I16095" t="s">
        <v>6327</v>
      </c>
      <c r="N16095">
        <v>28.93451</v>
      </c>
      <c r="O16095">
        <v>-81.666030000000006</v>
      </c>
      <c r="AC16095" t="s">
        <v>14643</v>
      </c>
    </row>
    <row r="16096" spans="1:29" x14ac:dyDescent="0.2">
      <c r="A16096" s="1">
        <v>16094</v>
      </c>
      <c r="B16096" t="s">
        <v>14642</v>
      </c>
      <c r="C16096" s="2" t="s">
        <v>14641</v>
      </c>
      <c r="D16096" t="s">
        <v>14640</v>
      </c>
      <c r="E16096" t="s">
        <v>14639</v>
      </c>
      <c r="F16096" t="s">
        <v>14638</v>
      </c>
      <c r="G16096" t="s">
        <v>6353</v>
      </c>
      <c r="H16096" t="s">
        <v>6328</v>
      </c>
      <c r="I16096" t="s">
        <v>6327</v>
      </c>
      <c r="M16096" s="2" t="s">
        <v>14637</v>
      </c>
      <c r="N16096">
        <v>27.049803000000001</v>
      </c>
      <c r="O16096">
        <v>-82.393109999999993</v>
      </c>
      <c r="V16096" t="s">
        <v>14636</v>
      </c>
      <c r="X16096">
        <v>54</v>
      </c>
      <c r="Y16096" t="s">
        <v>8021</v>
      </c>
      <c r="AB16096" t="s">
        <v>26</v>
      </c>
      <c r="AC16096" t="s">
        <v>14635</v>
      </c>
    </row>
    <row r="16097" spans="1:29" x14ac:dyDescent="0.2">
      <c r="A16097" s="1">
        <v>16095</v>
      </c>
      <c r="B16097" t="s">
        <v>14634</v>
      </c>
      <c r="C16097" s="2" t="s">
        <v>14633</v>
      </c>
      <c r="D16097" t="s">
        <v>14632</v>
      </c>
      <c r="E16097" t="s">
        <v>14631</v>
      </c>
      <c r="F16097" t="s">
        <v>14630</v>
      </c>
      <c r="G16097" t="s">
        <v>6359</v>
      </c>
      <c r="H16097" t="s">
        <v>6328</v>
      </c>
      <c r="I16097" t="s">
        <v>6327</v>
      </c>
      <c r="J16097" t="s">
        <v>8880</v>
      </c>
      <c r="N16097">
        <v>25.765042999999999</v>
      </c>
      <c r="O16097">
        <v>-80.242455000000007</v>
      </c>
      <c r="Q16097" t="s">
        <v>1929</v>
      </c>
      <c r="X16097">
        <v>1</v>
      </c>
      <c r="Y16097" t="s">
        <v>14629</v>
      </c>
      <c r="AC16097" t="s">
        <v>14628</v>
      </c>
    </row>
    <row r="16098" spans="1:29" x14ac:dyDescent="0.2">
      <c r="A16098" s="1">
        <v>16096</v>
      </c>
      <c r="B16098" t="s">
        <v>14627</v>
      </c>
      <c r="C16098" s="2" t="s">
        <v>14626</v>
      </c>
      <c r="D16098" t="s">
        <v>14625</v>
      </c>
      <c r="E16098" t="s">
        <v>14624</v>
      </c>
      <c r="F16098" t="s">
        <v>14623</v>
      </c>
      <c r="G16098" t="s">
        <v>6631</v>
      </c>
      <c r="H16098" t="s">
        <v>6328</v>
      </c>
      <c r="I16098" t="s">
        <v>6327</v>
      </c>
      <c r="N16098">
        <v>25.837710000000001</v>
      </c>
      <c r="O16098">
        <v>-80.281909999999996</v>
      </c>
      <c r="AC16098" t="s">
        <v>14622</v>
      </c>
    </row>
    <row r="16099" spans="1:29" x14ac:dyDescent="0.2">
      <c r="A16099" s="1">
        <v>16097</v>
      </c>
      <c r="B16099" t="s">
        <v>14621</v>
      </c>
      <c r="C16099" s="2" t="s">
        <v>14620</v>
      </c>
      <c r="D16099" t="s">
        <v>14619</v>
      </c>
      <c r="E16099" t="s">
        <v>14618</v>
      </c>
      <c r="G16099" t="s">
        <v>6353</v>
      </c>
      <c r="H16099" t="s">
        <v>6328</v>
      </c>
      <c r="I16099" t="s">
        <v>6327</v>
      </c>
      <c r="N16099">
        <v>27.049816</v>
      </c>
      <c r="O16099">
        <v>-82.394230000000007</v>
      </c>
      <c r="Q16099" t="s">
        <v>2485</v>
      </c>
      <c r="V16099" t="s">
        <v>14617</v>
      </c>
      <c r="X16099">
        <v>9</v>
      </c>
      <c r="Y16099" t="s">
        <v>6638</v>
      </c>
      <c r="AC16099" t="s">
        <v>14616</v>
      </c>
    </row>
    <row r="16100" spans="1:29" x14ac:dyDescent="0.2">
      <c r="A16100" s="1">
        <v>16098</v>
      </c>
      <c r="B16100" t="s">
        <v>14615</v>
      </c>
      <c r="C16100" s="2" t="s">
        <v>14614</v>
      </c>
      <c r="D16100" t="s">
        <v>14613</v>
      </c>
      <c r="E16100" t="s">
        <v>14612</v>
      </c>
      <c r="F16100" t="s">
        <v>14611</v>
      </c>
      <c r="G16100" t="s">
        <v>6359</v>
      </c>
      <c r="H16100" t="s">
        <v>6328</v>
      </c>
      <c r="I16100" t="s">
        <v>6327</v>
      </c>
      <c r="M16100" s="2" t="s">
        <v>14610</v>
      </c>
      <c r="N16100">
        <v>25.74794</v>
      </c>
      <c r="O16100">
        <v>-80.304299999999998</v>
      </c>
      <c r="AC16100" t="s">
        <v>14609</v>
      </c>
    </row>
    <row r="16101" spans="1:29" x14ac:dyDescent="0.2">
      <c r="A16101" s="1">
        <v>16099</v>
      </c>
      <c r="B16101" t="s">
        <v>14608</v>
      </c>
      <c r="C16101" s="2" t="s">
        <v>14607</v>
      </c>
      <c r="D16101" t="s">
        <v>14606</v>
      </c>
      <c r="E16101" t="s">
        <v>14605</v>
      </c>
      <c r="F16101" t="s">
        <v>14604</v>
      </c>
      <c r="G16101" t="s">
        <v>6760</v>
      </c>
      <c r="H16101" t="s">
        <v>6328</v>
      </c>
      <c r="I16101" t="s">
        <v>6327</v>
      </c>
      <c r="M16101" s="2" t="s">
        <v>14603</v>
      </c>
      <c r="N16101">
        <v>26.064222000000001</v>
      </c>
      <c r="O16101">
        <v>-80.315383999999995</v>
      </c>
      <c r="V16101" t="s">
        <v>14602</v>
      </c>
      <c r="X16101">
        <v>15</v>
      </c>
      <c r="Y16101" t="s">
        <v>9985</v>
      </c>
      <c r="AC16101" t="s">
        <v>14601</v>
      </c>
    </row>
    <row r="16102" spans="1:29" x14ac:dyDescent="0.2">
      <c r="A16102" s="1">
        <v>16100</v>
      </c>
      <c r="B16102" t="s">
        <v>14600</v>
      </c>
      <c r="C16102" s="2" t="s">
        <v>14599</v>
      </c>
      <c r="D16102" t="s">
        <v>876</v>
      </c>
      <c r="E16102" t="s">
        <v>14598</v>
      </c>
      <c r="F16102" t="s">
        <v>14597</v>
      </c>
      <c r="G16102" t="s">
        <v>9719</v>
      </c>
      <c r="H16102" t="s">
        <v>6328</v>
      </c>
      <c r="I16102" t="s">
        <v>6327</v>
      </c>
      <c r="M16102" s="2" t="s">
        <v>10366</v>
      </c>
      <c r="N16102">
        <v>29.627659999999999</v>
      </c>
      <c r="O16102">
        <v>-81.802956000000009</v>
      </c>
      <c r="AC16102" t="s">
        <v>14596</v>
      </c>
    </row>
    <row r="16103" spans="1:29" x14ac:dyDescent="0.2">
      <c r="A16103" s="1">
        <v>16101</v>
      </c>
      <c r="B16103" t="s">
        <v>14595</v>
      </c>
      <c r="C16103" s="2" t="s">
        <v>14594</v>
      </c>
      <c r="D16103" t="s">
        <v>14593</v>
      </c>
      <c r="E16103" t="s">
        <v>14592</v>
      </c>
      <c r="F16103" t="s">
        <v>14591</v>
      </c>
      <c r="G16103" t="s">
        <v>6329</v>
      </c>
      <c r="H16103" t="s">
        <v>6328</v>
      </c>
      <c r="I16103" t="s">
        <v>6327</v>
      </c>
      <c r="J16103" t="s">
        <v>6734</v>
      </c>
      <c r="M16103" s="2" t="s">
        <v>14590</v>
      </c>
      <c r="N16103">
        <v>25.790682</v>
      </c>
      <c r="O16103">
        <v>-80.135180000000005</v>
      </c>
      <c r="Q16103" t="s">
        <v>14589</v>
      </c>
      <c r="R16103" t="s">
        <v>14588</v>
      </c>
      <c r="V16103" t="s">
        <v>14587</v>
      </c>
      <c r="X16103">
        <v>126</v>
      </c>
      <c r="Y16103" t="s">
        <v>3624</v>
      </c>
      <c r="AA16103" t="s">
        <v>4296</v>
      </c>
      <c r="AC16103" t="s">
        <v>14586</v>
      </c>
    </row>
    <row r="16104" spans="1:29" x14ac:dyDescent="0.2">
      <c r="A16104" s="1">
        <v>16102</v>
      </c>
      <c r="B16104" t="s">
        <v>14585</v>
      </c>
      <c r="C16104" s="2" t="s">
        <v>14584</v>
      </c>
      <c r="D16104" t="s">
        <v>1642</v>
      </c>
      <c r="E16104" t="s">
        <v>14583</v>
      </c>
      <c r="F16104" t="s">
        <v>14582</v>
      </c>
      <c r="G16104" t="s">
        <v>7193</v>
      </c>
      <c r="H16104" t="s">
        <v>6328</v>
      </c>
      <c r="I16104" t="s">
        <v>6327</v>
      </c>
      <c r="M16104" s="2" t="s">
        <v>14581</v>
      </c>
      <c r="N16104">
        <v>27.638559999999998</v>
      </c>
      <c r="O16104">
        <v>-80.427480000000003</v>
      </c>
      <c r="AC16104" t="s">
        <v>14580</v>
      </c>
    </row>
    <row r="16105" spans="1:29" x14ac:dyDescent="0.2">
      <c r="A16105" s="1">
        <v>16103</v>
      </c>
      <c r="B16105" t="s">
        <v>14579</v>
      </c>
      <c r="C16105" s="2" t="s">
        <v>14578</v>
      </c>
      <c r="D16105" t="s">
        <v>14577</v>
      </c>
      <c r="E16105" t="s">
        <v>14576</v>
      </c>
      <c r="F16105" t="s">
        <v>14575</v>
      </c>
      <c r="G16105" t="s">
        <v>6760</v>
      </c>
      <c r="H16105" t="s">
        <v>6328</v>
      </c>
      <c r="I16105" t="s">
        <v>6327</v>
      </c>
      <c r="M16105" s="2" t="s">
        <v>14574</v>
      </c>
      <c r="N16105">
        <v>26.094010999999998</v>
      </c>
      <c r="O16105">
        <v>-80.251369999999994</v>
      </c>
      <c r="AC16105" t="s">
        <v>14573</v>
      </c>
    </row>
    <row r="16106" spans="1:29" x14ac:dyDescent="0.2">
      <c r="A16106" s="1">
        <v>16104</v>
      </c>
      <c r="B16106" t="s">
        <v>14572</v>
      </c>
      <c r="C16106" s="2" t="s">
        <v>14571</v>
      </c>
      <c r="D16106" t="s">
        <v>14570</v>
      </c>
      <c r="E16106" t="s">
        <v>14569</v>
      </c>
      <c r="F16106" t="s">
        <v>14568</v>
      </c>
      <c r="G16106" t="s">
        <v>7193</v>
      </c>
      <c r="H16106" t="s">
        <v>6328</v>
      </c>
      <c r="I16106" t="s">
        <v>6327</v>
      </c>
      <c r="M16106" s="2" t="s">
        <v>14567</v>
      </c>
      <c r="N16106">
        <v>27.631419999999999</v>
      </c>
      <c r="O16106">
        <v>-80.389189999999999</v>
      </c>
      <c r="AC16106" t="s">
        <v>14566</v>
      </c>
    </row>
    <row r="16107" spans="1:29" x14ac:dyDescent="0.2">
      <c r="A16107" s="1">
        <v>16105</v>
      </c>
      <c r="B16107" t="s">
        <v>14565</v>
      </c>
      <c r="C16107" s="2" t="s">
        <v>14564</v>
      </c>
      <c r="D16107" t="s">
        <v>14563</v>
      </c>
      <c r="E16107" t="s">
        <v>14562</v>
      </c>
      <c r="F16107" t="s">
        <v>14561</v>
      </c>
      <c r="G16107" t="s">
        <v>6359</v>
      </c>
      <c r="H16107" t="s">
        <v>6328</v>
      </c>
      <c r="I16107" t="s">
        <v>6327</v>
      </c>
      <c r="N16107">
        <v>25.735025</v>
      </c>
      <c r="O16107">
        <v>-80.25591</v>
      </c>
      <c r="V16107" t="s">
        <v>14560</v>
      </c>
      <c r="X16107">
        <v>1</v>
      </c>
      <c r="Y16107" t="s">
        <v>14559</v>
      </c>
      <c r="AC16107" t="s">
        <v>14558</v>
      </c>
    </row>
    <row r="16108" spans="1:29" x14ac:dyDescent="0.2">
      <c r="A16108" s="1">
        <v>16106</v>
      </c>
      <c r="B16108" t="s">
        <v>14557</v>
      </c>
      <c r="C16108" s="2" t="s">
        <v>14556</v>
      </c>
      <c r="D16108" t="s">
        <v>14555</v>
      </c>
      <c r="E16108" t="s">
        <v>14554</v>
      </c>
      <c r="F16108" t="s">
        <v>14553</v>
      </c>
      <c r="G16108" t="s">
        <v>6359</v>
      </c>
      <c r="H16108" t="s">
        <v>6328</v>
      </c>
      <c r="I16108" t="s">
        <v>6327</v>
      </c>
      <c r="M16108" s="2" t="s">
        <v>14552</v>
      </c>
      <c r="N16108">
        <v>25.956692</v>
      </c>
      <c r="O16108">
        <v>-80.146780000000007</v>
      </c>
      <c r="AC16108" t="s">
        <v>14551</v>
      </c>
    </row>
    <row r="16109" spans="1:29" x14ac:dyDescent="0.2">
      <c r="A16109" s="1">
        <v>16107</v>
      </c>
      <c r="B16109" t="s">
        <v>14550</v>
      </c>
      <c r="C16109" s="2" t="s">
        <v>14549</v>
      </c>
      <c r="D16109" t="s">
        <v>14069</v>
      </c>
      <c r="E16109" t="s">
        <v>14548</v>
      </c>
      <c r="F16109" t="s">
        <v>14547</v>
      </c>
      <c r="G16109" t="s">
        <v>6337</v>
      </c>
      <c r="H16109" t="s">
        <v>6328</v>
      </c>
      <c r="I16109" t="s">
        <v>6327</v>
      </c>
      <c r="N16109">
        <v>26.440351</v>
      </c>
      <c r="O16109">
        <v>-80.072524999999999</v>
      </c>
      <c r="Q16109" t="s">
        <v>851</v>
      </c>
      <c r="V16109" t="s">
        <v>14546</v>
      </c>
      <c r="X16109">
        <v>8</v>
      </c>
      <c r="Y16109" t="s">
        <v>14545</v>
      </c>
      <c r="AC16109" t="s">
        <v>14544</v>
      </c>
    </row>
    <row r="16110" spans="1:29" x14ac:dyDescent="0.2">
      <c r="A16110" s="1">
        <v>16108</v>
      </c>
      <c r="B16110" t="s">
        <v>14543</v>
      </c>
      <c r="C16110" s="2" t="s">
        <v>14542</v>
      </c>
      <c r="D16110" t="s">
        <v>14541</v>
      </c>
      <c r="E16110" t="s">
        <v>14540</v>
      </c>
      <c r="F16110" t="s">
        <v>14539</v>
      </c>
      <c r="G16110" t="s">
        <v>9682</v>
      </c>
      <c r="H16110" t="s">
        <v>6328</v>
      </c>
      <c r="I16110" t="s">
        <v>6327</v>
      </c>
      <c r="M16110" s="2" t="s">
        <v>14538</v>
      </c>
      <c r="N16110">
        <v>25.915338999999999</v>
      </c>
      <c r="O16110">
        <v>-80.325690000000009</v>
      </c>
      <c r="V16110" t="s">
        <v>14537</v>
      </c>
      <c r="X16110">
        <v>4</v>
      </c>
      <c r="Y16110" t="s">
        <v>2609</v>
      </c>
      <c r="AC16110" t="s">
        <v>14536</v>
      </c>
    </row>
    <row r="16111" spans="1:29" x14ac:dyDescent="0.2">
      <c r="A16111" s="1">
        <v>16109</v>
      </c>
      <c r="B16111" t="s">
        <v>14535</v>
      </c>
      <c r="C16111" s="2" t="s">
        <v>14534</v>
      </c>
      <c r="D16111" t="s">
        <v>14533</v>
      </c>
      <c r="E16111" t="s">
        <v>14532</v>
      </c>
      <c r="F16111" t="s">
        <v>14531</v>
      </c>
      <c r="G16111" t="s">
        <v>6329</v>
      </c>
      <c r="H16111" t="s">
        <v>6328</v>
      </c>
      <c r="I16111" t="s">
        <v>6327</v>
      </c>
      <c r="J16111" t="s">
        <v>6413</v>
      </c>
      <c r="M16111" s="2" t="s">
        <v>14530</v>
      </c>
      <c r="N16111">
        <v>25.785318</v>
      </c>
      <c r="O16111">
        <v>-80.131180000000001</v>
      </c>
      <c r="Q16111" t="s">
        <v>14529</v>
      </c>
      <c r="R16111" t="s">
        <v>13116</v>
      </c>
      <c r="S16111" t="s">
        <v>7788</v>
      </c>
      <c r="T16111" t="s">
        <v>90</v>
      </c>
      <c r="V16111" t="s">
        <v>14528</v>
      </c>
      <c r="X16111">
        <v>535</v>
      </c>
      <c r="Y16111" t="s">
        <v>7254</v>
      </c>
      <c r="AA16111" t="s">
        <v>1379</v>
      </c>
      <c r="AB16111" t="s">
        <v>26</v>
      </c>
      <c r="AC16111" t="s">
        <v>14527</v>
      </c>
    </row>
    <row r="16112" spans="1:29" x14ac:dyDescent="0.2">
      <c r="A16112" s="1">
        <v>16110</v>
      </c>
      <c r="B16112" t="s">
        <v>14526</v>
      </c>
      <c r="C16112" s="2" t="s">
        <v>14525</v>
      </c>
      <c r="D16112" t="s">
        <v>14524</v>
      </c>
      <c r="E16112" t="s">
        <v>14523</v>
      </c>
      <c r="F16112" t="s">
        <v>14522</v>
      </c>
      <c r="G16112" t="s">
        <v>6359</v>
      </c>
      <c r="H16112" t="s">
        <v>6328</v>
      </c>
      <c r="I16112" t="s">
        <v>6327</v>
      </c>
      <c r="M16112" s="2" t="s">
        <v>14521</v>
      </c>
      <c r="N16112">
        <v>25.767862000000001</v>
      </c>
      <c r="O16112">
        <v>-80.214480000000009</v>
      </c>
      <c r="V16112" t="s">
        <v>14520</v>
      </c>
      <c r="X16112">
        <v>1</v>
      </c>
      <c r="Y16112" t="s">
        <v>1513</v>
      </c>
      <c r="AC16112" t="s">
        <v>14519</v>
      </c>
    </row>
    <row r="16113" spans="1:29" x14ac:dyDescent="0.2">
      <c r="A16113" s="1">
        <v>16111</v>
      </c>
      <c r="B16113" t="s">
        <v>14518</v>
      </c>
      <c r="C16113" s="2" t="s">
        <v>14517</v>
      </c>
      <c r="D16113" t="s">
        <v>14516</v>
      </c>
      <c r="E16113" t="s">
        <v>14515</v>
      </c>
      <c r="F16113" t="s">
        <v>14514</v>
      </c>
      <c r="G16113" t="s">
        <v>6714</v>
      </c>
      <c r="H16113" t="s">
        <v>6328</v>
      </c>
      <c r="I16113" t="s">
        <v>6327</v>
      </c>
      <c r="N16113">
        <v>25.984819999999999</v>
      </c>
      <c r="O16113">
        <v>-80.213905000000011</v>
      </c>
      <c r="V16113" t="s">
        <v>14513</v>
      </c>
      <c r="X16113">
        <v>2</v>
      </c>
      <c r="Y16113" t="s">
        <v>14512</v>
      </c>
      <c r="AC16113" t="s">
        <v>14511</v>
      </c>
    </row>
    <row r="16114" spans="1:29" x14ac:dyDescent="0.2">
      <c r="A16114" s="1">
        <v>16112</v>
      </c>
      <c r="B16114" t="s">
        <v>14510</v>
      </c>
      <c r="C16114" s="2" t="s">
        <v>14509</v>
      </c>
      <c r="D16114" t="s">
        <v>3236</v>
      </c>
      <c r="E16114" t="s">
        <v>14508</v>
      </c>
      <c r="F16114" t="s">
        <v>14507</v>
      </c>
      <c r="G16114" t="s">
        <v>6359</v>
      </c>
      <c r="H16114" t="s">
        <v>6328</v>
      </c>
      <c r="I16114" t="s">
        <v>6327</v>
      </c>
      <c r="M16114" s="2" t="s">
        <v>7048</v>
      </c>
      <c r="N16114">
        <v>25.793406000000001</v>
      </c>
      <c r="O16114">
        <v>-80.266300000000001</v>
      </c>
      <c r="V16114" t="s">
        <v>14506</v>
      </c>
      <c r="X16114">
        <v>13</v>
      </c>
      <c r="Y16114" t="s">
        <v>3990</v>
      </c>
      <c r="AC16114" t="s">
        <v>14505</v>
      </c>
    </row>
    <row r="16115" spans="1:29" x14ac:dyDescent="0.2">
      <c r="A16115" s="1">
        <v>16113</v>
      </c>
      <c r="B16115" t="s">
        <v>14504</v>
      </c>
      <c r="C16115" s="2" t="s">
        <v>14503</v>
      </c>
      <c r="D16115" t="s">
        <v>14502</v>
      </c>
      <c r="E16115" t="s">
        <v>14501</v>
      </c>
      <c r="F16115" t="s">
        <v>14500</v>
      </c>
      <c r="G16115" t="s">
        <v>6359</v>
      </c>
      <c r="H16115" t="s">
        <v>6328</v>
      </c>
      <c r="I16115" t="s">
        <v>6327</v>
      </c>
      <c r="N16115">
        <v>25.733104999999998</v>
      </c>
      <c r="O16115">
        <v>-80.332499999999996</v>
      </c>
      <c r="AC16115" t="s">
        <v>14499</v>
      </c>
    </row>
    <row r="16116" spans="1:29" x14ac:dyDescent="0.2">
      <c r="A16116" s="1">
        <v>16114</v>
      </c>
      <c r="B16116" t="s">
        <v>14498</v>
      </c>
      <c r="C16116" s="2" t="s">
        <v>14497</v>
      </c>
      <c r="D16116" t="s">
        <v>14496</v>
      </c>
      <c r="E16116" t="s">
        <v>14495</v>
      </c>
      <c r="F16116" t="s">
        <v>14494</v>
      </c>
      <c r="G16116" t="s">
        <v>6329</v>
      </c>
      <c r="H16116" t="s">
        <v>6328</v>
      </c>
      <c r="I16116" t="s">
        <v>6327</v>
      </c>
      <c r="M16116" s="2" t="s">
        <v>14493</v>
      </c>
      <c r="N16116">
        <v>25.79946</v>
      </c>
      <c r="O16116">
        <v>-80.127610000000004</v>
      </c>
      <c r="P16116" t="s">
        <v>14489</v>
      </c>
      <c r="Q16116" t="s">
        <v>72</v>
      </c>
      <c r="R16116" t="s">
        <v>14492</v>
      </c>
      <c r="S16116" t="s">
        <v>11940</v>
      </c>
      <c r="T16116" t="s">
        <v>90</v>
      </c>
      <c r="V16116" t="s">
        <v>14491</v>
      </c>
      <c r="X16116">
        <v>172</v>
      </c>
      <c r="Y16116" t="s">
        <v>14490</v>
      </c>
      <c r="AA16116" t="s">
        <v>14489</v>
      </c>
      <c r="AC16116" t="s">
        <v>14488</v>
      </c>
    </row>
    <row r="16117" spans="1:29" x14ac:dyDescent="0.2">
      <c r="A16117" s="1">
        <v>16115</v>
      </c>
      <c r="B16117" t="s">
        <v>14487</v>
      </c>
      <c r="C16117" s="2" t="s">
        <v>14486</v>
      </c>
      <c r="D16117" t="s">
        <v>6475</v>
      </c>
      <c r="E16117" t="s">
        <v>14485</v>
      </c>
      <c r="F16117" t="s">
        <v>14484</v>
      </c>
      <c r="G16117" t="s">
        <v>6374</v>
      </c>
      <c r="H16117" t="s">
        <v>6328</v>
      </c>
      <c r="I16117" t="s">
        <v>6327</v>
      </c>
      <c r="M16117" s="2" t="s">
        <v>6900</v>
      </c>
      <c r="N16117">
        <v>29.230360000000001</v>
      </c>
      <c r="O16117">
        <v>-81.009909999999991</v>
      </c>
      <c r="Q16117" t="s">
        <v>14483</v>
      </c>
      <c r="V16117" t="s">
        <v>14482</v>
      </c>
      <c r="X16117">
        <v>12</v>
      </c>
      <c r="Y16117" t="s">
        <v>13976</v>
      </c>
      <c r="AC16117" t="s">
        <v>14481</v>
      </c>
    </row>
    <row r="16118" spans="1:29" x14ac:dyDescent="0.2">
      <c r="A16118" s="1">
        <v>16116</v>
      </c>
      <c r="B16118" t="s">
        <v>14480</v>
      </c>
      <c r="C16118" s="2" t="s">
        <v>14479</v>
      </c>
      <c r="D16118" t="s">
        <v>14478</v>
      </c>
      <c r="E16118" t="s">
        <v>14477</v>
      </c>
      <c r="F16118" t="s">
        <v>14476</v>
      </c>
      <c r="G16118" t="s">
        <v>6359</v>
      </c>
      <c r="H16118" t="s">
        <v>6328</v>
      </c>
      <c r="I16118" t="s">
        <v>6327</v>
      </c>
      <c r="M16118" s="2" t="s">
        <v>14475</v>
      </c>
      <c r="N16118">
        <v>25.690770000000001</v>
      </c>
      <c r="O16118">
        <v>-80.386130000000009</v>
      </c>
      <c r="P16118" t="s">
        <v>14474</v>
      </c>
      <c r="Q16118" t="s">
        <v>14473</v>
      </c>
      <c r="V16118" t="s">
        <v>14472</v>
      </c>
      <c r="X16118">
        <v>1</v>
      </c>
      <c r="AA16118" t="s">
        <v>5888</v>
      </c>
      <c r="AC16118" t="s">
        <v>14471</v>
      </c>
    </row>
    <row r="16119" spans="1:29" x14ac:dyDescent="0.2">
      <c r="A16119" s="1">
        <v>16117</v>
      </c>
      <c r="B16119" t="s">
        <v>14470</v>
      </c>
      <c r="C16119" s="2" t="s">
        <v>14469</v>
      </c>
      <c r="D16119" t="s">
        <v>14468</v>
      </c>
      <c r="E16119" t="s">
        <v>14467</v>
      </c>
      <c r="F16119" t="s">
        <v>14466</v>
      </c>
      <c r="G16119" t="s">
        <v>6337</v>
      </c>
      <c r="H16119" t="s">
        <v>6328</v>
      </c>
      <c r="I16119" t="s">
        <v>6327</v>
      </c>
      <c r="M16119" s="2" t="s">
        <v>14465</v>
      </c>
      <c r="N16119">
        <v>26.443950000000001</v>
      </c>
      <c r="O16119">
        <v>-80.108809999999991</v>
      </c>
      <c r="AC16119" t="s">
        <v>14464</v>
      </c>
    </row>
    <row r="16120" spans="1:29" x14ac:dyDescent="0.2">
      <c r="A16120" s="1">
        <v>16118</v>
      </c>
      <c r="B16120" t="s">
        <v>14463</v>
      </c>
      <c r="C16120" s="2" t="s">
        <v>14462</v>
      </c>
      <c r="D16120" t="s">
        <v>14461</v>
      </c>
      <c r="E16120" t="s">
        <v>14460</v>
      </c>
      <c r="F16120" t="s">
        <v>14459</v>
      </c>
      <c r="G16120" t="s">
        <v>8307</v>
      </c>
      <c r="H16120" t="s">
        <v>6328</v>
      </c>
      <c r="I16120" t="s">
        <v>6327</v>
      </c>
      <c r="M16120" s="2" t="s">
        <v>14458</v>
      </c>
      <c r="N16120">
        <v>30.315550000000002</v>
      </c>
      <c r="O16120">
        <v>-81.41</v>
      </c>
      <c r="Q16120" t="s">
        <v>851</v>
      </c>
      <c r="V16120" t="s">
        <v>10475</v>
      </c>
      <c r="X16120">
        <v>18</v>
      </c>
      <c r="Y16120" t="s">
        <v>489</v>
      </c>
      <c r="AC16120" t="s">
        <v>14457</v>
      </c>
    </row>
    <row r="16121" spans="1:29" x14ac:dyDescent="0.2">
      <c r="A16121" s="1">
        <v>16119</v>
      </c>
      <c r="B16121" t="s">
        <v>14456</v>
      </c>
      <c r="C16121" s="2" t="s">
        <v>14455</v>
      </c>
      <c r="D16121" t="s">
        <v>14454</v>
      </c>
      <c r="E16121" t="s">
        <v>14453</v>
      </c>
      <c r="F16121" t="s">
        <v>14452</v>
      </c>
      <c r="G16121" t="s">
        <v>6359</v>
      </c>
      <c r="H16121" t="s">
        <v>6328</v>
      </c>
      <c r="I16121" t="s">
        <v>6327</v>
      </c>
      <c r="N16121">
        <v>25.765481999999999</v>
      </c>
      <c r="O16121">
        <v>-80.227936</v>
      </c>
      <c r="AC16121" t="s">
        <v>14451</v>
      </c>
    </row>
    <row r="16122" spans="1:29" x14ac:dyDescent="0.2">
      <c r="A16122" s="1">
        <v>16120</v>
      </c>
      <c r="B16122" t="s">
        <v>14450</v>
      </c>
      <c r="C16122" s="2" t="s">
        <v>14449</v>
      </c>
      <c r="D16122" t="s">
        <v>14448</v>
      </c>
      <c r="E16122" t="s">
        <v>14447</v>
      </c>
      <c r="F16122" t="s">
        <v>14446</v>
      </c>
      <c r="G16122" t="s">
        <v>6359</v>
      </c>
      <c r="H16122" t="s">
        <v>6328</v>
      </c>
      <c r="I16122" t="s">
        <v>6327</v>
      </c>
      <c r="N16122">
        <v>25.598721999999999</v>
      </c>
      <c r="O16122">
        <v>-80.356650000000002</v>
      </c>
      <c r="AC16122" t="s">
        <v>14445</v>
      </c>
    </row>
    <row r="16123" spans="1:29" x14ac:dyDescent="0.2">
      <c r="A16123" s="1">
        <v>16121</v>
      </c>
      <c r="B16123" t="s">
        <v>14444</v>
      </c>
      <c r="C16123" s="2" t="s">
        <v>14443</v>
      </c>
      <c r="D16123" t="s">
        <v>14442</v>
      </c>
      <c r="E16123" t="s">
        <v>14441</v>
      </c>
      <c r="F16123" t="s">
        <v>14440</v>
      </c>
      <c r="G16123" t="s">
        <v>7166</v>
      </c>
      <c r="H16123" t="s">
        <v>6328</v>
      </c>
      <c r="I16123" t="s">
        <v>6327</v>
      </c>
      <c r="M16123" s="2" t="s">
        <v>14439</v>
      </c>
      <c r="N16123">
        <v>29.690994</v>
      </c>
      <c r="O16123">
        <v>-82.332183999999998</v>
      </c>
      <c r="Q16123" t="s">
        <v>1736</v>
      </c>
      <c r="V16123" t="s">
        <v>14438</v>
      </c>
      <c r="X16123">
        <v>5</v>
      </c>
      <c r="Y16123" t="s">
        <v>9081</v>
      </c>
      <c r="AC16123" t="s">
        <v>14437</v>
      </c>
    </row>
    <row r="16124" spans="1:29" x14ac:dyDescent="0.2">
      <c r="A16124" s="1">
        <v>16122</v>
      </c>
      <c r="B16124" t="s">
        <v>14436</v>
      </c>
      <c r="C16124" s="2" t="s">
        <v>14435</v>
      </c>
      <c r="D16124" t="s">
        <v>14434</v>
      </c>
      <c r="E16124" t="s">
        <v>14433</v>
      </c>
      <c r="F16124" t="s">
        <v>14432</v>
      </c>
      <c r="G16124" t="s">
        <v>6359</v>
      </c>
      <c r="H16124" t="s">
        <v>6328</v>
      </c>
      <c r="I16124" t="s">
        <v>6327</v>
      </c>
      <c r="K16124" t="s">
        <v>14431</v>
      </c>
      <c r="M16124" s="2" t="s">
        <v>14430</v>
      </c>
      <c r="N16124">
        <v>25.68571</v>
      </c>
      <c r="O16124">
        <v>-80.393394000000001</v>
      </c>
      <c r="P16124" t="s">
        <v>14429</v>
      </c>
      <c r="Q16124" t="s">
        <v>14428</v>
      </c>
      <c r="R16124" t="s">
        <v>1440</v>
      </c>
      <c r="S16124" t="s">
        <v>14427</v>
      </c>
      <c r="T16124" t="s">
        <v>90</v>
      </c>
      <c r="V16124" t="s">
        <v>14426</v>
      </c>
      <c r="X16124">
        <v>13</v>
      </c>
      <c r="Y16124" t="s">
        <v>11344</v>
      </c>
      <c r="AA16124" t="s">
        <v>624</v>
      </c>
      <c r="AC16124" t="s">
        <v>14425</v>
      </c>
    </row>
    <row r="16125" spans="1:29" x14ac:dyDescent="0.2">
      <c r="A16125" s="1">
        <v>16123</v>
      </c>
      <c r="B16125" t="s">
        <v>14424</v>
      </c>
      <c r="C16125" s="2" t="s">
        <v>14423</v>
      </c>
      <c r="D16125" t="s">
        <v>14422</v>
      </c>
      <c r="E16125" t="s">
        <v>14421</v>
      </c>
      <c r="F16125" t="s">
        <v>14420</v>
      </c>
      <c r="G16125" t="s">
        <v>10778</v>
      </c>
      <c r="H16125" t="s">
        <v>6328</v>
      </c>
      <c r="I16125" t="s">
        <v>6327</v>
      </c>
      <c r="N16125">
        <v>27.74098</v>
      </c>
      <c r="O16125">
        <v>-82.753930000000011</v>
      </c>
      <c r="Q16125" t="s">
        <v>851</v>
      </c>
      <c r="R16125" t="s">
        <v>14419</v>
      </c>
      <c r="S16125" t="s">
        <v>8032</v>
      </c>
      <c r="T16125" t="s">
        <v>90</v>
      </c>
      <c r="V16125" t="s">
        <v>14418</v>
      </c>
      <c r="X16125">
        <v>177</v>
      </c>
      <c r="Y16125" t="s">
        <v>387</v>
      </c>
      <c r="AA16125" t="s">
        <v>6906</v>
      </c>
      <c r="AC16125" t="s">
        <v>14417</v>
      </c>
    </row>
    <row r="16126" spans="1:29" x14ac:dyDescent="0.2">
      <c r="A16126" s="1">
        <v>16124</v>
      </c>
      <c r="B16126" t="s">
        <v>14416</v>
      </c>
      <c r="C16126" s="2" t="s">
        <v>14415</v>
      </c>
      <c r="D16126" t="s">
        <v>14414</v>
      </c>
      <c r="E16126" t="s">
        <v>14413</v>
      </c>
      <c r="F16126" t="s">
        <v>14412</v>
      </c>
      <c r="G16126" t="s">
        <v>6631</v>
      </c>
      <c r="H16126" t="s">
        <v>6328</v>
      </c>
      <c r="I16126" t="s">
        <v>6327</v>
      </c>
      <c r="M16126" s="2" t="s">
        <v>14411</v>
      </c>
      <c r="N16126">
        <v>25.847999999999999</v>
      </c>
      <c r="O16126">
        <v>-80.304810000000003</v>
      </c>
      <c r="V16126" t="s">
        <v>14410</v>
      </c>
      <c r="X16126">
        <v>2</v>
      </c>
      <c r="Y16126" t="s">
        <v>6445</v>
      </c>
      <c r="AC16126" t="s">
        <v>14409</v>
      </c>
    </row>
    <row r="16127" spans="1:29" x14ac:dyDescent="0.2">
      <c r="A16127" s="1">
        <v>16125</v>
      </c>
      <c r="B16127" t="s">
        <v>14408</v>
      </c>
      <c r="C16127" s="2" t="s">
        <v>14407</v>
      </c>
      <c r="D16127" t="s">
        <v>14406</v>
      </c>
      <c r="E16127" t="s">
        <v>14405</v>
      </c>
      <c r="F16127" t="s">
        <v>14404</v>
      </c>
      <c r="G16127" t="s">
        <v>6359</v>
      </c>
      <c r="H16127" t="s">
        <v>6328</v>
      </c>
      <c r="I16127" t="s">
        <v>6327</v>
      </c>
      <c r="M16127" s="2" t="s">
        <v>7150</v>
      </c>
      <c r="N16127">
        <v>25.636053</v>
      </c>
      <c r="O16127">
        <v>-80.422880000000006</v>
      </c>
      <c r="AC16127" t="s">
        <v>14403</v>
      </c>
    </row>
    <row r="16128" spans="1:29" x14ac:dyDescent="0.2">
      <c r="A16128" s="1">
        <v>16126</v>
      </c>
      <c r="B16128" t="s">
        <v>14402</v>
      </c>
      <c r="C16128" s="2" t="s">
        <v>14401</v>
      </c>
      <c r="D16128" t="s">
        <v>14400</v>
      </c>
      <c r="E16128" t="s">
        <v>14399</v>
      </c>
      <c r="F16128" t="s">
        <v>14398</v>
      </c>
      <c r="G16128" t="s">
        <v>6359</v>
      </c>
      <c r="H16128" t="s">
        <v>6328</v>
      </c>
      <c r="I16128" t="s">
        <v>6327</v>
      </c>
      <c r="M16128" s="2" t="s">
        <v>14397</v>
      </c>
      <c r="N16128">
        <v>25.765229999999999</v>
      </c>
      <c r="O16128">
        <v>-80.193250000000006</v>
      </c>
      <c r="AC16128" t="s">
        <v>14396</v>
      </c>
    </row>
    <row r="16129" spans="1:29" x14ac:dyDescent="0.2">
      <c r="A16129" s="1">
        <v>16127</v>
      </c>
      <c r="B16129" t="s">
        <v>14395</v>
      </c>
      <c r="C16129" s="2" t="s">
        <v>14394</v>
      </c>
      <c r="D16129" t="s">
        <v>14393</v>
      </c>
      <c r="E16129" t="s">
        <v>14392</v>
      </c>
      <c r="F16129" t="s">
        <v>14391</v>
      </c>
      <c r="G16129" t="s">
        <v>6359</v>
      </c>
      <c r="H16129" t="s">
        <v>6328</v>
      </c>
      <c r="I16129" t="s">
        <v>6327</v>
      </c>
      <c r="J16129" t="s">
        <v>8229</v>
      </c>
      <c r="N16129">
        <v>25.767395</v>
      </c>
      <c r="O16129">
        <v>-80.368849999999995</v>
      </c>
      <c r="Q16129" t="s">
        <v>44</v>
      </c>
      <c r="V16129" t="s">
        <v>14390</v>
      </c>
      <c r="X16129">
        <v>6</v>
      </c>
      <c r="Y16129" t="s">
        <v>14389</v>
      </c>
      <c r="AC16129" t="s">
        <v>14388</v>
      </c>
    </row>
    <row r="16130" spans="1:29" x14ac:dyDescent="0.2">
      <c r="A16130" s="1">
        <v>16128</v>
      </c>
      <c r="B16130" t="s">
        <v>14387</v>
      </c>
      <c r="C16130" s="2" t="s">
        <v>14386</v>
      </c>
      <c r="D16130" t="s">
        <v>14385</v>
      </c>
      <c r="E16130" t="s">
        <v>14384</v>
      </c>
      <c r="G16130" t="s">
        <v>7193</v>
      </c>
      <c r="H16130" t="s">
        <v>6328</v>
      </c>
      <c r="I16130" t="s">
        <v>6327</v>
      </c>
      <c r="N16130">
        <v>27.634789999999999</v>
      </c>
      <c r="O16130">
        <v>-80.398769999999999</v>
      </c>
      <c r="Q16130" t="s">
        <v>14383</v>
      </c>
      <c r="V16130" t="s">
        <v>14382</v>
      </c>
      <c r="X16130">
        <v>1</v>
      </c>
      <c r="Y16130" t="s">
        <v>14381</v>
      </c>
      <c r="AC16130" t="s">
        <v>14380</v>
      </c>
    </row>
    <row r="16131" spans="1:29" x14ac:dyDescent="0.2">
      <c r="A16131" s="1">
        <v>16129</v>
      </c>
      <c r="B16131" t="s">
        <v>14379</v>
      </c>
      <c r="C16131" s="2" t="s">
        <v>14378</v>
      </c>
      <c r="D16131" t="s">
        <v>14377</v>
      </c>
      <c r="E16131" t="s">
        <v>14376</v>
      </c>
      <c r="F16131" t="s">
        <v>14375</v>
      </c>
      <c r="G16131" t="s">
        <v>6337</v>
      </c>
      <c r="H16131" t="s">
        <v>6328</v>
      </c>
      <c r="I16131" t="s">
        <v>6327</v>
      </c>
      <c r="M16131" s="2" t="s">
        <v>14374</v>
      </c>
      <c r="N16131">
        <v>26.461637</v>
      </c>
      <c r="O16131">
        <v>-80.069180000000003</v>
      </c>
      <c r="Q16131" t="s">
        <v>6931</v>
      </c>
      <c r="V16131" t="s">
        <v>14373</v>
      </c>
      <c r="X16131">
        <v>38</v>
      </c>
      <c r="Y16131" t="s">
        <v>14227</v>
      </c>
      <c r="AC16131" t="s">
        <v>14372</v>
      </c>
    </row>
    <row r="16132" spans="1:29" x14ac:dyDescent="0.2">
      <c r="A16132" s="1">
        <v>16130</v>
      </c>
      <c r="B16132" t="s">
        <v>14371</v>
      </c>
      <c r="C16132" s="2" t="s">
        <v>14370</v>
      </c>
      <c r="D16132" t="s">
        <v>14369</v>
      </c>
      <c r="E16132" t="s">
        <v>14368</v>
      </c>
      <c r="F16132" t="s">
        <v>14367</v>
      </c>
      <c r="G16132" t="s">
        <v>6359</v>
      </c>
      <c r="H16132" t="s">
        <v>6328</v>
      </c>
      <c r="I16132" t="s">
        <v>6327</v>
      </c>
      <c r="M16132" s="2" t="s">
        <v>14366</v>
      </c>
      <c r="N16132">
        <v>25.606735</v>
      </c>
      <c r="O16132">
        <v>-80.347915999999998</v>
      </c>
      <c r="V16132" t="s">
        <v>14365</v>
      </c>
      <c r="X16132">
        <v>2</v>
      </c>
      <c r="Y16132" t="s">
        <v>3762</v>
      </c>
      <c r="AC16132" t="s">
        <v>14364</v>
      </c>
    </row>
    <row r="16133" spans="1:29" x14ac:dyDescent="0.2">
      <c r="A16133" s="1">
        <v>16131</v>
      </c>
      <c r="B16133" t="s">
        <v>14363</v>
      </c>
      <c r="C16133" s="2" t="s">
        <v>14362</v>
      </c>
      <c r="D16133" t="s">
        <v>14361</v>
      </c>
      <c r="E16133" t="s">
        <v>14360</v>
      </c>
      <c r="F16133" t="s">
        <v>14359</v>
      </c>
      <c r="G16133" t="s">
        <v>6760</v>
      </c>
      <c r="H16133" t="s">
        <v>6328</v>
      </c>
      <c r="I16133" t="s">
        <v>6327</v>
      </c>
      <c r="N16133">
        <v>26.059629999999999</v>
      </c>
      <c r="O16133">
        <v>-80.207840000000004</v>
      </c>
      <c r="V16133" t="s">
        <v>14358</v>
      </c>
      <c r="X16133">
        <v>2</v>
      </c>
      <c r="Y16133" t="s">
        <v>417</v>
      </c>
      <c r="AC16133" t="s">
        <v>14357</v>
      </c>
    </row>
    <row r="16134" spans="1:29" x14ac:dyDescent="0.2">
      <c r="A16134" s="1">
        <v>16132</v>
      </c>
      <c r="B16134" t="s">
        <v>14356</v>
      </c>
      <c r="C16134" s="2" t="s">
        <v>14355</v>
      </c>
      <c r="D16134" t="s">
        <v>14354</v>
      </c>
      <c r="E16134" t="s">
        <v>14353</v>
      </c>
      <c r="F16134" t="s">
        <v>14352</v>
      </c>
      <c r="G16134" t="s">
        <v>8214</v>
      </c>
      <c r="H16134" t="s">
        <v>6328</v>
      </c>
      <c r="I16134" t="s">
        <v>6327</v>
      </c>
      <c r="M16134" s="2" t="s">
        <v>14351</v>
      </c>
      <c r="N16134">
        <v>28.098445999999999</v>
      </c>
      <c r="O16134">
        <v>-80.56935</v>
      </c>
      <c r="Q16134" t="s">
        <v>851</v>
      </c>
      <c r="V16134" t="s">
        <v>14350</v>
      </c>
      <c r="X16134">
        <v>75</v>
      </c>
      <c r="Y16134" t="s">
        <v>3145</v>
      </c>
      <c r="AA16134" t="s">
        <v>463</v>
      </c>
      <c r="AB16134" t="s">
        <v>26</v>
      </c>
      <c r="AC16134" t="s">
        <v>14349</v>
      </c>
    </row>
    <row r="16135" spans="1:29" x14ac:dyDescent="0.2">
      <c r="A16135" s="1">
        <v>16133</v>
      </c>
      <c r="B16135" t="s">
        <v>14348</v>
      </c>
      <c r="C16135" s="2" t="s">
        <v>14347</v>
      </c>
      <c r="D16135" t="s">
        <v>14346</v>
      </c>
      <c r="E16135" t="s">
        <v>14345</v>
      </c>
      <c r="F16135" t="s">
        <v>14344</v>
      </c>
      <c r="G16135" t="s">
        <v>9555</v>
      </c>
      <c r="H16135" t="s">
        <v>6328</v>
      </c>
      <c r="I16135" t="s">
        <v>6327</v>
      </c>
      <c r="N16135">
        <v>29.028310000000001</v>
      </c>
      <c r="O16135">
        <v>-80.891019999999997</v>
      </c>
      <c r="Q16135" t="s">
        <v>237</v>
      </c>
      <c r="V16135" t="s">
        <v>14343</v>
      </c>
      <c r="X16135">
        <v>17</v>
      </c>
      <c r="Y16135" t="s">
        <v>2693</v>
      </c>
      <c r="AC16135" t="s">
        <v>14342</v>
      </c>
    </row>
    <row r="16136" spans="1:29" x14ac:dyDescent="0.2">
      <c r="A16136" s="1">
        <v>16134</v>
      </c>
      <c r="B16136" t="s">
        <v>14341</v>
      </c>
      <c r="C16136" s="2" t="s">
        <v>14340</v>
      </c>
      <c r="D16136" t="s">
        <v>14339</v>
      </c>
      <c r="E16136" t="s">
        <v>14338</v>
      </c>
      <c r="F16136" t="s">
        <v>14337</v>
      </c>
      <c r="G16136" t="s">
        <v>7231</v>
      </c>
      <c r="H16136" t="s">
        <v>6328</v>
      </c>
      <c r="I16136" t="s">
        <v>6327</v>
      </c>
      <c r="M16136" s="2" t="s">
        <v>14336</v>
      </c>
      <c r="N16136">
        <v>28.948879999999999</v>
      </c>
      <c r="O16136">
        <v>-80.884280000000004</v>
      </c>
      <c r="V16136" t="s">
        <v>14335</v>
      </c>
      <c r="X16136">
        <v>1</v>
      </c>
      <c r="Y16136" t="s">
        <v>3129</v>
      </c>
      <c r="AC16136" t="s">
        <v>14334</v>
      </c>
    </row>
    <row r="16137" spans="1:29" x14ac:dyDescent="0.2">
      <c r="A16137" s="1">
        <v>16135</v>
      </c>
      <c r="B16137" t="s">
        <v>14333</v>
      </c>
      <c r="C16137" s="2" t="s">
        <v>14332</v>
      </c>
      <c r="D16137" t="s">
        <v>14331</v>
      </c>
      <c r="E16137" t="s">
        <v>14330</v>
      </c>
      <c r="F16137" t="s">
        <v>14329</v>
      </c>
      <c r="G16137" t="s">
        <v>8712</v>
      </c>
      <c r="H16137" t="s">
        <v>6328</v>
      </c>
      <c r="I16137" t="s">
        <v>6327</v>
      </c>
      <c r="M16137" s="2" t="s">
        <v>14328</v>
      </c>
      <c r="N16137">
        <v>27.395015999999998</v>
      </c>
      <c r="O16137">
        <v>-82.434250000000006</v>
      </c>
      <c r="Q16137" t="s">
        <v>237</v>
      </c>
      <c r="V16137" t="s">
        <v>14327</v>
      </c>
      <c r="X16137">
        <v>114</v>
      </c>
      <c r="Y16137" t="s">
        <v>387</v>
      </c>
      <c r="AA16137" t="s">
        <v>27</v>
      </c>
      <c r="AC16137" t="s">
        <v>14326</v>
      </c>
    </row>
    <row r="16138" spans="1:29" x14ac:dyDescent="0.2">
      <c r="A16138" s="1">
        <v>16136</v>
      </c>
      <c r="B16138" t="s">
        <v>14325</v>
      </c>
      <c r="C16138" s="2" t="s">
        <v>14324</v>
      </c>
      <c r="D16138" t="s">
        <v>14323</v>
      </c>
      <c r="E16138" t="s">
        <v>14322</v>
      </c>
      <c r="F16138" t="s">
        <v>14321</v>
      </c>
      <c r="G16138" t="s">
        <v>8661</v>
      </c>
      <c r="H16138" t="s">
        <v>6328</v>
      </c>
      <c r="I16138" t="s">
        <v>6327</v>
      </c>
      <c r="N16138">
        <v>27.776330000000002</v>
      </c>
      <c r="O16138">
        <v>-82.777889999999999</v>
      </c>
      <c r="Q16138" t="s">
        <v>851</v>
      </c>
      <c r="V16138" t="s">
        <v>14320</v>
      </c>
      <c r="X16138">
        <v>99</v>
      </c>
      <c r="Y16138" t="s">
        <v>1314</v>
      </c>
      <c r="AB16138" t="s">
        <v>26</v>
      </c>
      <c r="AC16138" t="s">
        <v>14319</v>
      </c>
    </row>
    <row r="16139" spans="1:29" x14ac:dyDescent="0.2">
      <c r="A16139" s="1">
        <v>16137</v>
      </c>
      <c r="B16139" t="s">
        <v>14318</v>
      </c>
      <c r="C16139" s="2" t="s">
        <v>14317</v>
      </c>
      <c r="D16139" t="s">
        <v>14316</v>
      </c>
      <c r="E16139" t="s">
        <v>14315</v>
      </c>
      <c r="F16139" t="s">
        <v>14314</v>
      </c>
      <c r="G16139" t="s">
        <v>6359</v>
      </c>
      <c r="H16139" t="s">
        <v>6328</v>
      </c>
      <c r="I16139" t="s">
        <v>6327</v>
      </c>
      <c r="N16139">
        <v>25.842673999999999</v>
      </c>
      <c r="O16139">
        <v>-80.249799999999993</v>
      </c>
      <c r="AC16139" t="s">
        <v>14313</v>
      </c>
    </row>
    <row r="16140" spans="1:29" x14ac:dyDescent="0.2">
      <c r="A16140" s="1">
        <v>16138</v>
      </c>
      <c r="B16140" t="s">
        <v>14312</v>
      </c>
      <c r="C16140" s="2" t="s">
        <v>14311</v>
      </c>
      <c r="D16140" t="s">
        <v>14310</v>
      </c>
      <c r="E16140" t="s">
        <v>14309</v>
      </c>
      <c r="F16140" t="s">
        <v>286</v>
      </c>
      <c r="G16140" t="s">
        <v>6359</v>
      </c>
      <c r="H16140" t="s">
        <v>6328</v>
      </c>
      <c r="I16140" t="s">
        <v>6327</v>
      </c>
      <c r="M16140" s="2" t="s">
        <v>14308</v>
      </c>
      <c r="N16140">
        <v>25.806850000000001</v>
      </c>
      <c r="O16140">
        <v>-80.195210000000003</v>
      </c>
      <c r="Q16140" t="s">
        <v>851</v>
      </c>
      <c r="V16140" t="s">
        <v>14307</v>
      </c>
      <c r="X16140">
        <v>16</v>
      </c>
      <c r="Y16140" t="s">
        <v>53</v>
      </c>
      <c r="AC16140" t="s">
        <v>14306</v>
      </c>
    </row>
    <row r="16141" spans="1:29" x14ac:dyDescent="0.2">
      <c r="A16141" s="1">
        <v>16139</v>
      </c>
      <c r="B16141" t="s">
        <v>14305</v>
      </c>
      <c r="C16141" s="2" t="s">
        <v>14304</v>
      </c>
      <c r="D16141" t="s">
        <v>14303</v>
      </c>
      <c r="E16141" t="s">
        <v>14302</v>
      </c>
      <c r="F16141" t="s">
        <v>286</v>
      </c>
      <c r="G16141" t="s">
        <v>6359</v>
      </c>
      <c r="H16141" t="s">
        <v>6328</v>
      </c>
      <c r="I16141" t="s">
        <v>6327</v>
      </c>
      <c r="M16141" s="2" t="s">
        <v>14301</v>
      </c>
      <c r="N16141">
        <v>25.8124</v>
      </c>
      <c r="O16141">
        <v>-80.337540000000004</v>
      </c>
      <c r="P16141" t="s">
        <v>14300</v>
      </c>
      <c r="Q16141" t="s">
        <v>6521</v>
      </c>
      <c r="V16141" t="s">
        <v>14299</v>
      </c>
      <c r="X16141">
        <v>23</v>
      </c>
      <c r="Y16141" t="s">
        <v>14298</v>
      </c>
      <c r="AA16141" t="s">
        <v>41</v>
      </c>
      <c r="AC16141" t="s">
        <v>14297</v>
      </c>
    </row>
    <row r="16142" spans="1:29" x14ac:dyDescent="0.2">
      <c r="A16142" s="1">
        <v>16140</v>
      </c>
      <c r="B16142" t="s">
        <v>14296</v>
      </c>
      <c r="C16142" s="2" t="s">
        <v>14295</v>
      </c>
      <c r="D16142" t="s">
        <v>14294</v>
      </c>
      <c r="E16142" t="s">
        <v>14293</v>
      </c>
      <c r="F16142" t="s">
        <v>14292</v>
      </c>
      <c r="G16142" t="s">
        <v>6359</v>
      </c>
      <c r="H16142" t="s">
        <v>6328</v>
      </c>
      <c r="I16142" t="s">
        <v>6327</v>
      </c>
      <c r="M16142" s="2" t="s">
        <v>14291</v>
      </c>
      <c r="N16142">
        <v>25.686250000000001</v>
      </c>
      <c r="O16142">
        <v>-80.385825999999994</v>
      </c>
      <c r="AC16142" t="s">
        <v>14290</v>
      </c>
    </row>
    <row r="16143" spans="1:29" x14ac:dyDescent="0.2">
      <c r="A16143" s="1">
        <v>16141</v>
      </c>
      <c r="B16143" t="s">
        <v>14289</v>
      </c>
      <c r="C16143" s="2" t="s">
        <v>14288</v>
      </c>
      <c r="D16143" t="s">
        <v>14287</v>
      </c>
      <c r="E16143" t="s">
        <v>14286</v>
      </c>
      <c r="F16143" t="s">
        <v>14285</v>
      </c>
      <c r="G16143" t="s">
        <v>6359</v>
      </c>
      <c r="H16143" t="s">
        <v>6328</v>
      </c>
      <c r="I16143" t="s">
        <v>6327</v>
      </c>
      <c r="N16143">
        <v>25.760014000000002</v>
      </c>
      <c r="O16143">
        <v>-80.368259999999992</v>
      </c>
      <c r="AC16143" t="s">
        <v>14284</v>
      </c>
    </row>
    <row r="16144" spans="1:29" x14ac:dyDescent="0.2">
      <c r="A16144" s="1">
        <v>16142</v>
      </c>
      <c r="B16144" t="s">
        <v>14283</v>
      </c>
      <c r="C16144" s="2" t="s">
        <v>14282</v>
      </c>
      <c r="D16144" t="s">
        <v>3995</v>
      </c>
      <c r="E16144" t="s">
        <v>14281</v>
      </c>
      <c r="F16144" t="s">
        <v>14280</v>
      </c>
      <c r="G16144" t="s">
        <v>6359</v>
      </c>
      <c r="H16144" t="s">
        <v>6328</v>
      </c>
      <c r="I16144" t="s">
        <v>6327</v>
      </c>
      <c r="M16144" s="2" t="s">
        <v>6812</v>
      </c>
      <c r="N16144">
        <v>25.810051000000001</v>
      </c>
      <c r="O16144">
        <v>-80.208039999999997</v>
      </c>
      <c r="AC16144" t="s">
        <v>14279</v>
      </c>
    </row>
    <row r="16145" spans="1:29" x14ac:dyDescent="0.2">
      <c r="A16145" s="1">
        <v>16143</v>
      </c>
      <c r="B16145" t="s">
        <v>14278</v>
      </c>
      <c r="C16145" s="2" t="s">
        <v>14277</v>
      </c>
      <c r="D16145" t="s">
        <v>577</v>
      </c>
      <c r="E16145" t="s">
        <v>14276</v>
      </c>
      <c r="F16145" t="s">
        <v>14275</v>
      </c>
      <c r="G16145" t="s">
        <v>9321</v>
      </c>
      <c r="H16145" t="s">
        <v>6328</v>
      </c>
      <c r="I16145" t="s">
        <v>6327</v>
      </c>
      <c r="M16145" s="2" t="s">
        <v>7028</v>
      </c>
      <c r="N16145">
        <v>25.941870000000002</v>
      </c>
      <c r="O16145">
        <v>-80.245284999999996</v>
      </c>
      <c r="AC16145" t="s">
        <v>14274</v>
      </c>
    </row>
    <row r="16146" spans="1:29" x14ac:dyDescent="0.2">
      <c r="A16146" s="1">
        <v>16144</v>
      </c>
      <c r="B16146" t="s">
        <v>14273</v>
      </c>
      <c r="C16146" s="2" t="s">
        <v>14272</v>
      </c>
      <c r="D16146" t="s">
        <v>14271</v>
      </c>
      <c r="E16146" t="s">
        <v>14270</v>
      </c>
      <c r="F16146" t="s">
        <v>14269</v>
      </c>
      <c r="G16146" t="s">
        <v>7166</v>
      </c>
      <c r="H16146" t="s">
        <v>6328</v>
      </c>
      <c r="I16146" t="s">
        <v>6327</v>
      </c>
      <c r="M16146" s="2" t="s">
        <v>14268</v>
      </c>
      <c r="N16146">
        <v>29.6739</v>
      </c>
      <c r="O16146">
        <v>-82.320890000000006</v>
      </c>
      <c r="Q16146" t="s">
        <v>14267</v>
      </c>
      <c r="R16146" t="s">
        <v>5241</v>
      </c>
      <c r="S16146" t="s">
        <v>14266</v>
      </c>
      <c r="T16146" t="s">
        <v>90</v>
      </c>
      <c r="V16146" t="s">
        <v>14265</v>
      </c>
      <c r="X16146">
        <v>103</v>
      </c>
      <c r="Y16146" t="s">
        <v>4457</v>
      </c>
      <c r="AA16146" t="s">
        <v>14264</v>
      </c>
      <c r="AB16146" t="s">
        <v>26</v>
      </c>
      <c r="AC16146" t="s">
        <v>14263</v>
      </c>
    </row>
    <row r="16147" spans="1:29" x14ac:dyDescent="0.2">
      <c r="A16147" s="1">
        <v>16145</v>
      </c>
      <c r="B16147" t="s">
        <v>14262</v>
      </c>
      <c r="C16147" s="2" t="s">
        <v>14261</v>
      </c>
      <c r="D16147" t="s">
        <v>14260</v>
      </c>
      <c r="E16147" t="s">
        <v>14259</v>
      </c>
      <c r="F16147" t="s">
        <v>14258</v>
      </c>
      <c r="G16147" t="s">
        <v>6359</v>
      </c>
      <c r="H16147" t="s">
        <v>6328</v>
      </c>
      <c r="I16147" t="s">
        <v>6327</v>
      </c>
      <c r="M16147" s="2" t="s">
        <v>14257</v>
      </c>
      <c r="N16147">
        <v>25.728909999999999</v>
      </c>
      <c r="O16147">
        <v>-80.424869999999999</v>
      </c>
      <c r="Q16147" t="s">
        <v>851</v>
      </c>
      <c r="V16147" t="s">
        <v>14256</v>
      </c>
      <c r="X16147">
        <v>7</v>
      </c>
      <c r="Y16147" t="s">
        <v>14255</v>
      </c>
      <c r="AC16147" t="s">
        <v>14254</v>
      </c>
    </row>
    <row r="16148" spans="1:29" x14ac:dyDescent="0.2">
      <c r="A16148" s="1">
        <v>16146</v>
      </c>
      <c r="B16148" t="s">
        <v>14253</v>
      </c>
      <c r="C16148" s="2" t="s">
        <v>14252</v>
      </c>
      <c r="D16148" t="s">
        <v>14251</v>
      </c>
      <c r="E16148" t="s">
        <v>14250</v>
      </c>
      <c r="F16148" t="s">
        <v>14249</v>
      </c>
      <c r="G16148" t="s">
        <v>6329</v>
      </c>
      <c r="H16148" t="s">
        <v>6328</v>
      </c>
      <c r="I16148" t="s">
        <v>6327</v>
      </c>
      <c r="N16148">
        <v>25.77881</v>
      </c>
      <c r="O16148">
        <v>-80.132080000000002</v>
      </c>
      <c r="AC16148" t="s">
        <v>14248</v>
      </c>
    </row>
    <row r="16149" spans="1:29" x14ac:dyDescent="0.2">
      <c r="A16149" s="1">
        <v>16147</v>
      </c>
      <c r="B16149" t="s">
        <v>14247</v>
      </c>
      <c r="C16149" s="2" t="s">
        <v>14246</v>
      </c>
      <c r="D16149" t="s">
        <v>14245</v>
      </c>
      <c r="E16149" t="s">
        <v>14244</v>
      </c>
      <c r="G16149" t="s">
        <v>6583</v>
      </c>
      <c r="H16149" t="s">
        <v>6328</v>
      </c>
      <c r="I16149" t="s">
        <v>6327</v>
      </c>
      <c r="N16149">
        <v>26.316420000000001</v>
      </c>
      <c r="O16149">
        <v>-80.077039999999997</v>
      </c>
      <c r="Q16149" t="s">
        <v>6931</v>
      </c>
      <c r="V16149" t="s">
        <v>14243</v>
      </c>
      <c r="X16149">
        <v>1</v>
      </c>
      <c r="Y16149" t="s">
        <v>417</v>
      </c>
      <c r="AC16149" t="s">
        <v>14242</v>
      </c>
    </row>
    <row r="16150" spans="1:29" x14ac:dyDescent="0.2">
      <c r="A16150" s="1">
        <v>16148</v>
      </c>
      <c r="B16150" t="s">
        <v>14241</v>
      </c>
      <c r="C16150" s="2" t="s">
        <v>14240</v>
      </c>
      <c r="D16150" t="s">
        <v>14239</v>
      </c>
      <c r="E16150" t="s">
        <v>14238</v>
      </c>
      <c r="F16150" t="s">
        <v>14237</v>
      </c>
      <c r="G16150" t="s">
        <v>8090</v>
      </c>
      <c r="H16150" t="s">
        <v>6328</v>
      </c>
      <c r="I16150" t="s">
        <v>6327</v>
      </c>
      <c r="N16150">
        <v>28.022469999999998</v>
      </c>
      <c r="O16150">
        <v>-81.664730000000006</v>
      </c>
      <c r="Q16150" t="s">
        <v>5014</v>
      </c>
      <c r="V16150" t="s">
        <v>14236</v>
      </c>
      <c r="X16150">
        <v>25</v>
      </c>
      <c r="Y16150" t="s">
        <v>5652</v>
      </c>
      <c r="AC16150" t="s">
        <v>14235</v>
      </c>
    </row>
    <row r="16151" spans="1:29" x14ac:dyDescent="0.2">
      <c r="A16151" s="1">
        <v>16149</v>
      </c>
      <c r="B16151" t="s">
        <v>14234</v>
      </c>
      <c r="C16151" s="2" t="s">
        <v>14233</v>
      </c>
      <c r="D16151" t="s">
        <v>10471</v>
      </c>
      <c r="E16151" t="s">
        <v>14232</v>
      </c>
      <c r="F16151" t="s">
        <v>14231</v>
      </c>
      <c r="G16151" t="s">
        <v>6359</v>
      </c>
      <c r="H16151" t="s">
        <v>6328</v>
      </c>
      <c r="I16151" t="s">
        <v>6327</v>
      </c>
      <c r="J16151" t="s">
        <v>8229</v>
      </c>
      <c r="M16151" s="2" t="s">
        <v>14230</v>
      </c>
      <c r="N16151">
        <v>25.808969999999999</v>
      </c>
      <c r="O16151">
        <v>-80.195280000000011</v>
      </c>
      <c r="Q16151" t="s">
        <v>14229</v>
      </c>
      <c r="R16151" t="s">
        <v>1383</v>
      </c>
      <c r="V16151" t="s">
        <v>14228</v>
      </c>
      <c r="X16151">
        <v>213</v>
      </c>
      <c r="Y16151" t="s">
        <v>14227</v>
      </c>
      <c r="AA16151" t="s">
        <v>303</v>
      </c>
      <c r="AB16151" t="s">
        <v>26</v>
      </c>
      <c r="AC16151" t="s">
        <v>14226</v>
      </c>
    </row>
    <row r="16152" spans="1:29" x14ac:dyDescent="0.2">
      <c r="A16152" s="1">
        <v>16150</v>
      </c>
      <c r="B16152" t="s">
        <v>14225</v>
      </c>
      <c r="C16152" s="2" t="s">
        <v>14224</v>
      </c>
      <c r="D16152" t="s">
        <v>14191</v>
      </c>
      <c r="E16152" t="s">
        <v>14223</v>
      </c>
      <c r="F16152" t="s">
        <v>14222</v>
      </c>
      <c r="G16152" t="s">
        <v>6359</v>
      </c>
      <c r="H16152" t="s">
        <v>6328</v>
      </c>
      <c r="I16152" t="s">
        <v>6327</v>
      </c>
      <c r="N16152">
        <v>25.687940000000001</v>
      </c>
      <c r="O16152">
        <v>-80.393950000000004</v>
      </c>
      <c r="Q16152" t="s">
        <v>851</v>
      </c>
      <c r="R16152" t="s">
        <v>92</v>
      </c>
      <c r="V16152" t="s">
        <v>14221</v>
      </c>
      <c r="X16152">
        <v>13</v>
      </c>
      <c r="Y16152" t="s">
        <v>3804</v>
      </c>
      <c r="AC16152" t="s">
        <v>14220</v>
      </c>
    </row>
    <row r="16153" spans="1:29" x14ac:dyDescent="0.2">
      <c r="A16153" s="1">
        <v>16151</v>
      </c>
      <c r="B16153" t="s">
        <v>14219</v>
      </c>
      <c r="C16153" s="2" t="s">
        <v>14218</v>
      </c>
      <c r="D16153" t="s">
        <v>14217</v>
      </c>
      <c r="E16153" t="s">
        <v>14216</v>
      </c>
      <c r="F16153" t="s">
        <v>14215</v>
      </c>
      <c r="G16153" t="s">
        <v>7771</v>
      </c>
      <c r="H16153" t="s">
        <v>6328</v>
      </c>
      <c r="I16153" t="s">
        <v>6327</v>
      </c>
      <c r="N16153">
        <v>29.054790000000001</v>
      </c>
      <c r="O16153">
        <v>-81.299639999999997</v>
      </c>
      <c r="Q16153" t="s">
        <v>237</v>
      </c>
      <c r="R16153" t="s">
        <v>5165</v>
      </c>
      <c r="S16153" t="s">
        <v>8032</v>
      </c>
      <c r="T16153" t="s">
        <v>90</v>
      </c>
      <c r="V16153" t="s">
        <v>14214</v>
      </c>
      <c r="X16153">
        <v>86</v>
      </c>
      <c r="Y16153" t="s">
        <v>387</v>
      </c>
      <c r="AA16153" t="s">
        <v>14213</v>
      </c>
      <c r="AC16153" t="s">
        <v>14212</v>
      </c>
    </row>
    <row r="16154" spans="1:29" x14ac:dyDescent="0.2">
      <c r="A16154" s="1">
        <v>16152</v>
      </c>
      <c r="B16154" t="s">
        <v>14211</v>
      </c>
      <c r="C16154" s="2" t="s">
        <v>14210</v>
      </c>
      <c r="D16154" t="s">
        <v>3995</v>
      </c>
      <c r="E16154" t="s">
        <v>14209</v>
      </c>
      <c r="F16154" t="s">
        <v>14208</v>
      </c>
      <c r="G16154" t="s">
        <v>6359</v>
      </c>
      <c r="H16154" t="s">
        <v>6328</v>
      </c>
      <c r="I16154" t="s">
        <v>6327</v>
      </c>
      <c r="M16154" s="2" t="s">
        <v>6812</v>
      </c>
      <c r="N16154">
        <v>25.769843999999999</v>
      </c>
      <c r="O16154">
        <v>-80.325690000000009</v>
      </c>
      <c r="AC16154" t="s">
        <v>14207</v>
      </c>
    </row>
    <row r="16155" spans="1:29" x14ac:dyDescent="0.2">
      <c r="A16155" s="1">
        <v>16153</v>
      </c>
      <c r="B16155" t="s">
        <v>14206</v>
      </c>
      <c r="C16155" s="2" t="s">
        <v>14205</v>
      </c>
      <c r="D16155" t="s">
        <v>577</v>
      </c>
      <c r="E16155" t="s">
        <v>14204</v>
      </c>
      <c r="F16155" t="s">
        <v>14203</v>
      </c>
      <c r="G16155" t="s">
        <v>14202</v>
      </c>
      <c r="H16155" t="s">
        <v>6328</v>
      </c>
      <c r="I16155" t="s">
        <v>6327</v>
      </c>
      <c r="M16155" s="2" t="s">
        <v>7028</v>
      </c>
      <c r="N16155">
        <v>25.841080000000002</v>
      </c>
      <c r="O16155">
        <v>-80.306349999999995</v>
      </c>
      <c r="AC16155" t="s">
        <v>14201</v>
      </c>
    </row>
    <row r="16156" spans="1:29" x14ac:dyDescent="0.2">
      <c r="A16156" s="1">
        <v>16154</v>
      </c>
      <c r="B16156" t="s">
        <v>14200</v>
      </c>
      <c r="C16156" s="2" t="s">
        <v>14199</v>
      </c>
      <c r="D16156" t="s">
        <v>14198</v>
      </c>
      <c r="E16156" t="s">
        <v>14197</v>
      </c>
      <c r="F16156" t="s">
        <v>14196</v>
      </c>
      <c r="G16156" t="s">
        <v>8214</v>
      </c>
      <c r="H16156" t="s">
        <v>6328</v>
      </c>
      <c r="I16156" t="s">
        <v>6327</v>
      </c>
      <c r="N16156">
        <v>28.091170000000002</v>
      </c>
      <c r="O16156">
        <v>-80.56801999999999</v>
      </c>
      <c r="V16156" t="s">
        <v>14195</v>
      </c>
      <c r="X16156">
        <v>2</v>
      </c>
      <c r="Y16156" t="s">
        <v>13662</v>
      </c>
      <c r="AC16156" t="s">
        <v>14194</v>
      </c>
    </row>
    <row r="16157" spans="1:29" x14ac:dyDescent="0.2">
      <c r="A16157" s="1">
        <v>16155</v>
      </c>
      <c r="B16157" t="s">
        <v>14193</v>
      </c>
      <c r="C16157" s="2" t="s">
        <v>14192</v>
      </c>
      <c r="D16157" t="s">
        <v>14191</v>
      </c>
      <c r="E16157" t="s">
        <v>14190</v>
      </c>
      <c r="F16157" t="s">
        <v>14189</v>
      </c>
      <c r="G16157" t="s">
        <v>6374</v>
      </c>
      <c r="H16157" t="s">
        <v>6328</v>
      </c>
      <c r="I16157" t="s">
        <v>6327</v>
      </c>
      <c r="M16157" s="2" t="s">
        <v>14188</v>
      </c>
      <c r="N16157">
        <v>29.232479999999999</v>
      </c>
      <c r="O16157">
        <v>-81.010940000000005</v>
      </c>
      <c r="Q16157" t="s">
        <v>851</v>
      </c>
      <c r="R16157" t="s">
        <v>1440</v>
      </c>
      <c r="V16157" t="s">
        <v>14187</v>
      </c>
      <c r="X16157">
        <v>170</v>
      </c>
      <c r="Y16157" t="s">
        <v>7254</v>
      </c>
      <c r="AA16157" t="s">
        <v>7131</v>
      </c>
      <c r="AC16157" t="s">
        <v>14186</v>
      </c>
    </row>
    <row r="16158" spans="1:29" x14ac:dyDescent="0.2">
      <c r="A16158" s="1">
        <v>16156</v>
      </c>
      <c r="B16158" t="s">
        <v>14185</v>
      </c>
      <c r="C16158" s="2" t="s">
        <v>14184</v>
      </c>
      <c r="D16158" t="s">
        <v>14183</v>
      </c>
      <c r="E16158" t="s">
        <v>14182</v>
      </c>
      <c r="F16158" t="s">
        <v>14181</v>
      </c>
      <c r="G16158" t="s">
        <v>7208</v>
      </c>
      <c r="H16158" t="s">
        <v>6328</v>
      </c>
      <c r="I16158" t="s">
        <v>6327</v>
      </c>
      <c r="N16158">
        <v>30.434419999999999</v>
      </c>
      <c r="O16158">
        <v>-84.305549999999997</v>
      </c>
      <c r="V16158" t="s">
        <v>14180</v>
      </c>
      <c r="X16158">
        <v>1</v>
      </c>
      <c r="Y16158" t="s">
        <v>10845</v>
      </c>
      <c r="AC16158" t="s">
        <v>14179</v>
      </c>
    </row>
    <row r="16159" spans="1:29" x14ac:dyDescent="0.2">
      <c r="A16159" s="1">
        <v>16157</v>
      </c>
      <c r="B16159" t="s">
        <v>14178</v>
      </c>
      <c r="C16159" s="2" t="s">
        <v>14177</v>
      </c>
      <c r="D16159" t="s">
        <v>14176</v>
      </c>
      <c r="E16159" t="s">
        <v>14175</v>
      </c>
      <c r="F16159" t="s">
        <v>14174</v>
      </c>
      <c r="G16159" t="s">
        <v>6359</v>
      </c>
      <c r="H16159" t="s">
        <v>6328</v>
      </c>
      <c r="I16159" t="s">
        <v>6327</v>
      </c>
      <c r="N16159">
        <v>25.867052000000001</v>
      </c>
      <c r="O16159">
        <v>-80.234024000000005</v>
      </c>
      <c r="AC16159" t="s">
        <v>14173</v>
      </c>
    </row>
    <row r="16160" spans="1:29" x14ac:dyDescent="0.2">
      <c r="A16160" s="1">
        <v>16158</v>
      </c>
      <c r="B16160" t="s">
        <v>14172</v>
      </c>
      <c r="C16160" s="2" t="s">
        <v>14171</v>
      </c>
      <c r="D16160" t="s">
        <v>14170</v>
      </c>
      <c r="E16160" t="s">
        <v>14169</v>
      </c>
      <c r="F16160" t="s">
        <v>14168</v>
      </c>
      <c r="G16160" t="s">
        <v>9757</v>
      </c>
      <c r="H16160" t="s">
        <v>6328</v>
      </c>
      <c r="I16160" t="s">
        <v>6327</v>
      </c>
      <c r="M16160" s="2" t="s">
        <v>14167</v>
      </c>
      <c r="N16160">
        <v>27.955110000000001</v>
      </c>
      <c r="O16160">
        <v>-81.651899999999998</v>
      </c>
      <c r="V16160" t="s">
        <v>14166</v>
      </c>
      <c r="X16160">
        <v>1</v>
      </c>
      <c r="Y16160" t="s">
        <v>11413</v>
      </c>
      <c r="AC16160" t="s">
        <v>14165</v>
      </c>
    </row>
    <row r="16161" spans="1:29" x14ac:dyDescent="0.2">
      <c r="A16161" s="1">
        <v>16159</v>
      </c>
      <c r="B16161" t="s">
        <v>14164</v>
      </c>
      <c r="C16161" s="2" t="s">
        <v>14163</v>
      </c>
      <c r="D16161" t="s">
        <v>14162</v>
      </c>
      <c r="E16161" t="s">
        <v>14161</v>
      </c>
      <c r="F16161" t="s">
        <v>14160</v>
      </c>
      <c r="G16161" t="s">
        <v>6359</v>
      </c>
      <c r="H16161" t="s">
        <v>6328</v>
      </c>
      <c r="I16161" t="s">
        <v>6327</v>
      </c>
      <c r="J16161" t="s">
        <v>9340</v>
      </c>
      <c r="N16161">
        <v>25.727637999999999</v>
      </c>
      <c r="O16161">
        <v>-80.243224999999995</v>
      </c>
      <c r="V16161" t="s">
        <v>14159</v>
      </c>
      <c r="X16161">
        <v>5</v>
      </c>
      <c r="Y16161" t="s">
        <v>10658</v>
      </c>
      <c r="AC16161" t="s">
        <v>14158</v>
      </c>
    </row>
    <row r="16162" spans="1:29" x14ac:dyDescent="0.2">
      <c r="A16162" s="1">
        <v>16160</v>
      </c>
      <c r="B16162" t="s">
        <v>14157</v>
      </c>
      <c r="C16162" s="2" t="s">
        <v>14156</v>
      </c>
      <c r="D16162" t="s">
        <v>14155</v>
      </c>
      <c r="E16162" t="s">
        <v>14154</v>
      </c>
      <c r="F16162" t="s">
        <v>14153</v>
      </c>
      <c r="G16162" t="s">
        <v>6359</v>
      </c>
      <c r="H16162" t="s">
        <v>6328</v>
      </c>
      <c r="I16162" t="s">
        <v>6327</v>
      </c>
      <c r="N16162">
        <v>25.888653000000001</v>
      </c>
      <c r="O16162">
        <v>-80.186390000000003</v>
      </c>
      <c r="AC16162" t="s">
        <v>14152</v>
      </c>
    </row>
    <row r="16163" spans="1:29" x14ac:dyDescent="0.2">
      <c r="A16163" s="1">
        <v>16161</v>
      </c>
      <c r="B16163" t="s">
        <v>14151</v>
      </c>
      <c r="C16163" s="2" t="s">
        <v>14150</v>
      </c>
      <c r="D16163" t="s">
        <v>577</v>
      </c>
      <c r="E16163" t="s">
        <v>14149</v>
      </c>
      <c r="F16163" t="s">
        <v>14148</v>
      </c>
      <c r="G16163" t="s">
        <v>7208</v>
      </c>
      <c r="H16163" t="s">
        <v>6328</v>
      </c>
      <c r="I16163" t="s">
        <v>6327</v>
      </c>
      <c r="M16163" s="2" t="s">
        <v>7028</v>
      </c>
      <c r="N16163">
        <v>30.318010000000001</v>
      </c>
      <c r="O16163">
        <v>-84.248319999999993</v>
      </c>
      <c r="AC16163" t="s">
        <v>14147</v>
      </c>
    </row>
    <row r="16164" spans="1:29" x14ac:dyDescent="0.2">
      <c r="A16164" s="1">
        <v>16162</v>
      </c>
      <c r="B16164" t="s">
        <v>14146</v>
      </c>
      <c r="C16164" s="2" t="s">
        <v>14145</v>
      </c>
      <c r="D16164" t="s">
        <v>14144</v>
      </c>
      <c r="E16164" t="s">
        <v>14143</v>
      </c>
      <c r="F16164" t="s">
        <v>14142</v>
      </c>
      <c r="G16164" t="s">
        <v>7651</v>
      </c>
      <c r="H16164" t="s">
        <v>6328</v>
      </c>
      <c r="I16164" t="s">
        <v>6327</v>
      </c>
      <c r="N16164">
        <v>28.019490000000001</v>
      </c>
      <c r="O16164">
        <v>-82.765330000000006</v>
      </c>
      <c r="Q16164" t="s">
        <v>851</v>
      </c>
      <c r="R16164" t="s">
        <v>1440</v>
      </c>
      <c r="V16164" t="s">
        <v>14141</v>
      </c>
      <c r="X16164">
        <v>10</v>
      </c>
      <c r="Y16164" t="s">
        <v>4338</v>
      </c>
      <c r="AC16164" t="s">
        <v>14140</v>
      </c>
    </row>
    <row r="16165" spans="1:29" x14ac:dyDescent="0.2">
      <c r="A16165" s="1">
        <v>16163</v>
      </c>
      <c r="B16165" t="s">
        <v>14139</v>
      </c>
      <c r="C16165" s="2" t="s">
        <v>14138</v>
      </c>
      <c r="D16165" t="s">
        <v>14137</v>
      </c>
      <c r="E16165" t="s">
        <v>14136</v>
      </c>
      <c r="F16165" t="s">
        <v>14135</v>
      </c>
      <c r="G16165" t="s">
        <v>6359</v>
      </c>
      <c r="H16165" t="s">
        <v>6328</v>
      </c>
      <c r="I16165" t="s">
        <v>6327</v>
      </c>
      <c r="M16165" s="2" t="s">
        <v>14134</v>
      </c>
      <c r="N16165">
        <v>25.809546999999998</v>
      </c>
      <c r="O16165">
        <v>-80.190956</v>
      </c>
      <c r="V16165" t="s">
        <v>14133</v>
      </c>
      <c r="X16165">
        <v>3</v>
      </c>
      <c r="Y16165" t="s">
        <v>6169</v>
      </c>
      <c r="AC16165" t="s">
        <v>14132</v>
      </c>
    </row>
    <row r="16166" spans="1:29" x14ac:dyDescent="0.2">
      <c r="A16166" s="1">
        <v>16164</v>
      </c>
      <c r="B16166" t="s">
        <v>14131</v>
      </c>
      <c r="C16166" s="2" t="s">
        <v>14130</v>
      </c>
      <c r="D16166" t="s">
        <v>14129</v>
      </c>
      <c r="E16166" t="s">
        <v>14128</v>
      </c>
      <c r="F16166" t="s">
        <v>14127</v>
      </c>
      <c r="G16166" t="s">
        <v>6359</v>
      </c>
      <c r="H16166" t="s">
        <v>6328</v>
      </c>
      <c r="I16166" t="s">
        <v>6327</v>
      </c>
      <c r="J16166" t="s">
        <v>6787</v>
      </c>
      <c r="N16166">
        <v>25.772780999999998</v>
      </c>
      <c r="O16166">
        <v>-80.188934000000003</v>
      </c>
      <c r="V16166" t="s">
        <v>14126</v>
      </c>
      <c r="X16166">
        <v>12</v>
      </c>
      <c r="Y16166" t="s">
        <v>1137</v>
      </c>
      <c r="AC16166" t="s">
        <v>14125</v>
      </c>
    </row>
    <row r="16167" spans="1:29" x14ac:dyDescent="0.2">
      <c r="A16167" s="1">
        <v>16165</v>
      </c>
      <c r="B16167" t="s">
        <v>14124</v>
      </c>
      <c r="C16167" s="2" t="s">
        <v>14123</v>
      </c>
      <c r="D16167" t="s">
        <v>14122</v>
      </c>
      <c r="E16167" t="s">
        <v>14121</v>
      </c>
      <c r="F16167" t="s">
        <v>14120</v>
      </c>
      <c r="G16167" t="s">
        <v>6359</v>
      </c>
      <c r="H16167" t="s">
        <v>6328</v>
      </c>
      <c r="I16167" t="s">
        <v>6327</v>
      </c>
      <c r="M16167" s="2" t="s">
        <v>14119</v>
      </c>
      <c r="N16167">
        <v>25.733356000000001</v>
      </c>
      <c r="O16167">
        <v>-80.327150000000003</v>
      </c>
      <c r="V16167" t="s">
        <v>14118</v>
      </c>
      <c r="X16167">
        <v>3</v>
      </c>
      <c r="Y16167" t="s">
        <v>2731</v>
      </c>
      <c r="AC16167" t="s">
        <v>14117</v>
      </c>
    </row>
    <row r="16168" spans="1:29" x14ac:dyDescent="0.2">
      <c r="A16168" s="1">
        <v>16166</v>
      </c>
      <c r="B16168" t="s">
        <v>14116</v>
      </c>
      <c r="C16168" s="2" t="s">
        <v>14115</v>
      </c>
      <c r="D16168" t="s">
        <v>14114</v>
      </c>
      <c r="E16168" t="s">
        <v>14113</v>
      </c>
      <c r="F16168" t="s">
        <v>14112</v>
      </c>
      <c r="G16168" t="s">
        <v>6374</v>
      </c>
      <c r="H16168" t="s">
        <v>6328</v>
      </c>
      <c r="I16168" t="s">
        <v>6327</v>
      </c>
      <c r="M16168" s="2" t="s">
        <v>14111</v>
      </c>
      <c r="N16168">
        <v>29.220210000000002</v>
      </c>
      <c r="O16168">
        <v>-81.010149999999996</v>
      </c>
      <c r="Q16168" t="s">
        <v>14110</v>
      </c>
      <c r="V16168" t="s">
        <v>14109</v>
      </c>
      <c r="X16168">
        <v>28</v>
      </c>
      <c r="Y16168" t="s">
        <v>14021</v>
      </c>
      <c r="AC16168" t="s">
        <v>14108</v>
      </c>
    </row>
    <row r="16169" spans="1:29" x14ac:dyDescent="0.2">
      <c r="A16169" s="1">
        <v>16167</v>
      </c>
      <c r="B16169" t="s">
        <v>14107</v>
      </c>
      <c r="C16169" s="2" t="s">
        <v>14106</v>
      </c>
      <c r="D16169" t="s">
        <v>14105</v>
      </c>
      <c r="E16169" t="s">
        <v>14104</v>
      </c>
      <c r="F16169" t="s">
        <v>14103</v>
      </c>
      <c r="G16169" t="s">
        <v>6329</v>
      </c>
      <c r="H16169" t="s">
        <v>6328</v>
      </c>
      <c r="I16169" t="s">
        <v>6327</v>
      </c>
      <c r="J16169" t="s">
        <v>12107</v>
      </c>
      <c r="N16169">
        <v>25.851842999999999</v>
      </c>
      <c r="O16169">
        <v>-80.120369999999994</v>
      </c>
      <c r="Q16169" t="s">
        <v>851</v>
      </c>
      <c r="R16169" t="s">
        <v>1815</v>
      </c>
      <c r="V16169" t="s">
        <v>14102</v>
      </c>
      <c r="X16169">
        <v>120</v>
      </c>
      <c r="Y16169" t="s">
        <v>4457</v>
      </c>
      <c r="AA16169" t="s">
        <v>4806</v>
      </c>
      <c r="AB16169" t="s">
        <v>26</v>
      </c>
      <c r="AC16169" t="s">
        <v>14101</v>
      </c>
    </row>
    <row r="16170" spans="1:29" x14ac:dyDescent="0.2">
      <c r="A16170" s="1">
        <v>16168</v>
      </c>
      <c r="B16170" t="s">
        <v>14100</v>
      </c>
      <c r="C16170" s="2" t="s">
        <v>14099</v>
      </c>
      <c r="D16170" t="s">
        <v>14098</v>
      </c>
      <c r="E16170" t="s">
        <v>14097</v>
      </c>
      <c r="F16170" t="s">
        <v>14096</v>
      </c>
      <c r="G16170" t="s">
        <v>14095</v>
      </c>
      <c r="H16170" t="s">
        <v>6328</v>
      </c>
      <c r="I16170" t="s">
        <v>6327</v>
      </c>
      <c r="N16170">
        <v>26.762191999999999</v>
      </c>
      <c r="O16170">
        <v>-81.439899999999994</v>
      </c>
      <c r="V16170" t="s">
        <v>14094</v>
      </c>
      <c r="X16170">
        <v>1</v>
      </c>
      <c r="Y16170" t="s">
        <v>10658</v>
      </c>
      <c r="AC16170" t="s">
        <v>14093</v>
      </c>
    </row>
    <row r="16171" spans="1:29" x14ac:dyDescent="0.2">
      <c r="A16171" s="1">
        <v>16169</v>
      </c>
      <c r="B16171" t="s">
        <v>14092</v>
      </c>
      <c r="C16171" s="2" t="s">
        <v>14091</v>
      </c>
      <c r="D16171" t="s">
        <v>14090</v>
      </c>
      <c r="E16171" t="s">
        <v>14089</v>
      </c>
      <c r="G16171" t="s">
        <v>6546</v>
      </c>
      <c r="H16171" t="s">
        <v>6328</v>
      </c>
      <c r="I16171" t="s">
        <v>6327</v>
      </c>
      <c r="N16171">
        <v>26.047573</v>
      </c>
      <c r="O16171">
        <v>-80.179959999999994</v>
      </c>
      <c r="Q16171" t="s">
        <v>9262</v>
      </c>
      <c r="V16171" t="s">
        <v>14088</v>
      </c>
      <c r="X16171">
        <v>8</v>
      </c>
      <c r="Y16171" t="s">
        <v>8235</v>
      </c>
      <c r="AC16171" t="s">
        <v>14087</v>
      </c>
    </row>
    <row r="16172" spans="1:29" x14ac:dyDescent="0.2">
      <c r="A16172" s="1">
        <v>16170</v>
      </c>
      <c r="B16172" t="s">
        <v>14086</v>
      </c>
      <c r="C16172" s="2" t="s">
        <v>14085</v>
      </c>
      <c r="D16172" t="s">
        <v>11753</v>
      </c>
      <c r="E16172" t="s">
        <v>14084</v>
      </c>
      <c r="F16172" t="s">
        <v>14083</v>
      </c>
      <c r="G16172" t="s">
        <v>6359</v>
      </c>
      <c r="H16172" t="s">
        <v>6328</v>
      </c>
      <c r="I16172" t="s">
        <v>6327</v>
      </c>
      <c r="N16172">
        <v>25.769455000000001</v>
      </c>
      <c r="O16172">
        <v>-80.338399999999993</v>
      </c>
      <c r="V16172" t="s">
        <v>14082</v>
      </c>
      <c r="X16172">
        <v>1</v>
      </c>
      <c r="Y16172" t="s">
        <v>14081</v>
      </c>
      <c r="AC16172" t="s">
        <v>14080</v>
      </c>
    </row>
    <row r="16173" spans="1:29" x14ac:dyDescent="0.2">
      <c r="A16173" s="1">
        <v>16171</v>
      </c>
      <c r="B16173" t="s">
        <v>14079</v>
      </c>
      <c r="C16173" s="2" t="s">
        <v>14078</v>
      </c>
      <c r="D16173" t="s">
        <v>14077</v>
      </c>
      <c r="E16173" t="s">
        <v>14076</v>
      </c>
      <c r="G16173" t="s">
        <v>9682</v>
      </c>
      <c r="H16173" t="s">
        <v>6328</v>
      </c>
      <c r="I16173" t="s">
        <v>6327</v>
      </c>
      <c r="N16173">
        <v>25.917952</v>
      </c>
      <c r="O16173">
        <v>-80.293143999999998</v>
      </c>
      <c r="P16173" t="s">
        <v>14075</v>
      </c>
      <c r="Q16173" t="s">
        <v>3400</v>
      </c>
      <c r="V16173" t="s">
        <v>14074</v>
      </c>
      <c r="X16173">
        <v>4</v>
      </c>
      <c r="Y16173" t="s">
        <v>14073</v>
      </c>
      <c r="AC16173" t="s">
        <v>14072</v>
      </c>
    </row>
    <row r="16174" spans="1:29" x14ac:dyDescent="0.2">
      <c r="A16174" s="1">
        <v>16172</v>
      </c>
      <c r="B16174" t="s">
        <v>14071</v>
      </c>
      <c r="C16174" s="2" t="s">
        <v>14070</v>
      </c>
      <c r="D16174" t="s">
        <v>14069</v>
      </c>
      <c r="E16174" t="s">
        <v>14068</v>
      </c>
      <c r="F16174" t="s">
        <v>14067</v>
      </c>
      <c r="G16174" t="s">
        <v>6374</v>
      </c>
      <c r="H16174" t="s">
        <v>6328</v>
      </c>
      <c r="I16174" t="s">
        <v>6327</v>
      </c>
      <c r="M16174" s="2" t="s">
        <v>14066</v>
      </c>
      <c r="N16174">
        <v>29.194990000000001</v>
      </c>
      <c r="O16174">
        <v>-81.061520000000002</v>
      </c>
      <c r="Q16174" t="s">
        <v>851</v>
      </c>
      <c r="V16174" t="s">
        <v>14065</v>
      </c>
      <c r="X16174">
        <v>12</v>
      </c>
      <c r="Y16174" t="s">
        <v>8802</v>
      </c>
      <c r="AC16174" t="s">
        <v>14064</v>
      </c>
    </row>
    <row r="16175" spans="1:29" x14ac:dyDescent="0.2">
      <c r="A16175" s="1">
        <v>16173</v>
      </c>
      <c r="B16175" t="s">
        <v>14063</v>
      </c>
      <c r="C16175" s="2" t="s">
        <v>14062</v>
      </c>
      <c r="D16175" t="s">
        <v>14061</v>
      </c>
      <c r="E16175" t="s">
        <v>14060</v>
      </c>
      <c r="F16175" t="s">
        <v>14059</v>
      </c>
      <c r="G16175" t="s">
        <v>9321</v>
      </c>
      <c r="H16175" t="s">
        <v>6328</v>
      </c>
      <c r="I16175" t="s">
        <v>6327</v>
      </c>
      <c r="K16175" t="s">
        <v>14058</v>
      </c>
      <c r="M16175" s="2" t="s">
        <v>14057</v>
      </c>
      <c r="N16175">
        <v>25.936744999999998</v>
      </c>
      <c r="O16175">
        <v>-80.245040000000003</v>
      </c>
      <c r="P16175" t="s">
        <v>14056</v>
      </c>
      <c r="Q16175" t="s">
        <v>14055</v>
      </c>
      <c r="AC16175" t="s">
        <v>14054</v>
      </c>
    </row>
    <row r="16176" spans="1:29" x14ac:dyDescent="0.2">
      <c r="A16176" s="1">
        <v>16174</v>
      </c>
      <c r="B16176" t="s">
        <v>14053</v>
      </c>
      <c r="C16176" s="2" t="s">
        <v>14052</v>
      </c>
      <c r="D16176" t="s">
        <v>14051</v>
      </c>
      <c r="E16176" t="s">
        <v>14050</v>
      </c>
      <c r="F16176" t="s">
        <v>14049</v>
      </c>
      <c r="G16176" t="s">
        <v>6329</v>
      </c>
      <c r="H16176" t="s">
        <v>6328</v>
      </c>
      <c r="I16176" t="s">
        <v>6327</v>
      </c>
      <c r="J16176" t="s">
        <v>7598</v>
      </c>
      <c r="M16176" s="2" t="s">
        <v>14048</v>
      </c>
      <c r="N16176">
        <v>25.85557</v>
      </c>
      <c r="O16176">
        <v>-80.120450000000005</v>
      </c>
      <c r="Q16176" t="s">
        <v>1736</v>
      </c>
      <c r="R16176" t="s">
        <v>30</v>
      </c>
      <c r="V16176" t="s">
        <v>14047</v>
      </c>
      <c r="X16176">
        <v>20</v>
      </c>
      <c r="Y16176" t="s">
        <v>7746</v>
      </c>
      <c r="AA16176" t="s">
        <v>774</v>
      </c>
      <c r="AC16176" t="s">
        <v>14046</v>
      </c>
    </row>
    <row r="16177" spans="1:29" x14ac:dyDescent="0.2">
      <c r="A16177" s="1">
        <v>16175</v>
      </c>
      <c r="B16177" t="s">
        <v>14045</v>
      </c>
      <c r="C16177" s="2" t="s">
        <v>14044</v>
      </c>
      <c r="D16177" t="s">
        <v>14043</v>
      </c>
      <c r="E16177" t="s">
        <v>14042</v>
      </c>
      <c r="F16177" t="s">
        <v>14041</v>
      </c>
      <c r="G16177" t="s">
        <v>7166</v>
      </c>
      <c r="H16177" t="s">
        <v>6328</v>
      </c>
      <c r="I16177" t="s">
        <v>6327</v>
      </c>
      <c r="K16177" t="s">
        <v>14040</v>
      </c>
      <c r="N16177">
        <v>29.621259999999999</v>
      </c>
      <c r="O16177">
        <v>-82.372900000000001</v>
      </c>
      <c r="Q16177" t="s">
        <v>79</v>
      </c>
      <c r="V16177" t="s">
        <v>14039</v>
      </c>
      <c r="X16177">
        <v>22</v>
      </c>
      <c r="Y16177" t="s">
        <v>62</v>
      </c>
      <c r="AC16177" t="s">
        <v>14038</v>
      </c>
    </row>
    <row r="16178" spans="1:29" x14ac:dyDescent="0.2">
      <c r="A16178" s="1">
        <v>16176</v>
      </c>
      <c r="B16178" t="s">
        <v>14037</v>
      </c>
      <c r="C16178" s="2" t="s">
        <v>14036</v>
      </c>
      <c r="D16178" t="s">
        <v>14035</v>
      </c>
      <c r="E16178" t="s">
        <v>14034</v>
      </c>
      <c r="F16178" t="s">
        <v>14033</v>
      </c>
      <c r="G16178" t="s">
        <v>6513</v>
      </c>
      <c r="H16178" t="s">
        <v>6328</v>
      </c>
      <c r="I16178" t="s">
        <v>6327</v>
      </c>
      <c r="N16178">
        <v>28.62481</v>
      </c>
      <c r="O16178">
        <v>-80.82238000000001</v>
      </c>
      <c r="Q16178" t="s">
        <v>566</v>
      </c>
      <c r="V16178" t="s">
        <v>14032</v>
      </c>
      <c r="X16178">
        <v>14</v>
      </c>
      <c r="Y16178" t="s">
        <v>4381</v>
      </c>
      <c r="AC16178" t="s">
        <v>14031</v>
      </c>
    </row>
    <row r="16179" spans="1:29" x14ac:dyDescent="0.2">
      <c r="A16179" s="1">
        <v>16177</v>
      </c>
      <c r="B16179" t="s">
        <v>14030</v>
      </c>
      <c r="C16179" s="2" t="s">
        <v>14029</v>
      </c>
      <c r="D16179" t="s">
        <v>14028</v>
      </c>
      <c r="E16179" t="s">
        <v>14027</v>
      </c>
      <c r="F16179" t="s">
        <v>14026</v>
      </c>
      <c r="G16179" t="s">
        <v>6353</v>
      </c>
      <c r="H16179" t="s">
        <v>6328</v>
      </c>
      <c r="I16179" t="s">
        <v>6327</v>
      </c>
      <c r="K16179" t="s">
        <v>14025</v>
      </c>
      <c r="M16179" s="2" t="s">
        <v>14024</v>
      </c>
      <c r="N16179">
        <v>27.080024999999999</v>
      </c>
      <c r="O16179">
        <v>-82.387519999999995</v>
      </c>
      <c r="Q16179" t="s">
        <v>14023</v>
      </c>
      <c r="S16179" t="s">
        <v>8032</v>
      </c>
      <c r="T16179" t="s">
        <v>90</v>
      </c>
      <c r="V16179" t="s">
        <v>14022</v>
      </c>
      <c r="X16179">
        <v>67</v>
      </c>
      <c r="Y16179" t="s">
        <v>14021</v>
      </c>
      <c r="AA16179" t="s">
        <v>564</v>
      </c>
      <c r="AC16179" t="s">
        <v>14020</v>
      </c>
    </row>
    <row r="16180" spans="1:29" x14ac:dyDescent="0.2">
      <c r="A16180" s="1">
        <v>16178</v>
      </c>
      <c r="B16180" t="s">
        <v>14019</v>
      </c>
      <c r="C16180" s="2" t="s">
        <v>14018</v>
      </c>
      <c r="D16180" t="s">
        <v>14017</v>
      </c>
      <c r="E16180" t="s">
        <v>14016</v>
      </c>
      <c r="F16180" t="s">
        <v>14015</v>
      </c>
      <c r="G16180" t="s">
        <v>6359</v>
      </c>
      <c r="H16180" t="s">
        <v>6328</v>
      </c>
      <c r="I16180" t="s">
        <v>6327</v>
      </c>
      <c r="N16180">
        <v>25.808910000000001</v>
      </c>
      <c r="O16180">
        <v>-80.195280000000011</v>
      </c>
      <c r="Q16180" t="s">
        <v>851</v>
      </c>
      <c r="V16180" t="s">
        <v>14014</v>
      </c>
      <c r="X16180">
        <v>5</v>
      </c>
      <c r="Y16180" t="s">
        <v>12267</v>
      </c>
      <c r="AC16180" t="s">
        <v>14013</v>
      </c>
    </row>
    <row r="16181" spans="1:29" x14ac:dyDescent="0.2">
      <c r="A16181" s="1">
        <v>16179</v>
      </c>
      <c r="B16181" t="s">
        <v>14012</v>
      </c>
      <c r="C16181" s="2" t="s">
        <v>14011</v>
      </c>
      <c r="D16181" t="s">
        <v>14010</v>
      </c>
      <c r="E16181" t="s">
        <v>14009</v>
      </c>
      <c r="F16181" t="s">
        <v>14008</v>
      </c>
      <c r="G16181" t="s">
        <v>6359</v>
      </c>
      <c r="H16181" t="s">
        <v>6328</v>
      </c>
      <c r="I16181" t="s">
        <v>6327</v>
      </c>
      <c r="N16181">
        <v>25.846737000000001</v>
      </c>
      <c r="O16181">
        <v>-80.223740000000006</v>
      </c>
      <c r="AC16181" t="s">
        <v>14007</v>
      </c>
    </row>
    <row r="16182" spans="1:29" x14ac:dyDescent="0.2">
      <c r="A16182" s="1">
        <v>16180</v>
      </c>
      <c r="B16182" t="s">
        <v>14006</v>
      </c>
      <c r="C16182" s="2" t="s">
        <v>14005</v>
      </c>
      <c r="D16182" t="s">
        <v>14004</v>
      </c>
      <c r="E16182" t="s">
        <v>14003</v>
      </c>
      <c r="F16182" t="s">
        <v>14002</v>
      </c>
      <c r="G16182" t="s">
        <v>7035</v>
      </c>
      <c r="H16182" t="s">
        <v>6328</v>
      </c>
      <c r="I16182" t="s">
        <v>6327</v>
      </c>
      <c r="M16182" s="2" t="s">
        <v>701</v>
      </c>
      <c r="N16182">
        <v>27.893919</v>
      </c>
      <c r="O16182">
        <v>-82.268069999999994</v>
      </c>
      <c r="Q16182" t="s">
        <v>851</v>
      </c>
      <c r="X16182">
        <v>15</v>
      </c>
      <c r="Y16182" t="s">
        <v>10119</v>
      </c>
      <c r="AC16182" t="s">
        <v>14001</v>
      </c>
    </row>
    <row r="16183" spans="1:29" x14ac:dyDescent="0.2">
      <c r="A16183" s="1">
        <v>16181</v>
      </c>
      <c r="B16183" t="s">
        <v>14000</v>
      </c>
      <c r="C16183" s="2" t="s">
        <v>13999</v>
      </c>
      <c r="D16183" t="s">
        <v>13998</v>
      </c>
      <c r="E16183" t="s">
        <v>13997</v>
      </c>
      <c r="F16183" t="s">
        <v>13996</v>
      </c>
      <c r="G16183" t="s">
        <v>6359</v>
      </c>
      <c r="H16183" t="s">
        <v>6328</v>
      </c>
      <c r="I16183" t="s">
        <v>6327</v>
      </c>
      <c r="N16183">
        <v>25.675239999999999</v>
      </c>
      <c r="O16183">
        <v>-80.442909999999998</v>
      </c>
      <c r="AC16183" t="s">
        <v>13995</v>
      </c>
    </row>
    <row r="16184" spans="1:29" x14ac:dyDescent="0.2">
      <c r="A16184" s="1">
        <v>16182</v>
      </c>
      <c r="B16184" t="s">
        <v>13994</v>
      </c>
      <c r="C16184" s="2" t="s">
        <v>13993</v>
      </c>
      <c r="D16184" t="s">
        <v>13992</v>
      </c>
      <c r="E16184" t="s">
        <v>13991</v>
      </c>
      <c r="F16184" t="s">
        <v>13990</v>
      </c>
      <c r="G16184" t="s">
        <v>6359</v>
      </c>
      <c r="H16184" t="s">
        <v>6328</v>
      </c>
      <c r="I16184" t="s">
        <v>6327</v>
      </c>
      <c r="N16184">
        <v>25.77779</v>
      </c>
      <c r="O16184">
        <v>-80.214770000000001</v>
      </c>
      <c r="AC16184" t="s">
        <v>13989</v>
      </c>
    </row>
    <row r="16185" spans="1:29" x14ac:dyDescent="0.2">
      <c r="A16185" s="1">
        <v>16183</v>
      </c>
      <c r="B16185" t="s">
        <v>13988</v>
      </c>
      <c r="C16185" s="2" t="s">
        <v>13987</v>
      </c>
      <c r="D16185" t="s">
        <v>13986</v>
      </c>
      <c r="E16185" t="s">
        <v>13985</v>
      </c>
      <c r="F16185" t="s">
        <v>13984</v>
      </c>
      <c r="G16185" t="s">
        <v>6359</v>
      </c>
      <c r="H16185" t="s">
        <v>6328</v>
      </c>
      <c r="I16185" t="s">
        <v>6327</v>
      </c>
      <c r="N16185">
        <v>25.836259999999999</v>
      </c>
      <c r="O16185">
        <v>-80.208690000000004</v>
      </c>
      <c r="AC16185" t="s">
        <v>13983</v>
      </c>
    </row>
    <row r="16186" spans="1:29" x14ac:dyDescent="0.2">
      <c r="A16186" s="1">
        <v>16184</v>
      </c>
      <c r="B16186" t="s">
        <v>13982</v>
      </c>
      <c r="C16186" s="2" t="s">
        <v>13981</v>
      </c>
      <c r="D16186" t="s">
        <v>13980</v>
      </c>
      <c r="E16186" t="s">
        <v>13979</v>
      </c>
      <c r="F16186" t="s">
        <v>13978</v>
      </c>
      <c r="G16186" t="s">
        <v>6337</v>
      </c>
      <c r="H16186" t="s">
        <v>6328</v>
      </c>
      <c r="I16186" t="s">
        <v>6327</v>
      </c>
      <c r="N16186">
        <v>26.482859999999999</v>
      </c>
      <c r="O16186">
        <v>-80.065759999999997</v>
      </c>
      <c r="V16186" t="s">
        <v>13977</v>
      </c>
      <c r="X16186">
        <v>13</v>
      </c>
      <c r="Y16186" t="s">
        <v>13976</v>
      </c>
      <c r="AC16186" t="s">
        <v>13975</v>
      </c>
    </row>
    <row r="16187" spans="1:29" x14ac:dyDescent="0.2">
      <c r="A16187" s="1">
        <v>16185</v>
      </c>
      <c r="B16187" t="s">
        <v>13974</v>
      </c>
      <c r="C16187" s="2" t="s">
        <v>13973</v>
      </c>
      <c r="D16187" t="s">
        <v>13972</v>
      </c>
      <c r="E16187" t="s">
        <v>13971</v>
      </c>
      <c r="F16187" t="s">
        <v>13970</v>
      </c>
      <c r="G16187" t="s">
        <v>7651</v>
      </c>
      <c r="H16187" t="s">
        <v>6328</v>
      </c>
      <c r="I16187" t="s">
        <v>6327</v>
      </c>
      <c r="M16187" s="2" t="s">
        <v>13969</v>
      </c>
      <c r="N16187">
        <v>28.019469999999998</v>
      </c>
      <c r="O16187">
        <v>-82.760390000000001</v>
      </c>
      <c r="Q16187" t="s">
        <v>13968</v>
      </c>
      <c r="V16187" t="s">
        <v>13967</v>
      </c>
      <c r="X16187">
        <v>47</v>
      </c>
      <c r="Y16187" t="s">
        <v>13611</v>
      </c>
      <c r="AC16187" t="s">
        <v>13966</v>
      </c>
    </row>
    <row r="16188" spans="1:29" x14ac:dyDescent="0.2">
      <c r="A16188" s="1">
        <v>16186</v>
      </c>
      <c r="B16188" t="s">
        <v>13965</v>
      </c>
      <c r="C16188" s="2" t="s">
        <v>13964</v>
      </c>
      <c r="D16188" t="s">
        <v>13963</v>
      </c>
      <c r="E16188" t="s">
        <v>13962</v>
      </c>
      <c r="F16188" t="s">
        <v>13961</v>
      </c>
      <c r="G16188" t="s">
        <v>6359</v>
      </c>
      <c r="H16188" t="s">
        <v>6328</v>
      </c>
      <c r="I16188" t="s">
        <v>6327</v>
      </c>
      <c r="M16188" s="2" t="s">
        <v>13960</v>
      </c>
      <c r="N16188">
        <v>25.646370000000001</v>
      </c>
      <c r="O16188">
        <v>-80.337810000000005</v>
      </c>
      <c r="AC16188" t="s">
        <v>13959</v>
      </c>
    </row>
    <row r="16189" spans="1:29" x14ac:dyDescent="0.2">
      <c r="A16189" s="1">
        <v>16187</v>
      </c>
      <c r="B16189" t="s">
        <v>13958</v>
      </c>
      <c r="C16189" s="2" t="s">
        <v>13957</v>
      </c>
      <c r="D16189" t="s">
        <v>13956</v>
      </c>
      <c r="E16189" t="s">
        <v>13955</v>
      </c>
      <c r="F16189" t="s">
        <v>13954</v>
      </c>
      <c r="G16189" t="s">
        <v>6359</v>
      </c>
      <c r="H16189" t="s">
        <v>6328</v>
      </c>
      <c r="I16189" t="s">
        <v>6327</v>
      </c>
      <c r="N16189">
        <v>25.636469000000002</v>
      </c>
      <c r="O16189">
        <v>-80.422889999999995</v>
      </c>
      <c r="AC16189" t="s">
        <v>13953</v>
      </c>
    </row>
    <row r="16190" spans="1:29" x14ac:dyDescent="0.2">
      <c r="A16190" s="1">
        <v>16188</v>
      </c>
      <c r="B16190" t="s">
        <v>13952</v>
      </c>
      <c r="C16190" s="2" t="s">
        <v>13951</v>
      </c>
      <c r="D16190" t="s">
        <v>13950</v>
      </c>
      <c r="E16190" t="s">
        <v>13949</v>
      </c>
      <c r="F16190" t="s">
        <v>13948</v>
      </c>
      <c r="G16190" t="s">
        <v>7494</v>
      </c>
      <c r="H16190" t="s">
        <v>6328</v>
      </c>
      <c r="I16190" t="s">
        <v>6327</v>
      </c>
      <c r="N16190">
        <v>28.491645999999999</v>
      </c>
      <c r="O16190">
        <v>-82.541600000000003</v>
      </c>
      <c r="Q16190" t="s">
        <v>851</v>
      </c>
      <c r="V16190" t="s">
        <v>13947</v>
      </c>
      <c r="X16190">
        <v>4</v>
      </c>
      <c r="Y16190" t="s">
        <v>904</v>
      </c>
      <c r="AC16190" t="s">
        <v>13946</v>
      </c>
    </row>
    <row r="16191" spans="1:29" x14ac:dyDescent="0.2">
      <c r="A16191" s="1">
        <v>16189</v>
      </c>
      <c r="B16191" t="s">
        <v>13945</v>
      </c>
      <c r="C16191" s="2" t="s">
        <v>13944</v>
      </c>
      <c r="D16191" t="s">
        <v>13943</v>
      </c>
      <c r="E16191" t="s">
        <v>13942</v>
      </c>
      <c r="F16191" t="s">
        <v>286</v>
      </c>
      <c r="G16191" t="s">
        <v>6359</v>
      </c>
      <c r="H16191" t="s">
        <v>6328</v>
      </c>
      <c r="I16191" t="s">
        <v>6327</v>
      </c>
      <c r="M16191" s="2" t="s">
        <v>13941</v>
      </c>
      <c r="N16191">
        <v>25.787334000000001</v>
      </c>
      <c r="O16191">
        <v>-80.368859999999998</v>
      </c>
      <c r="Q16191" t="s">
        <v>851</v>
      </c>
      <c r="V16191" t="s">
        <v>13940</v>
      </c>
      <c r="X16191">
        <v>23</v>
      </c>
      <c r="Y16191" t="s">
        <v>4592</v>
      </c>
      <c r="AB16191" t="s">
        <v>26</v>
      </c>
      <c r="AC16191" t="s">
        <v>13939</v>
      </c>
    </row>
    <row r="16192" spans="1:29" x14ac:dyDescent="0.2">
      <c r="A16192" s="1">
        <v>16190</v>
      </c>
      <c r="B16192" t="s">
        <v>13938</v>
      </c>
      <c r="C16192" s="2" t="s">
        <v>13937</v>
      </c>
      <c r="D16192" t="s">
        <v>6484</v>
      </c>
      <c r="E16192" t="s">
        <v>13936</v>
      </c>
      <c r="F16192" t="s">
        <v>13935</v>
      </c>
      <c r="G16192" t="s">
        <v>6359</v>
      </c>
      <c r="H16192" t="s">
        <v>6328</v>
      </c>
      <c r="I16192" t="s">
        <v>6327</v>
      </c>
      <c r="M16192" s="2" t="s">
        <v>6480</v>
      </c>
      <c r="N16192">
        <v>25.656310999999999</v>
      </c>
      <c r="O16192">
        <v>-80.412925999999999</v>
      </c>
      <c r="V16192" t="s">
        <v>13934</v>
      </c>
      <c r="X16192">
        <v>1</v>
      </c>
      <c r="Y16192" t="s">
        <v>13933</v>
      </c>
      <c r="AC16192" t="s">
        <v>13932</v>
      </c>
    </row>
    <row r="16193" spans="1:29" x14ac:dyDescent="0.2">
      <c r="A16193" s="1">
        <v>16191</v>
      </c>
      <c r="B16193" t="s">
        <v>13931</v>
      </c>
      <c r="C16193" s="2" t="s">
        <v>13930</v>
      </c>
      <c r="D16193" t="s">
        <v>13929</v>
      </c>
      <c r="E16193" t="s">
        <v>13928</v>
      </c>
      <c r="F16193" t="s">
        <v>13927</v>
      </c>
      <c r="G16193" t="s">
        <v>6359</v>
      </c>
      <c r="H16193" t="s">
        <v>6328</v>
      </c>
      <c r="I16193" t="s">
        <v>6327</v>
      </c>
      <c r="J16193" t="s">
        <v>6787</v>
      </c>
      <c r="N16193">
        <v>25.767923</v>
      </c>
      <c r="O16193">
        <v>-80.193375000000003</v>
      </c>
      <c r="V16193" t="s">
        <v>13926</v>
      </c>
      <c r="X16193">
        <v>5</v>
      </c>
      <c r="Y16193" t="s">
        <v>13925</v>
      </c>
      <c r="AC16193" t="s">
        <v>13924</v>
      </c>
    </row>
    <row r="16194" spans="1:29" x14ac:dyDescent="0.2">
      <c r="A16194" s="1">
        <v>16192</v>
      </c>
      <c r="B16194" t="s">
        <v>13923</v>
      </c>
      <c r="C16194" s="2" t="s">
        <v>13922</v>
      </c>
      <c r="D16194" t="s">
        <v>9017</v>
      </c>
      <c r="E16194" t="s">
        <v>13921</v>
      </c>
      <c r="F16194" t="s">
        <v>13920</v>
      </c>
      <c r="G16194" t="s">
        <v>6506</v>
      </c>
      <c r="H16194" t="s">
        <v>6328</v>
      </c>
      <c r="I16194" t="s">
        <v>6327</v>
      </c>
      <c r="M16194" s="2" t="s">
        <v>6900</v>
      </c>
      <c r="N16194">
        <v>27.94116</v>
      </c>
      <c r="O16194">
        <v>-81.973819999999989</v>
      </c>
      <c r="AC16194" t="s">
        <v>13919</v>
      </c>
    </row>
    <row r="16195" spans="1:29" x14ac:dyDescent="0.2">
      <c r="A16195" s="1">
        <v>16193</v>
      </c>
      <c r="B16195" t="s">
        <v>13918</v>
      </c>
      <c r="C16195" s="2" t="s">
        <v>13917</v>
      </c>
      <c r="D16195" t="s">
        <v>13916</v>
      </c>
      <c r="E16195" t="s">
        <v>13915</v>
      </c>
      <c r="F16195" t="s">
        <v>13914</v>
      </c>
      <c r="G16195" t="s">
        <v>6359</v>
      </c>
      <c r="H16195" t="s">
        <v>6328</v>
      </c>
      <c r="I16195" t="s">
        <v>6327</v>
      </c>
      <c r="N16195">
        <v>25.966532000000001</v>
      </c>
      <c r="O16195">
        <v>-80.205489999999998</v>
      </c>
      <c r="AC16195" t="s">
        <v>13913</v>
      </c>
    </row>
    <row r="16196" spans="1:29" x14ac:dyDescent="0.2">
      <c r="A16196" s="1">
        <v>16194</v>
      </c>
      <c r="B16196" t="s">
        <v>13912</v>
      </c>
      <c r="C16196" s="2" t="s">
        <v>13911</v>
      </c>
      <c r="D16196" t="s">
        <v>138</v>
      </c>
      <c r="E16196" t="s">
        <v>13910</v>
      </c>
      <c r="F16196" t="s">
        <v>13909</v>
      </c>
      <c r="G16196" t="s">
        <v>7193</v>
      </c>
      <c r="H16196" t="s">
        <v>6328</v>
      </c>
      <c r="I16196" t="s">
        <v>6327</v>
      </c>
      <c r="M16196" s="2" t="s">
        <v>7150</v>
      </c>
      <c r="N16196">
        <v>27.587893000000001</v>
      </c>
      <c r="O16196">
        <v>-80.378069999999994</v>
      </c>
      <c r="AC16196" t="s">
        <v>13908</v>
      </c>
    </row>
    <row r="16197" spans="1:29" x14ac:dyDescent="0.2">
      <c r="A16197" s="1">
        <v>16195</v>
      </c>
      <c r="B16197" t="s">
        <v>13907</v>
      </c>
      <c r="C16197" s="2" t="s">
        <v>13906</v>
      </c>
      <c r="D16197" t="s">
        <v>13905</v>
      </c>
      <c r="E16197" t="s">
        <v>13904</v>
      </c>
      <c r="F16197" t="s">
        <v>13903</v>
      </c>
      <c r="G16197" t="s">
        <v>6359</v>
      </c>
      <c r="H16197" t="s">
        <v>6328</v>
      </c>
      <c r="I16197" t="s">
        <v>6327</v>
      </c>
      <c r="N16197">
        <v>25.786083000000001</v>
      </c>
      <c r="O16197">
        <v>-80.199669999999998</v>
      </c>
      <c r="AC16197" t="s">
        <v>13902</v>
      </c>
    </row>
    <row r="16198" spans="1:29" x14ac:dyDescent="0.2">
      <c r="A16198" s="1">
        <v>16196</v>
      </c>
      <c r="B16198" t="s">
        <v>13901</v>
      </c>
      <c r="C16198" s="2" t="s">
        <v>13900</v>
      </c>
      <c r="D16198" t="s">
        <v>13899</v>
      </c>
      <c r="E16198" t="s">
        <v>13898</v>
      </c>
      <c r="F16198" t="s">
        <v>13897</v>
      </c>
      <c r="G16198" t="s">
        <v>6359</v>
      </c>
      <c r="H16198" t="s">
        <v>6328</v>
      </c>
      <c r="I16198" t="s">
        <v>6327</v>
      </c>
      <c r="N16198">
        <v>25.820481999999998</v>
      </c>
      <c r="O16198">
        <v>-80.337879999999998</v>
      </c>
      <c r="Q16198" t="s">
        <v>72</v>
      </c>
      <c r="R16198" t="s">
        <v>13896</v>
      </c>
      <c r="S16198" t="s">
        <v>13895</v>
      </c>
      <c r="T16198" t="s">
        <v>90</v>
      </c>
      <c r="V16198" t="s">
        <v>13894</v>
      </c>
      <c r="X16198">
        <v>41</v>
      </c>
      <c r="Y16198" t="s">
        <v>7254</v>
      </c>
      <c r="AA16198" t="s">
        <v>989</v>
      </c>
      <c r="AC16198" t="s">
        <v>13893</v>
      </c>
    </row>
    <row r="16199" spans="1:29" x14ac:dyDescent="0.2">
      <c r="A16199" s="1">
        <v>16197</v>
      </c>
      <c r="B16199" t="s">
        <v>13892</v>
      </c>
      <c r="C16199" s="2" t="s">
        <v>13891</v>
      </c>
      <c r="D16199" t="s">
        <v>13890</v>
      </c>
      <c r="E16199" t="s">
        <v>13889</v>
      </c>
      <c r="F16199" t="s">
        <v>13888</v>
      </c>
      <c r="G16199" t="s">
        <v>6374</v>
      </c>
      <c r="H16199" t="s">
        <v>6328</v>
      </c>
      <c r="I16199" t="s">
        <v>6327</v>
      </c>
      <c r="M16199" s="2" t="s">
        <v>13887</v>
      </c>
      <c r="N16199">
        <v>29.210760000000001</v>
      </c>
      <c r="O16199">
        <v>-81.018630000000002</v>
      </c>
      <c r="Q16199" t="s">
        <v>13886</v>
      </c>
      <c r="S16199" t="s">
        <v>1439</v>
      </c>
      <c r="T16199" t="s">
        <v>90</v>
      </c>
      <c r="V16199" t="s">
        <v>13885</v>
      </c>
      <c r="X16199">
        <v>45</v>
      </c>
      <c r="Y16199" t="s">
        <v>13884</v>
      </c>
      <c r="AA16199" t="s">
        <v>41</v>
      </c>
      <c r="AC16199" t="s">
        <v>13883</v>
      </c>
    </row>
    <row r="16200" spans="1:29" x14ac:dyDescent="0.2">
      <c r="A16200" s="1">
        <v>16198</v>
      </c>
      <c r="B16200" t="s">
        <v>13882</v>
      </c>
      <c r="C16200" s="2" t="s">
        <v>13881</v>
      </c>
      <c r="D16200" t="s">
        <v>13880</v>
      </c>
      <c r="E16200" t="s">
        <v>13879</v>
      </c>
      <c r="F16200" t="s">
        <v>13878</v>
      </c>
      <c r="G16200" t="s">
        <v>6359</v>
      </c>
      <c r="H16200" t="s">
        <v>6328</v>
      </c>
      <c r="I16200" t="s">
        <v>6327</v>
      </c>
      <c r="K16200" t="s">
        <v>13877</v>
      </c>
      <c r="M16200" s="2" t="s">
        <v>13876</v>
      </c>
      <c r="N16200">
        <v>25.82694</v>
      </c>
      <c r="O16200">
        <v>-80.187060000000002</v>
      </c>
      <c r="Q16200" t="s">
        <v>13875</v>
      </c>
      <c r="R16200" t="s">
        <v>5899</v>
      </c>
      <c r="S16200" t="s">
        <v>11318</v>
      </c>
      <c r="T16200" t="s">
        <v>90</v>
      </c>
      <c r="V16200" t="s">
        <v>13874</v>
      </c>
      <c r="X16200">
        <v>119</v>
      </c>
      <c r="Y16200" t="s">
        <v>4457</v>
      </c>
      <c r="AA16200" t="s">
        <v>2200</v>
      </c>
      <c r="AC16200" t="s">
        <v>13873</v>
      </c>
    </row>
    <row r="16201" spans="1:29" x14ac:dyDescent="0.2">
      <c r="A16201" s="1">
        <v>16199</v>
      </c>
      <c r="B16201" t="s">
        <v>13872</v>
      </c>
      <c r="C16201" s="2" t="s">
        <v>13871</v>
      </c>
      <c r="D16201" t="s">
        <v>13870</v>
      </c>
      <c r="E16201" t="s">
        <v>13869</v>
      </c>
      <c r="F16201" t="s">
        <v>13868</v>
      </c>
      <c r="G16201" t="s">
        <v>6359</v>
      </c>
      <c r="H16201" t="s">
        <v>6328</v>
      </c>
      <c r="I16201" t="s">
        <v>6327</v>
      </c>
      <c r="M16201" s="2" t="s">
        <v>13867</v>
      </c>
      <c r="N16201">
        <v>25.775729999999999</v>
      </c>
      <c r="O16201">
        <v>-80.187899999999999</v>
      </c>
      <c r="P16201" t="s">
        <v>13866</v>
      </c>
      <c r="Q16201" t="s">
        <v>851</v>
      </c>
      <c r="S16201" t="s">
        <v>7485</v>
      </c>
      <c r="T16201" t="s">
        <v>90</v>
      </c>
      <c r="V16201" t="s">
        <v>13865</v>
      </c>
      <c r="X16201">
        <v>46</v>
      </c>
      <c r="Y16201" t="s">
        <v>3145</v>
      </c>
      <c r="AA16201" t="s">
        <v>624</v>
      </c>
      <c r="AC16201" t="s">
        <v>13864</v>
      </c>
    </row>
    <row r="16202" spans="1:29" x14ac:dyDescent="0.2">
      <c r="A16202" s="1">
        <v>16200</v>
      </c>
      <c r="B16202" t="s">
        <v>13863</v>
      </c>
      <c r="C16202" s="2" t="s">
        <v>13862</v>
      </c>
      <c r="D16202" t="s">
        <v>6562</v>
      </c>
      <c r="E16202" t="s">
        <v>13861</v>
      </c>
      <c r="F16202" t="s">
        <v>13860</v>
      </c>
      <c r="G16202" t="s">
        <v>6359</v>
      </c>
      <c r="H16202" t="s">
        <v>6328</v>
      </c>
      <c r="I16202" t="s">
        <v>6327</v>
      </c>
      <c r="M16202" s="2" t="s">
        <v>13859</v>
      </c>
      <c r="N16202">
        <v>25.656597000000001</v>
      </c>
      <c r="O16202">
        <v>-80.404849999999996</v>
      </c>
      <c r="AC16202" t="s">
        <v>13858</v>
      </c>
    </row>
    <row r="16203" spans="1:29" x14ac:dyDescent="0.2">
      <c r="A16203" s="1">
        <v>16201</v>
      </c>
      <c r="B16203" t="s">
        <v>13857</v>
      </c>
      <c r="C16203" s="2" t="s">
        <v>13856</v>
      </c>
      <c r="D16203" t="s">
        <v>13855</v>
      </c>
      <c r="E16203" t="s">
        <v>13854</v>
      </c>
      <c r="F16203" t="s">
        <v>13853</v>
      </c>
      <c r="G16203" t="s">
        <v>6353</v>
      </c>
      <c r="H16203" t="s">
        <v>6328</v>
      </c>
      <c r="I16203" t="s">
        <v>6327</v>
      </c>
      <c r="M16203" s="2" t="s">
        <v>13852</v>
      </c>
      <c r="N16203">
        <v>27.098905999999999</v>
      </c>
      <c r="O16203">
        <v>-82.442505000000011</v>
      </c>
      <c r="Q16203" t="s">
        <v>851</v>
      </c>
      <c r="AC16203" t="s">
        <v>13851</v>
      </c>
    </row>
    <row r="16204" spans="1:29" x14ac:dyDescent="0.2">
      <c r="A16204" s="1">
        <v>16202</v>
      </c>
      <c r="B16204" t="s">
        <v>13850</v>
      </c>
      <c r="C16204" s="2" t="s">
        <v>13849</v>
      </c>
      <c r="D16204" t="s">
        <v>13848</v>
      </c>
      <c r="E16204" t="s">
        <v>13847</v>
      </c>
      <c r="G16204" t="s">
        <v>6329</v>
      </c>
      <c r="H16204" t="s">
        <v>6328</v>
      </c>
      <c r="I16204" t="s">
        <v>6327</v>
      </c>
      <c r="N16204">
        <v>25.788180000000001</v>
      </c>
      <c r="O16204">
        <v>-80.131860000000003</v>
      </c>
      <c r="Q16204" t="s">
        <v>7164</v>
      </c>
      <c r="AC16204" t="s">
        <v>13846</v>
      </c>
    </row>
    <row r="16205" spans="1:29" x14ac:dyDescent="0.2">
      <c r="A16205" s="1">
        <v>16203</v>
      </c>
      <c r="B16205" t="s">
        <v>13845</v>
      </c>
      <c r="C16205" s="2" t="s">
        <v>13844</v>
      </c>
      <c r="D16205" t="s">
        <v>13843</v>
      </c>
      <c r="E16205" t="s">
        <v>13842</v>
      </c>
      <c r="F16205" t="s">
        <v>13841</v>
      </c>
      <c r="G16205" t="s">
        <v>6359</v>
      </c>
      <c r="H16205" t="s">
        <v>6328</v>
      </c>
      <c r="I16205" t="s">
        <v>6327</v>
      </c>
      <c r="M16205" s="2" t="s">
        <v>13840</v>
      </c>
      <c r="N16205">
        <v>25.798727</v>
      </c>
      <c r="O16205">
        <v>-80.190880000000007</v>
      </c>
      <c r="AC16205" t="s">
        <v>13839</v>
      </c>
    </row>
    <row r="16206" spans="1:29" x14ac:dyDescent="0.2">
      <c r="A16206" s="1">
        <v>16204</v>
      </c>
      <c r="B16206" t="s">
        <v>13838</v>
      </c>
      <c r="C16206" s="2" t="s">
        <v>13837</v>
      </c>
      <c r="D16206" t="s">
        <v>13705</v>
      </c>
      <c r="E16206" t="s">
        <v>13836</v>
      </c>
      <c r="F16206" t="s">
        <v>13835</v>
      </c>
      <c r="G16206" t="s">
        <v>6506</v>
      </c>
      <c r="H16206" t="s">
        <v>6328</v>
      </c>
      <c r="I16206" t="s">
        <v>6327</v>
      </c>
      <c r="M16206" s="2" t="s">
        <v>13701</v>
      </c>
      <c r="N16206">
        <v>27.978494999999999</v>
      </c>
      <c r="O16206">
        <v>-81.957899999999995</v>
      </c>
      <c r="P16206" t="s">
        <v>13834</v>
      </c>
      <c r="Q16206" t="s">
        <v>1736</v>
      </c>
      <c r="R16206" t="s">
        <v>13833</v>
      </c>
      <c r="S16206" t="s">
        <v>3284</v>
      </c>
      <c r="T16206" t="s">
        <v>90</v>
      </c>
      <c r="V16206" t="s">
        <v>13832</v>
      </c>
      <c r="X16206">
        <v>5</v>
      </c>
      <c r="Y16206" t="s">
        <v>3485</v>
      </c>
      <c r="AA16206" t="s">
        <v>7672</v>
      </c>
      <c r="AC16206" t="s">
        <v>13831</v>
      </c>
    </row>
    <row r="16207" spans="1:29" x14ac:dyDescent="0.2">
      <c r="A16207" s="1">
        <v>16205</v>
      </c>
      <c r="B16207" t="s">
        <v>13830</v>
      </c>
      <c r="C16207" s="2" t="s">
        <v>13829</v>
      </c>
      <c r="D16207" t="s">
        <v>13828</v>
      </c>
      <c r="E16207" t="s">
        <v>13827</v>
      </c>
      <c r="F16207" t="s">
        <v>13826</v>
      </c>
      <c r="G16207" t="s">
        <v>6329</v>
      </c>
      <c r="H16207" t="s">
        <v>6328</v>
      </c>
      <c r="I16207" t="s">
        <v>6327</v>
      </c>
      <c r="K16207" t="s">
        <v>10242</v>
      </c>
      <c r="M16207" s="2" t="s">
        <v>13825</v>
      </c>
      <c r="N16207">
        <v>25.790575</v>
      </c>
      <c r="O16207">
        <v>-80.141169999999988</v>
      </c>
      <c r="P16207" t="s">
        <v>13824</v>
      </c>
      <c r="Q16207" t="s">
        <v>1736</v>
      </c>
      <c r="R16207" t="s">
        <v>1815</v>
      </c>
      <c r="S16207" t="s">
        <v>5240</v>
      </c>
      <c r="T16207" t="s">
        <v>90</v>
      </c>
      <c r="V16207" t="s">
        <v>13823</v>
      </c>
      <c r="X16207">
        <v>187</v>
      </c>
      <c r="Y16207" t="s">
        <v>6653</v>
      </c>
      <c r="AA16207" t="s">
        <v>1903</v>
      </c>
      <c r="AC16207" t="s">
        <v>13822</v>
      </c>
    </row>
    <row r="16208" spans="1:29" x14ac:dyDescent="0.2">
      <c r="A16208" s="1">
        <v>16206</v>
      </c>
      <c r="B16208" t="s">
        <v>13821</v>
      </c>
      <c r="C16208" s="2" t="s">
        <v>13820</v>
      </c>
      <c r="D16208" t="s">
        <v>13819</v>
      </c>
      <c r="E16208" t="s">
        <v>13818</v>
      </c>
      <c r="F16208" t="s">
        <v>13817</v>
      </c>
      <c r="G16208" t="s">
        <v>6359</v>
      </c>
      <c r="H16208" t="s">
        <v>6328</v>
      </c>
      <c r="I16208" t="s">
        <v>6327</v>
      </c>
      <c r="M16208" s="2" t="s">
        <v>13816</v>
      </c>
      <c r="N16208">
        <v>25.882919999999999</v>
      </c>
      <c r="O16208">
        <v>-80.194299999999998</v>
      </c>
      <c r="P16208" t="s">
        <v>13815</v>
      </c>
      <c r="Q16208" t="s">
        <v>13815</v>
      </c>
      <c r="S16208" t="s">
        <v>7404</v>
      </c>
      <c r="T16208" t="s">
        <v>90</v>
      </c>
      <c r="V16208" t="s">
        <v>13814</v>
      </c>
      <c r="X16208">
        <v>6</v>
      </c>
      <c r="Y16208" t="s">
        <v>13813</v>
      </c>
      <c r="AC16208" t="s">
        <v>13812</v>
      </c>
    </row>
    <row r="16209" spans="1:29" x14ac:dyDescent="0.2">
      <c r="A16209" s="1">
        <v>16207</v>
      </c>
      <c r="B16209" t="s">
        <v>13811</v>
      </c>
      <c r="C16209" s="2" t="s">
        <v>13810</v>
      </c>
      <c r="D16209" t="s">
        <v>3995</v>
      </c>
      <c r="E16209" t="s">
        <v>13809</v>
      </c>
      <c r="F16209" t="s">
        <v>13808</v>
      </c>
      <c r="G16209" t="s">
        <v>7335</v>
      </c>
      <c r="H16209" t="s">
        <v>6328</v>
      </c>
      <c r="I16209" t="s">
        <v>6327</v>
      </c>
      <c r="M16209" s="2" t="s">
        <v>6812</v>
      </c>
      <c r="N16209">
        <v>28.123439999999999</v>
      </c>
      <c r="O16209">
        <v>-82.739919999999998</v>
      </c>
      <c r="AC16209" t="s">
        <v>13807</v>
      </c>
    </row>
    <row r="16210" spans="1:29" x14ac:dyDescent="0.2">
      <c r="A16210" s="1">
        <v>16208</v>
      </c>
      <c r="B16210" t="s">
        <v>13806</v>
      </c>
      <c r="C16210" s="2" t="s">
        <v>13805</v>
      </c>
      <c r="D16210" t="s">
        <v>13804</v>
      </c>
      <c r="E16210" t="s">
        <v>13803</v>
      </c>
      <c r="F16210" t="s">
        <v>13802</v>
      </c>
      <c r="G16210" t="s">
        <v>6359</v>
      </c>
      <c r="H16210" t="s">
        <v>6328</v>
      </c>
      <c r="I16210" t="s">
        <v>6327</v>
      </c>
      <c r="N16210">
        <v>25.769649999999999</v>
      </c>
      <c r="O16210">
        <v>-80.329080000000005</v>
      </c>
      <c r="AC16210" t="s">
        <v>13801</v>
      </c>
    </row>
    <row r="16211" spans="1:29" x14ac:dyDescent="0.2">
      <c r="A16211" s="1">
        <v>16209</v>
      </c>
      <c r="B16211" t="s">
        <v>13800</v>
      </c>
      <c r="C16211" s="2" t="s">
        <v>13799</v>
      </c>
      <c r="D16211" t="s">
        <v>6475</v>
      </c>
      <c r="E16211" t="s">
        <v>13798</v>
      </c>
      <c r="F16211" t="s">
        <v>13797</v>
      </c>
      <c r="G16211" t="s">
        <v>6337</v>
      </c>
      <c r="H16211" t="s">
        <v>6328</v>
      </c>
      <c r="I16211" t="s">
        <v>6327</v>
      </c>
      <c r="M16211" s="2" t="s">
        <v>6900</v>
      </c>
      <c r="N16211">
        <v>26.457789999999999</v>
      </c>
      <c r="O16211">
        <v>-80.119240000000005</v>
      </c>
      <c r="AC16211" t="s">
        <v>13796</v>
      </c>
    </row>
    <row r="16212" spans="1:29" x14ac:dyDescent="0.2">
      <c r="A16212" s="1">
        <v>16210</v>
      </c>
      <c r="B16212" t="s">
        <v>13795</v>
      </c>
      <c r="C16212" s="2" t="s">
        <v>13794</v>
      </c>
      <c r="D16212" t="s">
        <v>13793</v>
      </c>
      <c r="E16212" t="s">
        <v>13792</v>
      </c>
      <c r="F16212" t="s">
        <v>13791</v>
      </c>
      <c r="G16212" t="s">
        <v>6359</v>
      </c>
      <c r="H16212" t="s">
        <v>6328</v>
      </c>
      <c r="I16212" t="s">
        <v>6327</v>
      </c>
      <c r="M16212" s="2" t="s">
        <v>13790</v>
      </c>
      <c r="N16212">
        <v>25.654222000000001</v>
      </c>
      <c r="O16212">
        <v>-80.329189999999997</v>
      </c>
      <c r="Q16212" t="s">
        <v>13789</v>
      </c>
      <c r="S16212" t="s">
        <v>7404</v>
      </c>
      <c r="T16212" t="s">
        <v>90</v>
      </c>
      <c r="V16212" t="s">
        <v>13788</v>
      </c>
      <c r="X16212">
        <v>6</v>
      </c>
      <c r="Y16212" t="s">
        <v>4807</v>
      </c>
      <c r="AC16212" t="s">
        <v>13787</v>
      </c>
    </row>
    <row r="16213" spans="1:29" x14ac:dyDescent="0.2">
      <c r="A16213" s="1">
        <v>16211</v>
      </c>
      <c r="B16213" t="s">
        <v>13786</v>
      </c>
      <c r="C16213" s="2" t="s">
        <v>13785</v>
      </c>
      <c r="D16213" t="s">
        <v>13784</v>
      </c>
      <c r="E16213" t="s">
        <v>13783</v>
      </c>
      <c r="F16213" t="s">
        <v>13782</v>
      </c>
      <c r="G16213" t="s">
        <v>6329</v>
      </c>
      <c r="H16213" t="s">
        <v>6328</v>
      </c>
      <c r="I16213" t="s">
        <v>6327</v>
      </c>
      <c r="M16213" s="2" t="s">
        <v>13781</v>
      </c>
      <c r="N16213">
        <v>25.791605000000001</v>
      </c>
      <c r="O16213">
        <v>-80.147644</v>
      </c>
      <c r="Q16213" t="s">
        <v>1854</v>
      </c>
      <c r="S16213" t="s">
        <v>10239</v>
      </c>
      <c r="T16213" t="s">
        <v>90</v>
      </c>
      <c r="V16213" t="s">
        <v>13780</v>
      </c>
      <c r="X16213">
        <v>110</v>
      </c>
      <c r="Y16213" t="s">
        <v>9275</v>
      </c>
      <c r="AA16213" t="s">
        <v>110</v>
      </c>
      <c r="AC16213" t="s">
        <v>13779</v>
      </c>
    </row>
    <row r="16214" spans="1:29" x14ac:dyDescent="0.2">
      <c r="A16214" s="1">
        <v>16212</v>
      </c>
      <c r="B16214" t="s">
        <v>13778</v>
      </c>
      <c r="C16214" s="2" t="s">
        <v>13777</v>
      </c>
      <c r="D16214" t="s">
        <v>138</v>
      </c>
      <c r="E16214" t="s">
        <v>13776</v>
      </c>
      <c r="F16214" t="s">
        <v>13775</v>
      </c>
      <c r="G16214" t="s">
        <v>6359</v>
      </c>
      <c r="H16214" t="s">
        <v>6328</v>
      </c>
      <c r="I16214" t="s">
        <v>6327</v>
      </c>
      <c r="M16214" s="2" t="s">
        <v>7150</v>
      </c>
      <c r="N16214">
        <v>25.768436000000001</v>
      </c>
      <c r="O16214">
        <v>-80.379450000000006</v>
      </c>
      <c r="AC16214" t="s">
        <v>13774</v>
      </c>
    </row>
    <row r="16215" spans="1:29" x14ac:dyDescent="0.2">
      <c r="A16215" s="1">
        <v>16213</v>
      </c>
      <c r="B16215" t="s">
        <v>13773</v>
      </c>
      <c r="C16215" s="2" t="s">
        <v>13772</v>
      </c>
      <c r="D16215" t="s">
        <v>13771</v>
      </c>
      <c r="E16215" t="s">
        <v>9799</v>
      </c>
      <c r="F16215" t="s">
        <v>13770</v>
      </c>
      <c r="G16215" t="s">
        <v>6359</v>
      </c>
      <c r="H16215" t="s">
        <v>6328</v>
      </c>
      <c r="I16215" t="s">
        <v>6327</v>
      </c>
      <c r="N16215">
        <v>25.74446</v>
      </c>
      <c r="O16215">
        <v>-80.238080000000011</v>
      </c>
      <c r="AC16215" t="s">
        <v>13769</v>
      </c>
    </row>
    <row r="16216" spans="1:29" x14ac:dyDescent="0.2">
      <c r="A16216" s="1">
        <v>16214</v>
      </c>
      <c r="B16216" t="s">
        <v>13768</v>
      </c>
      <c r="C16216" s="2" t="s">
        <v>13767</v>
      </c>
      <c r="D16216" t="s">
        <v>13766</v>
      </c>
      <c r="E16216" t="s">
        <v>13765</v>
      </c>
      <c r="F16216" t="s">
        <v>13764</v>
      </c>
      <c r="G16216" t="s">
        <v>6329</v>
      </c>
      <c r="H16216" t="s">
        <v>6328</v>
      </c>
      <c r="I16216" t="s">
        <v>6327</v>
      </c>
      <c r="N16216">
        <v>25.794239999999999</v>
      </c>
      <c r="O16216">
        <v>-80.141400000000004</v>
      </c>
      <c r="V16216" t="s">
        <v>13763</v>
      </c>
      <c r="X16216">
        <v>4</v>
      </c>
      <c r="Y16216" t="s">
        <v>498</v>
      </c>
      <c r="AC16216" t="s">
        <v>13762</v>
      </c>
    </row>
    <row r="16217" spans="1:29" x14ac:dyDescent="0.2">
      <c r="A16217" s="1">
        <v>16215</v>
      </c>
      <c r="B16217" t="s">
        <v>13761</v>
      </c>
      <c r="C16217" s="2" t="s">
        <v>13760</v>
      </c>
      <c r="D16217" t="s">
        <v>13759</v>
      </c>
      <c r="E16217" t="s">
        <v>13758</v>
      </c>
      <c r="F16217" t="s">
        <v>13757</v>
      </c>
      <c r="G16217" t="s">
        <v>6329</v>
      </c>
      <c r="H16217" t="s">
        <v>6328</v>
      </c>
      <c r="I16217" t="s">
        <v>6327</v>
      </c>
      <c r="M16217" s="2" t="s">
        <v>13756</v>
      </c>
      <c r="N16217">
        <v>25.786854000000002</v>
      </c>
      <c r="O16217">
        <v>-80.131034999999997</v>
      </c>
      <c r="V16217" t="s">
        <v>13755</v>
      </c>
      <c r="X16217">
        <v>3</v>
      </c>
      <c r="Y16217" t="s">
        <v>6747</v>
      </c>
      <c r="AC16217" t="s">
        <v>13754</v>
      </c>
    </row>
    <row r="16218" spans="1:29" x14ac:dyDescent="0.2">
      <c r="A16218" s="1">
        <v>16216</v>
      </c>
      <c r="B16218" t="s">
        <v>13753</v>
      </c>
      <c r="C16218" s="2" t="s">
        <v>13752</v>
      </c>
      <c r="D16218" t="s">
        <v>577</v>
      </c>
      <c r="E16218" t="s">
        <v>13751</v>
      </c>
      <c r="F16218" t="s">
        <v>13750</v>
      </c>
      <c r="G16218" t="s">
        <v>6359</v>
      </c>
      <c r="H16218" t="s">
        <v>6328</v>
      </c>
      <c r="I16218" t="s">
        <v>6327</v>
      </c>
      <c r="M16218" s="2" t="s">
        <v>7028</v>
      </c>
      <c r="N16218">
        <v>25.69885</v>
      </c>
      <c r="O16218">
        <v>-80.449439999999996</v>
      </c>
      <c r="AC16218" t="s">
        <v>13749</v>
      </c>
    </row>
    <row r="16219" spans="1:29" x14ac:dyDescent="0.2">
      <c r="A16219" s="1">
        <v>16217</v>
      </c>
      <c r="B16219" t="s">
        <v>13748</v>
      </c>
      <c r="C16219" s="2" t="s">
        <v>13747</v>
      </c>
      <c r="D16219" t="s">
        <v>13746</v>
      </c>
      <c r="E16219" t="s">
        <v>13745</v>
      </c>
      <c r="G16219" t="s">
        <v>6353</v>
      </c>
      <c r="H16219" t="s">
        <v>6328</v>
      </c>
      <c r="I16219" t="s">
        <v>6327</v>
      </c>
      <c r="N16219">
        <v>27.08024</v>
      </c>
      <c r="O16219">
        <v>-82.436669999999992</v>
      </c>
      <c r="Q16219" t="s">
        <v>851</v>
      </c>
      <c r="X16219">
        <v>17</v>
      </c>
      <c r="Y16219" t="s">
        <v>13744</v>
      </c>
      <c r="AC16219" t="s">
        <v>13743</v>
      </c>
    </row>
    <row r="16220" spans="1:29" x14ac:dyDescent="0.2">
      <c r="A16220" s="1">
        <v>16218</v>
      </c>
      <c r="B16220" t="s">
        <v>13742</v>
      </c>
      <c r="C16220" s="2" t="s">
        <v>13741</v>
      </c>
      <c r="D16220" t="s">
        <v>13740</v>
      </c>
      <c r="E16220" t="s">
        <v>13739</v>
      </c>
      <c r="F16220" t="s">
        <v>13738</v>
      </c>
      <c r="G16220" t="s">
        <v>6337</v>
      </c>
      <c r="H16220" t="s">
        <v>6328</v>
      </c>
      <c r="I16220" t="s">
        <v>6327</v>
      </c>
      <c r="N16220">
        <v>26.458570000000002</v>
      </c>
      <c r="O16220">
        <v>-80.155280000000005</v>
      </c>
      <c r="V16220" t="s">
        <v>13737</v>
      </c>
      <c r="X16220">
        <v>1</v>
      </c>
      <c r="Y16220" t="s">
        <v>13736</v>
      </c>
      <c r="AC16220" t="s">
        <v>13735</v>
      </c>
    </row>
    <row r="16221" spans="1:29" x14ac:dyDescent="0.2">
      <c r="A16221" s="1">
        <v>16219</v>
      </c>
      <c r="B16221" t="s">
        <v>13734</v>
      </c>
      <c r="C16221" s="2" t="s">
        <v>13733</v>
      </c>
      <c r="D16221" t="s">
        <v>13732</v>
      </c>
      <c r="E16221" t="s">
        <v>13731</v>
      </c>
      <c r="F16221" t="s">
        <v>13730</v>
      </c>
      <c r="G16221" t="s">
        <v>6329</v>
      </c>
      <c r="H16221" t="s">
        <v>6328</v>
      </c>
      <c r="I16221" t="s">
        <v>6327</v>
      </c>
      <c r="J16221" t="s">
        <v>6734</v>
      </c>
      <c r="M16221" s="2" t="s">
        <v>13729</v>
      </c>
      <c r="N16221">
        <v>25.790500000000002</v>
      </c>
      <c r="O16221">
        <v>-80.134550000000004</v>
      </c>
      <c r="P16221" t="s">
        <v>13728</v>
      </c>
      <c r="R16221" t="s">
        <v>13727</v>
      </c>
      <c r="S16221" t="s">
        <v>13726</v>
      </c>
      <c r="T16221" t="s">
        <v>90</v>
      </c>
      <c r="V16221" t="s">
        <v>13725</v>
      </c>
      <c r="X16221">
        <v>722</v>
      </c>
      <c r="Y16221" t="s">
        <v>387</v>
      </c>
      <c r="AA16221" t="s">
        <v>4728</v>
      </c>
      <c r="AC16221" t="s">
        <v>13724</v>
      </c>
    </row>
    <row r="16222" spans="1:29" x14ac:dyDescent="0.2">
      <c r="A16222" s="1">
        <v>16220</v>
      </c>
      <c r="B16222" t="s">
        <v>13723</v>
      </c>
      <c r="C16222" s="2" t="s">
        <v>13722</v>
      </c>
      <c r="D16222" t="s">
        <v>13721</v>
      </c>
      <c r="E16222" t="s">
        <v>13720</v>
      </c>
      <c r="F16222" t="s">
        <v>13719</v>
      </c>
      <c r="G16222" t="s">
        <v>6329</v>
      </c>
      <c r="H16222" t="s">
        <v>6328</v>
      </c>
      <c r="I16222" t="s">
        <v>6327</v>
      </c>
      <c r="N16222">
        <v>25.787040000000001</v>
      </c>
      <c r="O16222">
        <v>-80.134190000000004</v>
      </c>
      <c r="Q16222" t="s">
        <v>13718</v>
      </c>
      <c r="R16222" t="s">
        <v>13717</v>
      </c>
      <c r="S16222" t="s">
        <v>12629</v>
      </c>
      <c r="T16222" t="s">
        <v>90</v>
      </c>
      <c r="V16222" t="s">
        <v>13716</v>
      </c>
      <c r="X16222">
        <v>114</v>
      </c>
      <c r="Y16222" t="s">
        <v>13715</v>
      </c>
      <c r="AA16222" t="s">
        <v>1655</v>
      </c>
      <c r="AC16222" t="s">
        <v>13714</v>
      </c>
    </row>
    <row r="16223" spans="1:29" x14ac:dyDescent="0.2">
      <c r="A16223" s="1">
        <v>16221</v>
      </c>
      <c r="B16223" t="s">
        <v>13713</v>
      </c>
      <c r="C16223" s="2" t="s">
        <v>13712</v>
      </c>
      <c r="D16223" t="s">
        <v>13711</v>
      </c>
      <c r="E16223" t="s">
        <v>13710</v>
      </c>
      <c r="F16223" t="s">
        <v>13709</v>
      </c>
      <c r="G16223" t="s">
        <v>6359</v>
      </c>
      <c r="H16223" t="s">
        <v>6328</v>
      </c>
      <c r="I16223" t="s">
        <v>6327</v>
      </c>
      <c r="N16223">
        <v>25.730640000000001</v>
      </c>
      <c r="O16223">
        <v>-80.40164</v>
      </c>
      <c r="AC16223" t="s">
        <v>13708</v>
      </c>
    </row>
    <row r="16224" spans="1:29" x14ac:dyDescent="0.2">
      <c r="A16224" s="1">
        <v>16222</v>
      </c>
      <c r="B16224" t="s">
        <v>13707</v>
      </c>
      <c r="C16224" s="2" t="s">
        <v>13706</v>
      </c>
      <c r="D16224" t="s">
        <v>13705</v>
      </c>
      <c r="E16224" t="s">
        <v>13704</v>
      </c>
      <c r="F16224" t="s">
        <v>13703</v>
      </c>
      <c r="G16224" t="s">
        <v>13702</v>
      </c>
      <c r="H16224" t="s">
        <v>6328</v>
      </c>
      <c r="I16224" t="s">
        <v>6327</v>
      </c>
      <c r="M16224" s="2" t="s">
        <v>13701</v>
      </c>
      <c r="N16224">
        <v>30.102160000000001</v>
      </c>
      <c r="O16224">
        <v>-81.719634999999997</v>
      </c>
      <c r="Q16224" t="s">
        <v>1736</v>
      </c>
      <c r="V16224" t="s">
        <v>13700</v>
      </c>
      <c r="X16224">
        <v>18</v>
      </c>
      <c r="Y16224" t="s">
        <v>53</v>
      </c>
      <c r="AC16224" t="s">
        <v>13699</v>
      </c>
    </row>
    <row r="16225" spans="1:29" x14ac:dyDescent="0.2">
      <c r="A16225" s="1">
        <v>16223</v>
      </c>
      <c r="B16225" t="s">
        <v>13698</v>
      </c>
      <c r="C16225" s="2" t="s">
        <v>13697</v>
      </c>
      <c r="D16225" t="s">
        <v>13696</v>
      </c>
      <c r="E16225" t="s">
        <v>13695</v>
      </c>
      <c r="F16225" t="s">
        <v>13694</v>
      </c>
      <c r="G16225" t="s">
        <v>6374</v>
      </c>
      <c r="H16225" t="s">
        <v>6328</v>
      </c>
      <c r="I16225" t="s">
        <v>6327</v>
      </c>
      <c r="M16225" s="2" t="s">
        <v>13693</v>
      </c>
      <c r="N16225">
        <v>29.181450000000002</v>
      </c>
      <c r="O16225">
        <v>-80.985659999999996</v>
      </c>
      <c r="R16225" t="s">
        <v>1500</v>
      </c>
      <c r="V16225" t="s">
        <v>13692</v>
      </c>
      <c r="X16225">
        <v>141</v>
      </c>
      <c r="Y16225" t="s">
        <v>3145</v>
      </c>
      <c r="AA16225" t="s">
        <v>4728</v>
      </c>
      <c r="AB16225" t="s">
        <v>26</v>
      </c>
      <c r="AC16225" t="s">
        <v>13691</v>
      </c>
    </row>
    <row r="16226" spans="1:29" x14ac:dyDescent="0.2">
      <c r="A16226" s="1">
        <v>16224</v>
      </c>
      <c r="B16226" t="s">
        <v>13690</v>
      </c>
      <c r="C16226" s="2" t="s">
        <v>13689</v>
      </c>
      <c r="D16226" t="s">
        <v>13688</v>
      </c>
      <c r="E16226" t="s">
        <v>13687</v>
      </c>
      <c r="F16226" t="s">
        <v>13686</v>
      </c>
      <c r="G16226" t="s">
        <v>6583</v>
      </c>
      <c r="H16226" t="s">
        <v>6328</v>
      </c>
      <c r="I16226" t="s">
        <v>6327</v>
      </c>
      <c r="M16226" s="2" t="s">
        <v>13685</v>
      </c>
      <c r="N16226">
        <v>26.316400000000002</v>
      </c>
      <c r="O16226">
        <v>-80.078180000000003</v>
      </c>
      <c r="Q16226" t="s">
        <v>8055</v>
      </c>
      <c r="V16226" t="s">
        <v>13684</v>
      </c>
      <c r="X16226">
        <v>27</v>
      </c>
      <c r="Y16226" t="s">
        <v>6380</v>
      </c>
      <c r="AA16226" t="s">
        <v>463</v>
      </c>
      <c r="AB16226" t="s">
        <v>26</v>
      </c>
      <c r="AC16226" t="s">
        <v>13683</v>
      </c>
    </row>
    <row r="16227" spans="1:29" x14ac:dyDescent="0.2">
      <c r="A16227" s="1">
        <v>16225</v>
      </c>
      <c r="B16227" t="s">
        <v>13682</v>
      </c>
      <c r="C16227" s="2" t="s">
        <v>13681</v>
      </c>
      <c r="D16227" t="s">
        <v>13680</v>
      </c>
      <c r="E16227" t="s">
        <v>13679</v>
      </c>
      <c r="F16227" t="s">
        <v>13678</v>
      </c>
      <c r="G16227" t="s">
        <v>6359</v>
      </c>
      <c r="H16227" t="s">
        <v>6328</v>
      </c>
      <c r="I16227" t="s">
        <v>6327</v>
      </c>
      <c r="N16227">
        <v>25.734020000000001</v>
      </c>
      <c r="O16227">
        <v>-80.287639999999996</v>
      </c>
      <c r="Q16227" t="s">
        <v>765</v>
      </c>
      <c r="R16227" t="s">
        <v>1440</v>
      </c>
      <c r="S16227" t="s">
        <v>8032</v>
      </c>
      <c r="T16227" t="s">
        <v>90</v>
      </c>
      <c r="V16227" t="s">
        <v>13677</v>
      </c>
      <c r="X16227">
        <v>20</v>
      </c>
      <c r="Y16227" t="s">
        <v>13676</v>
      </c>
      <c r="AA16227" t="s">
        <v>9689</v>
      </c>
      <c r="AC16227" t="s">
        <v>13675</v>
      </c>
    </row>
    <row r="16228" spans="1:29" x14ac:dyDescent="0.2">
      <c r="A16228" s="1">
        <v>16226</v>
      </c>
      <c r="B16228" t="s">
        <v>13674</v>
      </c>
      <c r="C16228" s="2" t="s">
        <v>13673</v>
      </c>
      <c r="D16228" t="s">
        <v>13672</v>
      </c>
      <c r="E16228" t="s">
        <v>13671</v>
      </c>
      <c r="F16228" t="s">
        <v>13670</v>
      </c>
      <c r="G16228" t="s">
        <v>6329</v>
      </c>
      <c r="H16228" t="s">
        <v>6328</v>
      </c>
      <c r="I16228" t="s">
        <v>6327</v>
      </c>
      <c r="N16228">
        <v>25.854430000000001</v>
      </c>
      <c r="O16228">
        <v>-80.131979999999999</v>
      </c>
      <c r="AC16228" t="s">
        <v>13669</v>
      </c>
    </row>
    <row r="16229" spans="1:29" x14ac:dyDescent="0.2">
      <c r="A16229" s="1">
        <v>16227</v>
      </c>
      <c r="B16229" t="s">
        <v>13668</v>
      </c>
      <c r="C16229" s="2" t="s">
        <v>13667</v>
      </c>
      <c r="D16229" t="s">
        <v>13666</v>
      </c>
      <c r="E16229" t="s">
        <v>13665</v>
      </c>
      <c r="F16229" t="s">
        <v>286</v>
      </c>
      <c r="G16229" t="s">
        <v>7335</v>
      </c>
      <c r="H16229" t="s">
        <v>6328</v>
      </c>
      <c r="I16229" t="s">
        <v>6327</v>
      </c>
      <c r="M16229" s="2" t="s">
        <v>13664</v>
      </c>
      <c r="N16229">
        <v>28.163630000000001</v>
      </c>
      <c r="O16229">
        <v>-82.769409999999993</v>
      </c>
      <c r="Q16229" t="s">
        <v>851</v>
      </c>
      <c r="V16229" t="s">
        <v>13663</v>
      </c>
      <c r="X16229">
        <v>9</v>
      </c>
      <c r="Y16229" t="s">
        <v>13662</v>
      </c>
      <c r="AC16229" t="s">
        <v>13661</v>
      </c>
    </row>
    <row r="16230" spans="1:29" x14ac:dyDescent="0.2">
      <c r="A16230" s="1">
        <v>16228</v>
      </c>
      <c r="B16230" t="s">
        <v>13660</v>
      </c>
      <c r="C16230" s="2" t="s">
        <v>13659</v>
      </c>
      <c r="D16230" t="s">
        <v>13658</v>
      </c>
      <c r="E16230" t="s">
        <v>13657</v>
      </c>
      <c r="F16230" t="s">
        <v>13656</v>
      </c>
      <c r="G16230" t="s">
        <v>7918</v>
      </c>
      <c r="H16230" t="s">
        <v>6328</v>
      </c>
      <c r="I16230" t="s">
        <v>6327</v>
      </c>
      <c r="N16230">
        <v>28.059550000000002</v>
      </c>
      <c r="O16230">
        <v>-82.393780000000007</v>
      </c>
      <c r="Q16230" t="s">
        <v>13655</v>
      </c>
      <c r="R16230" t="s">
        <v>13654</v>
      </c>
      <c r="V16230" t="s">
        <v>13653</v>
      </c>
      <c r="X16230">
        <v>38</v>
      </c>
      <c r="Y16230" t="s">
        <v>387</v>
      </c>
      <c r="AA16230" t="s">
        <v>41</v>
      </c>
      <c r="AC16230" t="s">
        <v>13652</v>
      </c>
    </row>
    <row r="16231" spans="1:29" x14ac:dyDescent="0.2">
      <c r="A16231" s="1">
        <v>16229</v>
      </c>
      <c r="B16231" t="s">
        <v>13651</v>
      </c>
      <c r="C16231" s="2" t="s">
        <v>13650</v>
      </c>
      <c r="D16231" t="s">
        <v>13649</v>
      </c>
      <c r="E16231" t="s">
        <v>13648</v>
      </c>
      <c r="F16231" t="s">
        <v>13647</v>
      </c>
      <c r="G16231" t="s">
        <v>6359</v>
      </c>
      <c r="H16231" t="s">
        <v>6328</v>
      </c>
      <c r="I16231" t="s">
        <v>6327</v>
      </c>
      <c r="N16231">
        <v>25.810081</v>
      </c>
      <c r="O16231">
        <v>-80.223784999999992</v>
      </c>
      <c r="V16231" t="s">
        <v>13646</v>
      </c>
      <c r="X16231">
        <v>3</v>
      </c>
      <c r="Y16231" t="s">
        <v>2944</v>
      </c>
      <c r="AC16231" t="s">
        <v>13645</v>
      </c>
    </row>
    <row r="16232" spans="1:29" x14ac:dyDescent="0.2">
      <c r="A16232" s="1">
        <v>16230</v>
      </c>
      <c r="B16232" t="s">
        <v>13644</v>
      </c>
      <c r="C16232" s="2" t="s">
        <v>13643</v>
      </c>
      <c r="D16232" t="s">
        <v>13642</v>
      </c>
      <c r="E16232" t="s">
        <v>13641</v>
      </c>
      <c r="F16232" t="s">
        <v>13640</v>
      </c>
      <c r="G16232" t="s">
        <v>6359</v>
      </c>
      <c r="H16232" t="s">
        <v>6328</v>
      </c>
      <c r="I16232" t="s">
        <v>6327</v>
      </c>
      <c r="N16232">
        <v>25.690770000000001</v>
      </c>
      <c r="O16232">
        <v>-80.386200000000002</v>
      </c>
      <c r="V16232" t="s">
        <v>13639</v>
      </c>
      <c r="X16232">
        <v>2</v>
      </c>
      <c r="Y16232" t="s">
        <v>5666</v>
      </c>
      <c r="AC16232" t="s">
        <v>13638</v>
      </c>
    </row>
    <row r="16233" spans="1:29" x14ac:dyDescent="0.2">
      <c r="A16233" s="1">
        <v>16231</v>
      </c>
      <c r="B16233" t="s">
        <v>13637</v>
      </c>
      <c r="C16233" s="2" t="s">
        <v>13636</v>
      </c>
      <c r="D16233" t="s">
        <v>13635</v>
      </c>
      <c r="E16233" t="s">
        <v>13634</v>
      </c>
      <c r="F16233" t="s">
        <v>13633</v>
      </c>
      <c r="G16233" t="s">
        <v>6329</v>
      </c>
      <c r="H16233" t="s">
        <v>6328</v>
      </c>
      <c r="I16233" t="s">
        <v>6327</v>
      </c>
      <c r="J16233" t="s">
        <v>6413</v>
      </c>
      <c r="N16233">
        <v>25.782900000000001</v>
      </c>
      <c r="O16233">
        <v>-80.131959999999992</v>
      </c>
      <c r="Q16233" t="s">
        <v>79</v>
      </c>
      <c r="V16233" t="s">
        <v>13632</v>
      </c>
      <c r="X16233">
        <v>66</v>
      </c>
      <c r="Y16233" t="s">
        <v>4069</v>
      </c>
      <c r="AA16233" t="s">
        <v>1497</v>
      </c>
      <c r="AC16233" t="s">
        <v>13631</v>
      </c>
    </row>
    <row r="16234" spans="1:29" x14ac:dyDescent="0.2">
      <c r="A16234" s="1">
        <v>16232</v>
      </c>
      <c r="B16234" t="s">
        <v>13630</v>
      </c>
      <c r="C16234" s="2" t="s">
        <v>13629</v>
      </c>
      <c r="D16234" t="s">
        <v>13628</v>
      </c>
      <c r="E16234" t="s">
        <v>13627</v>
      </c>
      <c r="F16234" t="s">
        <v>13626</v>
      </c>
      <c r="G16234" t="s">
        <v>6359</v>
      </c>
      <c r="H16234" t="s">
        <v>6328</v>
      </c>
      <c r="I16234" t="s">
        <v>6327</v>
      </c>
      <c r="N16234">
        <v>25.78276</v>
      </c>
      <c r="O16234">
        <v>-80.376816000000005</v>
      </c>
      <c r="V16234" t="s">
        <v>13625</v>
      </c>
      <c r="X16234">
        <v>3</v>
      </c>
      <c r="Y16234" t="s">
        <v>8235</v>
      </c>
      <c r="AC16234" t="s">
        <v>13624</v>
      </c>
    </row>
    <row r="16235" spans="1:29" x14ac:dyDescent="0.2">
      <c r="A16235" s="1">
        <v>16233</v>
      </c>
      <c r="B16235" t="s">
        <v>13623</v>
      </c>
      <c r="C16235" s="2" t="s">
        <v>13622</v>
      </c>
      <c r="D16235" t="s">
        <v>13621</v>
      </c>
      <c r="E16235" t="s">
        <v>13620</v>
      </c>
      <c r="F16235" t="s">
        <v>13619</v>
      </c>
      <c r="G16235" t="s">
        <v>7918</v>
      </c>
      <c r="H16235" t="s">
        <v>6328</v>
      </c>
      <c r="I16235" t="s">
        <v>6327</v>
      </c>
      <c r="N16235">
        <v>28.028020000000001</v>
      </c>
      <c r="O16235">
        <v>-82.393460000000005</v>
      </c>
      <c r="Q16235" t="s">
        <v>509</v>
      </c>
      <c r="V16235" t="s">
        <v>2098</v>
      </c>
      <c r="X16235">
        <v>4</v>
      </c>
      <c r="Y16235" t="s">
        <v>4553</v>
      </c>
      <c r="AC16235" t="s">
        <v>13618</v>
      </c>
    </row>
    <row r="16236" spans="1:29" x14ac:dyDescent="0.2">
      <c r="A16236" s="1">
        <v>16234</v>
      </c>
      <c r="B16236" t="s">
        <v>13617</v>
      </c>
      <c r="C16236" s="2" t="s">
        <v>13616</v>
      </c>
      <c r="D16236" t="s">
        <v>13615</v>
      </c>
      <c r="E16236" t="s">
        <v>13614</v>
      </c>
      <c r="F16236" t="s">
        <v>13613</v>
      </c>
      <c r="G16236" t="s">
        <v>9936</v>
      </c>
      <c r="H16236" t="s">
        <v>6328</v>
      </c>
      <c r="I16236" t="s">
        <v>6327</v>
      </c>
      <c r="N16236">
        <v>28.06758</v>
      </c>
      <c r="O16236">
        <v>-82.359780000000001</v>
      </c>
      <c r="Q16236" t="s">
        <v>851</v>
      </c>
      <c r="V16236" t="s">
        <v>13612</v>
      </c>
      <c r="X16236">
        <v>5</v>
      </c>
      <c r="Y16236" t="s">
        <v>13611</v>
      </c>
      <c r="AC16236" t="s">
        <v>13610</v>
      </c>
    </row>
    <row r="16237" spans="1:29" x14ac:dyDescent="0.2">
      <c r="A16237" s="1">
        <v>16235</v>
      </c>
      <c r="B16237" t="s">
        <v>13609</v>
      </c>
      <c r="C16237" s="2" t="s">
        <v>13608</v>
      </c>
      <c r="D16237" t="s">
        <v>13607</v>
      </c>
      <c r="E16237" t="s">
        <v>13606</v>
      </c>
      <c r="F16237" t="s">
        <v>13605</v>
      </c>
      <c r="G16237" t="s">
        <v>6359</v>
      </c>
      <c r="H16237" t="s">
        <v>6328</v>
      </c>
      <c r="I16237" t="s">
        <v>6327</v>
      </c>
      <c r="M16237" s="2" t="s">
        <v>8306</v>
      </c>
      <c r="N16237">
        <v>25.739229999999999</v>
      </c>
      <c r="O16237">
        <v>-80.239590000000007</v>
      </c>
      <c r="V16237" t="s">
        <v>13604</v>
      </c>
      <c r="X16237">
        <v>2</v>
      </c>
      <c r="Y16237" t="s">
        <v>7371</v>
      </c>
      <c r="AC16237" t="s">
        <v>13603</v>
      </c>
    </row>
    <row r="16238" spans="1:29" x14ac:dyDescent="0.2">
      <c r="A16238" s="1">
        <v>16236</v>
      </c>
      <c r="B16238" t="s">
        <v>13602</v>
      </c>
      <c r="C16238" s="2" t="s">
        <v>13601</v>
      </c>
      <c r="D16238" t="s">
        <v>13600</v>
      </c>
      <c r="E16238" t="s">
        <v>13599</v>
      </c>
      <c r="F16238" t="s">
        <v>13598</v>
      </c>
      <c r="G16238" t="s">
        <v>6337</v>
      </c>
      <c r="H16238" t="s">
        <v>6328</v>
      </c>
      <c r="I16238" t="s">
        <v>6327</v>
      </c>
      <c r="M16238" s="2" t="s">
        <v>13597</v>
      </c>
      <c r="N16238">
        <v>26.460024000000001</v>
      </c>
      <c r="O16238">
        <v>-80.071190000000001</v>
      </c>
      <c r="R16238" t="s">
        <v>13596</v>
      </c>
      <c r="S16238" t="s">
        <v>7096</v>
      </c>
      <c r="T16238" t="s">
        <v>90</v>
      </c>
      <c r="V16238" t="s">
        <v>13595</v>
      </c>
      <c r="X16238">
        <v>36</v>
      </c>
      <c r="Y16238" t="s">
        <v>13594</v>
      </c>
      <c r="AA16238" t="s">
        <v>41</v>
      </c>
      <c r="AC16238" t="s">
        <v>13593</v>
      </c>
    </row>
    <row r="16239" spans="1:29" x14ac:dyDescent="0.2">
      <c r="A16239" s="1">
        <v>16237</v>
      </c>
      <c r="B16239" t="s">
        <v>13592</v>
      </c>
      <c r="C16239" s="2" t="s">
        <v>13591</v>
      </c>
      <c r="D16239" t="s">
        <v>13590</v>
      </c>
      <c r="E16239" t="s">
        <v>13589</v>
      </c>
      <c r="F16239" t="s">
        <v>13588</v>
      </c>
      <c r="G16239" t="s">
        <v>6329</v>
      </c>
      <c r="H16239" t="s">
        <v>6328</v>
      </c>
      <c r="I16239" t="s">
        <v>6327</v>
      </c>
      <c r="M16239" s="2" t="s">
        <v>13587</v>
      </c>
      <c r="N16239">
        <v>25.778670999999999</v>
      </c>
      <c r="O16239">
        <v>-80.140839999999997</v>
      </c>
      <c r="AC16239" t="s">
        <v>13586</v>
      </c>
    </row>
    <row r="16240" spans="1:29" x14ac:dyDescent="0.2">
      <c r="A16240" s="1">
        <v>16238</v>
      </c>
      <c r="B16240" t="s">
        <v>13585</v>
      </c>
      <c r="C16240" s="2" t="s">
        <v>13584</v>
      </c>
      <c r="D16240" t="s">
        <v>13583</v>
      </c>
      <c r="E16240" t="s">
        <v>13582</v>
      </c>
      <c r="F16240" t="s">
        <v>13581</v>
      </c>
      <c r="G16240" t="s">
        <v>6359</v>
      </c>
      <c r="H16240" t="s">
        <v>6328</v>
      </c>
      <c r="I16240" t="s">
        <v>6327</v>
      </c>
      <c r="N16240">
        <v>25.701874</v>
      </c>
      <c r="O16240">
        <v>-80.343254000000002</v>
      </c>
      <c r="AC16240" t="s">
        <v>13580</v>
      </c>
    </row>
    <row r="16241" spans="1:29" x14ac:dyDescent="0.2">
      <c r="A16241" s="1">
        <v>16239</v>
      </c>
      <c r="B16241" t="s">
        <v>13579</v>
      </c>
      <c r="C16241" s="2" t="s">
        <v>13578</v>
      </c>
      <c r="D16241" t="s">
        <v>13577</v>
      </c>
      <c r="E16241" t="s">
        <v>13576</v>
      </c>
      <c r="F16241" t="s">
        <v>286</v>
      </c>
      <c r="G16241" t="s">
        <v>6760</v>
      </c>
      <c r="H16241" t="s">
        <v>6328</v>
      </c>
      <c r="I16241" t="s">
        <v>6327</v>
      </c>
      <c r="M16241" s="2" t="s">
        <v>13575</v>
      </c>
      <c r="N16241">
        <v>26.029530999999999</v>
      </c>
      <c r="O16241">
        <v>-80.35727</v>
      </c>
      <c r="Q16241" t="s">
        <v>851</v>
      </c>
      <c r="V16241" t="s">
        <v>13574</v>
      </c>
      <c r="X16241">
        <v>3</v>
      </c>
      <c r="Y16241" t="s">
        <v>8738</v>
      </c>
      <c r="AC16241" t="s">
        <v>13573</v>
      </c>
    </row>
    <row r="16242" spans="1:29" x14ac:dyDescent="0.2">
      <c r="A16242" s="1">
        <v>16240</v>
      </c>
      <c r="B16242" t="s">
        <v>13572</v>
      </c>
      <c r="C16242" s="2" t="s">
        <v>13571</v>
      </c>
      <c r="D16242" t="s">
        <v>13570</v>
      </c>
      <c r="E16242" t="s">
        <v>13569</v>
      </c>
      <c r="F16242" t="s">
        <v>13568</v>
      </c>
      <c r="H16242" t="s">
        <v>6328</v>
      </c>
      <c r="I16242" t="s">
        <v>6327</v>
      </c>
      <c r="M16242" s="2" t="s">
        <v>13567</v>
      </c>
      <c r="N16242">
        <v>28.424236000000001</v>
      </c>
      <c r="O16242">
        <v>-80.707080000000005</v>
      </c>
      <c r="Q16242" t="s">
        <v>13566</v>
      </c>
      <c r="R16242" t="s">
        <v>1440</v>
      </c>
      <c r="V16242" t="s">
        <v>13565</v>
      </c>
      <c r="X16242">
        <v>59</v>
      </c>
      <c r="Y16242" t="s">
        <v>4457</v>
      </c>
      <c r="AA16242" t="s">
        <v>5888</v>
      </c>
      <c r="AC16242" t="s">
        <v>13564</v>
      </c>
    </row>
    <row r="16243" spans="1:29" x14ac:dyDescent="0.2">
      <c r="A16243" s="1">
        <v>16241</v>
      </c>
      <c r="B16243" t="s">
        <v>13563</v>
      </c>
      <c r="C16243" s="2" t="s">
        <v>13562</v>
      </c>
      <c r="D16243" t="s">
        <v>13561</v>
      </c>
      <c r="E16243" t="s">
        <v>13560</v>
      </c>
      <c r="F16243" t="s">
        <v>13559</v>
      </c>
      <c r="G16243" t="s">
        <v>13558</v>
      </c>
      <c r="H16243" t="s">
        <v>6328</v>
      </c>
      <c r="I16243" t="s">
        <v>6327</v>
      </c>
      <c r="M16243" s="2" t="s">
        <v>13557</v>
      </c>
      <c r="N16243">
        <v>27.242853</v>
      </c>
      <c r="O16243">
        <v>-80.2714</v>
      </c>
      <c r="AC16243" t="s">
        <v>13556</v>
      </c>
    </row>
    <row r="16244" spans="1:29" x14ac:dyDescent="0.2">
      <c r="A16244" s="1">
        <v>16242</v>
      </c>
      <c r="B16244" t="s">
        <v>13555</v>
      </c>
      <c r="C16244" s="2" t="s">
        <v>13554</v>
      </c>
      <c r="D16244" t="s">
        <v>13553</v>
      </c>
      <c r="E16244" t="s">
        <v>13552</v>
      </c>
      <c r="F16244" t="s">
        <v>13551</v>
      </c>
      <c r="G16244" t="s">
        <v>6329</v>
      </c>
      <c r="H16244" t="s">
        <v>6328</v>
      </c>
      <c r="I16244" t="s">
        <v>6327</v>
      </c>
      <c r="J16244" t="s">
        <v>6734</v>
      </c>
      <c r="M16244" s="2" t="s">
        <v>13550</v>
      </c>
      <c r="N16244">
        <v>25.778058999999999</v>
      </c>
      <c r="O16244">
        <v>-80.133300000000006</v>
      </c>
      <c r="Q16244" t="s">
        <v>1854</v>
      </c>
      <c r="X16244">
        <v>3</v>
      </c>
      <c r="Y16244" t="s">
        <v>13549</v>
      </c>
      <c r="AC16244" t="s">
        <v>13548</v>
      </c>
    </row>
    <row r="16245" spans="1:29" x14ac:dyDescent="0.2">
      <c r="A16245" s="1">
        <v>16243</v>
      </c>
      <c r="B16245" t="s">
        <v>13547</v>
      </c>
      <c r="C16245" s="2" t="s">
        <v>13546</v>
      </c>
      <c r="D16245" t="s">
        <v>13545</v>
      </c>
      <c r="E16245" t="s">
        <v>13544</v>
      </c>
      <c r="F16245" t="s">
        <v>13543</v>
      </c>
      <c r="G16245" t="s">
        <v>13542</v>
      </c>
      <c r="H16245" t="s">
        <v>6328</v>
      </c>
      <c r="I16245" t="s">
        <v>6327</v>
      </c>
      <c r="N16245">
        <v>26.82527</v>
      </c>
      <c r="O16245">
        <v>-81.082509999999999</v>
      </c>
      <c r="AC16245" t="s">
        <v>13541</v>
      </c>
    </row>
    <row r="16246" spans="1:29" x14ac:dyDescent="0.2">
      <c r="A16246" s="1">
        <v>16244</v>
      </c>
      <c r="B16246" t="s">
        <v>13540</v>
      </c>
      <c r="C16246" s="2" t="s">
        <v>13539</v>
      </c>
      <c r="D16246" t="s">
        <v>13538</v>
      </c>
      <c r="E16246" t="s">
        <v>13537</v>
      </c>
      <c r="F16246" t="s">
        <v>13536</v>
      </c>
      <c r="G16246" t="s">
        <v>6359</v>
      </c>
      <c r="H16246" t="s">
        <v>6328</v>
      </c>
      <c r="I16246" t="s">
        <v>6327</v>
      </c>
      <c r="N16246">
        <v>25.768763</v>
      </c>
      <c r="O16246">
        <v>-80.230950000000007</v>
      </c>
      <c r="AC16246" t="s">
        <v>13535</v>
      </c>
    </row>
    <row r="16247" spans="1:29" x14ac:dyDescent="0.2">
      <c r="A16247" s="1">
        <v>16245</v>
      </c>
      <c r="B16247" t="s">
        <v>13534</v>
      </c>
      <c r="C16247" s="2" t="s">
        <v>13533</v>
      </c>
      <c r="D16247" t="s">
        <v>13532</v>
      </c>
      <c r="E16247" t="s">
        <v>13531</v>
      </c>
      <c r="F16247" t="s">
        <v>13530</v>
      </c>
      <c r="G16247" t="s">
        <v>6359</v>
      </c>
      <c r="H16247" t="s">
        <v>6328</v>
      </c>
      <c r="I16247" t="s">
        <v>6327</v>
      </c>
      <c r="K16247" t="s">
        <v>13529</v>
      </c>
      <c r="M16247" s="2" t="s">
        <v>13528</v>
      </c>
      <c r="N16247">
        <v>25.761859999999999</v>
      </c>
      <c r="O16247">
        <v>-80.193200000000004</v>
      </c>
      <c r="P16247" t="s">
        <v>13527</v>
      </c>
      <c r="R16247" t="s">
        <v>13526</v>
      </c>
      <c r="S16247" t="s">
        <v>5583</v>
      </c>
      <c r="T16247" t="s">
        <v>90</v>
      </c>
      <c r="V16247" t="s">
        <v>13525</v>
      </c>
      <c r="X16247">
        <v>4</v>
      </c>
      <c r="Y16247" t="s">
        <v>13524</v>
      </c>
      <c r="AA16247" t="s">
        <v>13523</v>
      </c>
      <c r="AC16247" t="s">
        <v>13522</v>
      </c>
    </row>
    <row r="16248" spans="1:29" x14ac:dyDescent="0.2">
      <c r="A16248" s="1">
        <v>16246</v>
      </c>
      <c r="B16248" t="s">
        <v>13521</v>
      </c>
      <c r="C16248" s="2" t="s">
        <v>13520</v>
      </c>
      <c r="D16248" t="s">
        <v>13519</v>
      </c>
      <c r="E16248" t="s">
        <v>13518</v>
      </c>
      <c r="F16248" t="s">
        <v>13517</v>
      </c>
      <c r="G16248" t="s">
        <v>6359</v>
      </c>
      <c r="H16248" t="s">
        <v>6328</v>
      </c>
      <c r="I16248" t="s">
        <v>6327</v>
      </c>
      <c r="N16248">
        <v>25.940169999999998</v>
      </c>
      <c r="O16248">
        <v>-80.260345000000001</v>
      </c>
      <c r="Q16248" t="s">
        <v>237</v>
      </c>
      <c r="V16248" t="s">
        <v>13516</v>
      </c>
      <c r="X16248">
        <v>1</v>
      </c>
      <c r="Y16248" t="s">
        <v>2431</v>
      </c>
      <c r="AC16248" t="s">
        <v>13515</v>
      </c>
    </row>
    <row r="16249" spans="1:29" x14ac:dyDescent="0.2">
      <c r="A16249" s="1">
        <v>16247</v>
      </c>
      <c r="B16249" t="s">
        <v>13514</v>
      </c>
      <c r="C16249" s="2" t="s">
        <v>13513</v>
      </c>
      <c r="D16249" t="s">
        <v>13512</v>
      </c>
      <c r="E16249" t="s">
        <v>13511</v>
      </c>
      <c r="F16249" t="s">
        <v>13510</v>
      </c>
      <c r="G16249" t="s">
        <v>6359</v>
      </c>
      <c r="H16249" t="s">
        <v>6328</v>
      </c>
      <c r="I16249" t="s">
        <v>6327</v>
      </c>
      <c r="M16249" s="2" t="s">
        <v>13509</v>
      </c>
      <c r="N16249">
        <v>25.687967</v>
      </c>
      <c r="O16249">
        <v>-80.393940000000001</v>
      </c>
      <c r="AC16249" t="s">
        <v>13508</v>
      </c>
    </row>
    <row r="16250" spans="1:29" x14ac:dyDescent="0.2">
      <c r="A16250" s="1">
        <v>16248</v>
      </c>
      <c r="B16250" t="s">
        <v>13507</v>
      </c>
      <c r="C16250" s="2" t="s">
        <v>13506</v>
      </c>
      <c r="D16250" t="s">
        <v>13505</v>
      </c>
      <c r="E16250" t="s">
        <v>13504</v>
      </c>
      <c r="F16250" t="s">
        <v>13503</v>
      </c>
      <c r="G16250" t="s">
        <v>7771</v>
      </c>
      <c r="H16250" t="s">
        <v>6328</v>
      </c>
      <c r="I16250" t="s">
        <v>6327</v>
      </c>
      <c r="N16250">
        <v>29.057459999999999</v>
      </c>
      <c r="O16250">
        <v>-81.296530000000004</v>
      </c>
      <c r="V16250" t="s">
        <v>13502</v>
      </c>
      <c r="X16250">
        <v>15</v>
      </c>
      <c r="Y16250" t="s">
        <v>62</v>
      </c>
      <c r="AC16250" t="s">
        <v>13501</v>
      </c>
    </row>
    <row r="16251" spans="1:29" x14ac:dyDescent="0.2">
      <c r="A16251" s="1">
        <v>16249</v>
      </c>
      <c r="B16251" t="s">
        <v>13500</v>
      </c>
      <c r="C16251" s="2" t="s">
        <v>13499</v>
      </c>
      <c r="D16251" t="s">
        <v>13498</v>
      </c>
      <c r="E16251" t="s">
        <v>13497</v>
      </c>
      <c r="F16251" t="s">
        <v>13496</v>
      </c>
      <c r="G16251" t="s">
        <v>7193</v>
      </c>
      <c r="H16251" t="s">
        <v>6328</v>
      </c>
      <c r="I16251" t="s">
        <v>6327</v>
      </c>
      <c r="N16251">
        <v>27.638670000000001</v>
      </c>
      <c r="O16251">
        <v>-80.404880000000006</v>
      </c>
      <c r="AC16251" t="s">
        <v>13495</v>
      </c>
    </row>
    <row r="16252" spans="1:29" x14ac:dyDescent="0.2">
      <c r="A16252" s="1">
        <v>16250</v>
      </c>
      <c r="B16252" t="s">
        <v>13494</v>
      </c>
      <c r="C16252" s="2" t="s">
        <v>13493</v>
      </c>
      <c r="D16252" t="s">
        <v>13492</v>
      </c>
      <c r="E16252" t="s">
        <v>13491</v>
      </c>
      <c r="F16252" t="s">
        <v>13490</v>
      </c>
      <c r="G16252" t="s">
        <v>6374</v>
      </c>
      <c r="H16252" t="s">
        <v>6328</v>
      </c>
      <c r="I16252" t="s">
        <v>6327</v>
      </c>
      <c r="M16252" s="2" t="s">
        <v>13489</v>
      </c>
      <c r="N16252">
        <v>29.21865</v>
      </c>
      <c r="O16252">
        <v>-81.04983</v>
      </c>
      <c r="Q16252" t="s">
        <v>7256</v>
      </c>
      <c r="V16252" t="s">
        <v>13488</v>
      </c>
      <c r="X16252">
        <v>10</v>
      </c>
      <c r="Y16252" t="s">
        <v>387</v>
      </c>
      <c r="AC16252" t="s">
        <v>13487</v>
      </c>
    </row>
    <row r="16253" spans="1:29" x14ac:dyDescent="0.2">
      <c r="A16253" s="1">
        <v>16251</v>
      </c>
      <c r="B16253" t="s">
        <v>13486</v>
      </c>
      <c r="C16253" s="2" t="s">
        <v>13485</v>
      </c>
      <c r="D16253" t="s">
        <v>13484</v>
      </c>
      <c r="E16253" t="s">
        <v>13483</v>
      </c>
      <c r="F16253" t="s">
        <v>13482</v>
      </c>
      <c r="G16253" t="s">
        <v>6359</v>
      </c>
      <c r="H16253" t="s">
        <v>6328</v>
      </c>
      <c r="I16253" t="s">
        <v>6327</v>
      </c>
      <c r="N16253">
        <v>25.735489999999999</v>
      </c>
      <c r="O16253">
        <v>-80.239359999999991</v>
      </c>
      <c r="AC16253" t="s">
        <v>13481</v>
      </c>
    </row>
    <row r="16254" spans="1:29" x14ac:dyDescent="0.2">
      <c r="A16254" s="1">
        <v>16252</v>
      </c>
      <c r="B16254" t="s">
        <v>13480</v>
      </c>
      <c r="C16254" s="2" t="s">
        <v>13479</v>
      </c>
      <c r="D16254" t="s">
        <v>13478</v>
      </c>
      <c r="E16254" t="s">
        <v>13477</v>
      </c>
      <c r="F16254" t="s">
        <v>13476</v>
      </c>
      <c r="G16254" t="s">
        <v>6359</v>
      </c>
      <c r="H16254" t="s">
        <v>6328</v>
      </c>
      <c r="I16254" t="s">
        <v>6327</v>
      </c>
      <c r="M16254" s="2" t="s">
        <v>13475</v>
      </c>
      <c r="N16254">
        <v>25.646370000000001</v>
      </c>
      <c r="O16254">
        <v>-80.337810000000005</v>
      </c>
      <c r="Q16254" t="s">
        <v>851</v>
      </c>
      <c r="V16254" t="s">
        <v>13474</v>
      </c>
      <c r="X16254">
        <v>6</v>
      </c>
      <c r="Y16254" t="s">
        <v>6669</v>
      </c>
      <c r="AC16254" t="s">
        <v>13473</v>
      </c>
    </row>
    <row r="16255" spans="1:29" x14ac:dyDescent="0.2">
      <c r="A16255" s="1">
        <v>16253</v>
      </c>
      <c r="B16255" t="s">
        <v>13472</v>
      </c>
      <c r="C16255" s="2" t="s">
        <v>13471</v>
      </c>
      <c r="D16255" t="s">
        <v>13470</v>
      </c>
      <c r="E16255" t="s">
        <v>13469</v>
      </c>
      <c r="F16255" t="s">
        <v>13468</v>
      </c>
      <c r="H16255" t="s">
        <v>6328</v>
      </c>
      <c r="I16255" t="s">
        <v>6327</v>
      </c>
      <c r="N16255">
        <v>28.431486</v>
      </c>
      <c r="O16255">
        <v>-80.708030000000008</v>
      </c>
      <c r="V16255" t="s">
        <v>12521</v>
      </c>
      <c r="X16255">
        <v>15</v>
      </c>
      <c r="Y16255" t="s">
        <v>708</v>
      </c>
      <c r="AC16255" t="s">
        <v>13467</v>
      </c>
    </row>
    <row r="16256" spans="1:29" x14ac:dyDescent="0.2">
      <c r="A16256" s="1">
        <v>16254</v>
      </c>
      <c r="B16256" t="s">
        <v>13466</v>
      </c>
      <c r="C16256" s="2" t="s">
        <v>13465</v>
      </c>
      <c r="D16256" t="s">
        <v>13464</v>
      </c>
      <c r="E16256" t="s">
        <v>13463</v>
      </c>
      <c r="F16256" t="s">
        <v>13462</v>
      </c>
      <c r="G16256" t="s">
        <v>7208</v>
      </c>
      <c r="H16256" t="s">
        <v>6328</v>
      </c>
      <c r="I16256" t="s">
        <v>6327</v>
      </c>
      <c r="N16256">
        <v>30.433859999999999</v>
      </c>
      <c r="O16256">
        <v>-84.295850000000002</v>
      </c>
      <c r="AC16256" t="s">
        <v>13461</v>
      </c>
    </row>
    <row r="16257" spans="1:29" x14ac:dyDescent="0.2">
      <c r="A16257" s="1">
        <v>16255</v>
      </c>
      <c r="B16257" t="s">
        <v>13460</v>
      </c>
      <c r="C16257" s="2" t="s">
        <v>13459</v>
      </c>
      <c r="D16257" t="s">
        <v>13458</v>
      </c>
      <c r="E16257" t="s">
        <v>13457</v>
      </c>
      <c r="F16257" t="s">
        <v>13456</v>
      </c>
      <c r="G16257" t="s">
        <v>185</v>
      </c>
      <c r="H16257" t="s">
        <v>6328</v>
      </c>
      <c r="I16257" t="s">
        <v>6327</v>
      </c>
      <c r="N16257">
        <v>28.016172000000001</v>
      </c>
      <c r="O16257">
        <v>-81.631810000000002</v>
      </c>
      <c r="AC16257" t="s">
        <v>13455</v>
      </c>
    </row>
    <row r="16258" spans="1:29" x14ac:dyDescent="0.2">
      <c r="A16258" s="1">
        <v>16256</v>
      </c>
      <c r="B16258" t="s">
        <v>13454</v>
      </c>
      <c r="C16258" s="2" t="s">
        <v>13453</v>
      </c>
      <c r="D16258" t="s">
        <v>11784</v>
      </c>
      <c r="E16258" t="s">
        <v>13452</v>
      </c>
      <c r="G16258" t="s">
        <v>6329</v>
      </c>
      <c r="H16258" t="s">
        <v>6328</v>
      </c>
      <c r="I16258" t="s">
        <v>6327</v>
      </c>
      <c r="N16258">
        <v>25.781169999999999</v>
      </c>
      <c r="O16258">
        <v>-80.130469999999988</v>
      </c>
      <c r="Q16258" t="s">
        <v>366</v>
      </c>
      <c r="V16258" t="s">
        <v>13451</v>
      </c>
      <c r="X16258">
        <v>306</v>
      </c>
      <c r="Y16258" t="s">
        <v>387</v>
      </c>
      <c r="AA16258" t="s">
        <v>463</v>
      </c>
      <c r="AC16258" t="s">
        <v>13450</v>
      </c>
    </row>
    <row r="16259" spans="1:29" x14ac:dyDescent="0.2">
      <c r="A16259" s="1">
        <v>16257</v>
      </c>
      <c r="B16259" t="s">
        <v>13449</v>
      </c>
      <c r="C16259" s="2" t="s">
        <v>13448</v>
      </c>
      <c r="D16259" t="s">
        <v>13447</v>
      </c>
      <c r="E16259" t="s">
        <v>13446</v>
      </c>
      <c r="F16259" t="s">
        <v>286</v>
      </c>
      <c r="G16259" t="s">
        <v>6359</v>
      </c>
      <c r="H16259" t="s">
        <v>6328</v>
      </c>
      <c r="I16259" t="s">
        <v>6327</v>
      </c>
      <c r="M16259" s="2" t="s">
        <v>13445</v>
      </c>
      <c r="N16259">
        <v>25.763179999999998</v>
      </c>
      <c r="O16259">
        <v>-80.195189999999997</v>
      </c>
      <c r="Q16259" t="s">
        <v>6521</v>
      </c>
      <c r="V16259" t="s">
        <v>13444</v>
      </c>
      <c r="X16259">
        <v>22</v>
      </c>
      <c r="Y16259" t="s">
        <v>13443</v>
      </c>
      <c r="AC16259" t="s">
        <v>13442</v>
      </c>
    </row>
    <row r="16260" spans="1:29" x14ac:dyDescent="0.2">
      <c r="A16260" s="1">
        <v>16258</v>
      </c>
      <c r="B16260" t="s">
        <v>13441</v>
      </c>
      <c r="C16260" s="2" t="s">
        <v>13440</v>
      </c>
      <c r="D16260" t="s">
        <v>13439</v>
      </c>
      <c r="E16260" t="s">
        <v>13438</v>
      </c>
      <c r="F16260" t="s">
        <v>13437</v>
      </c>
      <c r="G16260" t="s">
        <v>6359</v>
      </c>
      <c r="H16260" t="s">
        <v>6328</v>
      </c>
      <c r="I16260" t="s">
        <v>6327</v>
      </c>
      <c r="N16260">
        <v>25.734529999999999</v>
      </c>
      <c r="O16260">
        <v>-80.287993999999998</v>
      </c>
      <c r="Q16260" t="s">
        <v>1079</v>
      </c>
      <c r="R16260" t="s">
        <v>8212</v>
      </c>
      <c r="V16260" t="s">
        <v>13436</v>
      </c>
      <c r="X16260">
        <v>112</v>
      </c>
      <c r="Y16260" t="s">
        <v>8367</v>
      </c>
      <c r="AA16260" t="s">
        <v>1497</v>
      </c>
      <c r="AB16260" t="s">
        <v>26</v>
      </c>
      <c r="AC16260" t="s">
        <v>13435</v>
      </c>
    </row>
    <row r="16261" spans="1:29" x14ac:dyDescent="0.2">
      <c r="A16261" s="1">
        <v>16259</v>
      </c>
      <c r="B16261" t="s">
        <v>13434</v>
      </c>
      <c r="C16261" s="2" t="s">
        <v>13433</v>
      </c>
      <c r="D16261" t="s">
        <v>13432</v>
      </c>
      <c r="E16261" t="s">
        <v>13431</v>
      </c>
      <c r="F16261" t="s">
        <v>13430</v>
      </c>
      <c r="G16261" t="s">
        <v>6359</v>
      </c>
      <c r="H16261" t="s">
        <v>6328</v>
      </c>
      <c r="I16261" t="s">
        <v>6327</v>
      </c>
      <c r="N16261">
        <v>25.95796</v>
      </c>
      <c r="O16261">
        <v>-80.141919999999999</v>
      </c>
      <c r="X16261">
        <v>4</v>
      </c>
      <c r="Y16261" t="s">
        <v>13429</v>
      </c>
      <c r="AC16261" t="s">
        <v>13428</v>
      </c>
    </row>
    <row r="16262" spans="1:29" x14ac:dyDescent="0.2">
      <c r="A16262" s="1">
        <v>16260</v>
      </c>
      <c r="B16262" t="s">
        <v>13427</v>
      </c>
      <c r="C16262" s="2" t="s">
        <v>13426</v>
      </c>
      <c r="D16262" t="s">
        <v>13425</v>
      </c>
      <c r="E16262" t="s">
        <v>13424</v>
      </c>
      <c r="F16262" t="s">
        <v>13423</v>
      </c>
      <c r="G16262" t="s">
        <v>6329</v>
      </c>
      <c r="H16262" t="s">
        <v>6328</v>
      </c>
      <c r="I16262" t="s">
        <v>6327</v>
      </c>
      <c r="J16262" t="s">
        <v>6413</v>
      </c>
      <c r="N16262">
        <v>25.77711</v>
      </c>
      <c r="O16262">
        <v>-80.13136999999999</v>
      </c>
      <c r="V16262" t="s">
        <v>13422</v>
      </c>
      <c r="X16262">
        <v>34</v>
      </c>
      <c r="Y16262" t="s">
        <v>13421</v>
      </c>
      <c r="AC16262" t="s">
        <v>13420</v>
      </c>
    </row>
    <row r="16263" spans="1:29" x14ac:dyDescent="0.2">
      <c r="A16263" s="1">
        <v>16261</v>
      </c>
      <c r="B16263" t="s">
        <v>13419</v>
      </c>
      <c r="C16263" s="2" t="s">
        <v>13418</v>
      </c>
      <c r="D16263" t="s">
        <v>13417</v>
      </c>
      <c r="E16263" t="s">
        <v>13416</v>
      </c>
      <c r="F16263" t="s">
        <v>13415</v>
      </c>
      <c r="G16263" t="s">
        <v>6359</v>
      </c>
      <c r="H16263" t="s">
        <v>6328</v>
      </c>
      <c r="I16263" t="s">
        <v>6327</v>
      </c>
      <c r="M16263" s="2" t="s">
        <v>13414</v>
      </c>
      <c r="N16263">
        <v>25.779194</v>
      </c>
      <c r="O16263">
        <v>-80.290409999999994</v>
      </c>
      <c r="Q16263" t="s">
        <v>44</v>
      </c>
      <c r="V16263" t="s">
        <v>13413</v>
      </c>
      <c r="X16263">
        <v>19</v>
      </c>
      <c r="Y16263" t="s">
        <v>9154</v>
      </c>
      <c r="AC16263" t="s">
        <v>13412</v>
      </c>
    </row>
    <row r="16264" spans="1:29" x14ac:dyDescent="0.2">
      <c r="A16264" s="1">
        <v>16262</v>
      </c>
      <c r="B16264" t="s">
        <v>13411</v>
      </c>
      <c r="C16264" s="2" t="s">
        <v>13410</v>
      </c>
      <c r="D16264" t="s">
        <v>13409</v>
      </c>
      <c r="E16264" t="s">
        <v>13408</v>
      </c>
      <c r="F16264" t="s">
        <v>13407</v>
      </c>
      <c r="G16264" t="s">
        <v>7134</v>
      </c>
      <c r="H16264" t="s">
        <v>6328</v>
      </c>
      <c r="I16264" t="s">
        <v>6327</v>
      </c>
      <c r="M16264" s="2" t="s">
        <v>13406</v>
      </c>
      <c r="N16264">
        <v>28.80219</v>
      </c>
      <c r="O16264">
        <v>-81.726129999999998</v>
      </c>
      <c r="Q16264" t="s">
        <v>7164</v>
      </c>
      <c r="S16264" t="s">
        <v>7007</v>
      </c>
      <c r="T16264" t="s">
        <v>90</v>
      </c>
      <c r="V16264" t="s">
        <v>13405</v>
      </c>
      <c r="X16264">
        <v>27</v>
      </c>
      <c r="Y16264" t="s">
        <v>6445</v>
      </c>
      <c r="AA16264" t="s">
        <v>41</v>
      </c>
      <c r="AC16264" t="s">
        <v>13404</v>
      </c>
    </row>
    <row r="16265" spans="1:29" x14ac:dyDescent="0.2">
      <c r="A16265" s="1">
        <v>16263</v>
      </c>
      <c r="B16265" t="s">
        <v>13403</v>
      </c>
      <c r="C16265" s="2" t="s">
        <v>13402</v>
      </c>
      <c r="D16265" t="s">
        <v>13401</v>
      </c>
      <c r="E16265" t="s">
        <v>13400</v>
      </c>
      <c r="F16265" t="s">
        <v>13399</v>
      </c>
      <c r="G16265" t="s">
        <v>6359</v>
      </c>
      <c r="H16265" t="s">
        <v>6328</v>
      </c>
      <c r="I16265" t="s">
        <v>6327</v>
      </c>
      <c r="M16265" s="2" t="s">
        <v>13398</v>
      </c>
      <c r="N16265">
        <v>25.810320000000001</v>
      </c>
      <c r="O16265">
        <v>-80.198930000000004</v>
      </c>
      <c r="Q16265" t="s">
        <v>851</v>
      </c>
      <c r="S16265" t="s">
        <v>7404</v>
      </c>
      <c r="T16265" t="s">
        <v>90</v>
      </c>
      <c r="V16265" t="s">
        <v>13397</v>
      </c>
      <c r="X16265">
        <v>18</v>
      </c>
      <c r="Y16265" t="s">
        <v>7254</v>
      </c>
      <c r="AA16265" t="s">
        <v>463</v>
      </c>
      <c r="AC16265" t="s">
        <v>13396</v>
      </c>
    </row>
    <row r="16266" spans="1:29" x14ac:dyDescent="0.2">
      <c r="A16266" s="1">
        <v>16264</v>
      </c>
      <c r="B16266" t="s">
        <v>13395</v>
      </c>
      <c r="C16266" s="2" t="s">
        <v>13394</v>
      </c>
      <c r="D16266" t="s">
        <v>13393</v>
      </c>
      <c r="E16266" t="s">
        <v>13392</v>
      </c>
      <c r="F16266" t="s">
        <v>13391</v>
      </c>
      <c r="G16266" t="s">
        <v>7208</v>
      </c>
      <c r="H16266" t="s">
        <v>6328</v>
      </c>
      <c r="I16266" t="s">
        <v>6327</v>
      </c>
      <c r="N16266">
        <v>30.417079999999999</v>
      </c>
      <c r="O16266">
        <v>-84.302289999999999</v>
      </c>
      <c r="AC16266" t="s">
        <v>13390</v>
      </c>
    </row>
    <row r="16267" spans="1:29" x14ac:dyDescent="0.2">
      <c r="A16267" s="1">
        <v>16265</v>
      </c>
      <c r="B16267" t="s">
        <v>13389</v>
      </c>
      <c r="C16267" s="2" t="s">
        <v>13388</v>
      </c>
      <c r="D16267" t="s">
        <v>13387</v>
      </c>
      <c r="E16267" t="s">
        <v>13386</v>
      </c>
      <c r="F16267" t="s">
        <v>13385</v>
      </c>
      <c r="G16267" t="s">
        <v>6760</v>
      </c>
      <c r="H16267" t="s">
        <v>6328</v>
      </c>
      <c r="I16267" t="s">
        <v>6327</v>
      </c>
      <c r="K16267" t="s">
        <v>13384</v>
      </c>
      <c r="M16267" s="2" t="s">
        <v>13383</v>
      </c>
      <c r="N16267">
        <v>26.060700000000001</v>
      </c>
      <c r="O16267">
        <v>-80.252020000000002</v>
      </c>
      <c r="Q16267" t="s">
        <v>13382</v>
      </c>
      <c r="R16267" t="s">
        <v>30</v>
      </c>
      <c r="S16267" t="s">
        <v>2360</v>
      </c>
      <c r="T16267" t="s">
        <v>90</v>
      </c>
      <c r="V16267" t="s">
        <v>13381</v>
      </c>
      <c r="X16267">
        <v>5</v>
      </c>
      <c r="Y16267" t="s">
        <v>13380</v>
      </c>
      <c r="AC16267" t="s">
        <v>13379</v>
      </c>
    </row>
    <row r="16268" spans="1:29" x14ac:dyDescent="0.2">
      <c r="A16268" s="1">
        <v>16266</v>
      </c>
      <c r="B16268" t="s">
        <v>13378</v>
      </c>
      <c r="C16268" s="2" t="s">
        <v>13377</v>
      </c>
      <c r="D16268" t="s">
        <v>13376</v>
      </c>
      <c r="E16268" t="s">
        <v>13375</v>
      </c>
      <c r="F16268" t="s">
        <v>13374</v>
      </c>
      <c r="G16268" t="s">
        <v>6359</v>
      </c>
      <c r="H16268" t="s">
        <v>6328</v>
      </c>
      <c r="I16268" t="s">
        <v>6327</v>
      </c>
      <c r="N16268">
        <v>25.925471999999999</v>
      </c>
      <c r="O16268">
        <v>-80.172790000000006</v>
      </c>
      <c r="AC16268" t="s">
        <v>13373</v>
      </c>
    </row>
    <row r="16269" spans="1:29" x14ac:dyDescent="0.2">
      <c r="A16269" s="1">
        <v>16267</v>
      </c>
      <c r="B16269" t="s">
        <v>13372</v>
      </c>
      <c r="C16269" s="2" t="s">
        <v>13371</v>
      </c>
      <c r="D16269" t="s">
        <v>13370</v>
      </c>
      <c r="E16269" t="s">
        <v>13369</v>
      </c>
      <c r="F16269" t="s">
        <v>13368</v>
      </c>
      <c r="G16269" t="s">
        <v>6337</v>
      </c>
      <c r="H16269" t="s">
        <v>6328</v>
      </c>
      <c r="I16269" t="s">
        <v>6327</v>
      </c>
      <c r="N16269">
        <v>26.461690000000001</v>
      </c>
      <c r="O16269">
        <v>-80.060195999999991</v>
      </c>
      <c r="V16269" t="s">
        <v>13367</v>
      </c>
      <c r="X16269">
        <v>1</v>
      </c>
      <c r="Y16269" t="s">
        <v>6169</v>
      </c>
      <c r="AC16269" t="s">
        <v>13366</v>
      </c>
    </row>
    <row r="16270" spans="1:29" x14ac:dyDescent="0.2">
      <c r="A16270" s="1">
        <v>16268</v>
      </c>
      <c r="B16270" t="s">
        <v>13365</v>
      </c>
      <c r="C16270" s="2" t="s">
        <v>13364</v>
      </c>
      <c r="D16270" t="s">
        <v>13363</v>
      </c>
      <c r="E16270" t="s">
        <v>13362</v>
      </c>
      <c r="F16270" t="s">
        <v>13361</v>
      </c>
      <c r="G16270" t="s">
        <v>6450</v>
      </c>
      <c r="H16270" t="s">
        <v>6328</v>
      </c>
      <c r="I16270" t="s">
        <v>6327</v>
      </c>
      <c r="N16270">
        <v>28.260157</v>
      </c>
      <c r="O16270">
        <v>-82.728293999999991</v>
      </c>
      <c r="Q16270" t="s">
        <v>1736</v>
      </c>
      <c r="V16270" t="s">
        <v>13360</v>
      </c>
      <c r="X16270">
        <v>39</v>
      </c>
      <c r="Y16270" t="s">
        <v>62</v>
      </c>
      <c r="AC16270" t="s">
        <v>13359</v>
      </c>
    </row>
    <row r="16271" spans="1:29" x14ac:dyDescent="0.2">
      <c r="A16271" s="1">
        <v>16269</v>
      </c>
      <c r="B16271" t="s">
        <v>13358</v>
      </c>
      <c r="C16271" s="2" t="s">
        <v>13357</v>
      </c>
      <c r="D16271" t="s">
        <v>3995</v>
      </c>
      <c r="E16271" t="s">
        <v>13356</v>
      </c>
      <c r="F16271" t="s">
        <v>13355</v>
      </c>
      <c r="G16271" t="s">
        <v>6359</v>
      </c>
      <c r="H16271" t="s">
        <v>6328</v>
      </c>
      <c r="I16271" t="s">
        <v>6327</v>
      </c>
      <c r="M16271" s="2" t="s">
        <v>6812</v>
      </c>
      <c r="N16271">
        <v>25.772171</v>
      </c>
      <c r="O16271">
        <v>-80.234700000000004</v>
      </c>
      <c r="AC16271" t="s">
        <v>13354</v>
      </c>
    </row>
    <row r="16272" spans="1:29" x14ac:dyDescent="0.2">
      <c r="A16272" s="1">
        <v>16270</v>
      </c>
      <c r="B16272" t="s">
        <v>13353</v>
      </c>
      <c r="C16272" s="2" t="s">
        <v>13352</v>
      </c>
      <c r="D16272" t="s">
        <v>577</v>
      </c>
      <c r="E16272" t="s">
        <v>13351</v>
      </c>
      <c r="F16272" t="s">
        <v>13350</v>
      </c>
      <c r="H16272" t="s">
        <v>6328</v>
      </c>
      <c r="I16272" t="s">
        <v>6327</v>
      </c>
      <c r="M16272" s="2" t="s">
        <v>7028</v>
      </c>
      <c r="N16272">
        <v>28.360510000000001</v>
      </c>
      <c r="O16272">
        <v>-80.700310000000002</v>
      </c>
      <c r="AC16272" t="s">
        <v>13349</v>
      </c>
    </row>
    <row r="16273" spans="1:29" x14ac:dyDescent="0.2">
      <c r="A16273" s="1">
        <v>16271</v>
      </c>
      <c r="B16273" t="s">
        <v>13348</v>
      </c>
      <c r="C16273" s="2" t="s">
        <v>13347</v>
      </c>
      <c r="D16273" t="s">
        <v>1642</v>
      </c>
      <c r="E16273" t="s">
        <v>13346</v>
      </c>
      <c r="F16273" t="s">
        <v>13345</v>
      </c>
      <c r="G16273" t="s">
        <v>6359</v>
      </c>
      <c r="H16273" t="s">
        <v>6328</v>
      </c>
      <c r="I16273" t="s">
        <v>6327</v>
      </c>
      <c r="M16273" s="2" t="s">
        <v>6884</v>
      </c>
      <c r="N16273">
        <v>25.765319999999999</v>
      </c>
      <c r="O16273">
        <v>-80.23415</v>
      </c>
      <c r="AC16273" t="s">
        <v>13344</v>
      </c>
    </row>
    <row r="16274" spans="1:29" x14ac:dyDescent="0.2">
      <c r="A16274" s="1">
        <v>16272</v>
      </c>
      <c r="B16274" t="s">
        <v>13343</v>
      </c>
      <c r="C16274" s="2" t="s">
        <v>13342</v>
      </c>
      <c r="D16274" t="s">
        <v>577</v>
      </c>
      <c r="E16274" t="s">
        <v>13341</v>
      </c>
      <c r="F16274" t="s">
        <v>13340</v>
      </c>
      <c r="G16274" t="s">
        <v>6359</v>
      </c>
      <c r="H16274" t="s">
        <v>6328</v>
      </c>
      <c r="I16274" t="s">
        <v>6327</v>
      </c>
      <c r="M16274" s="2" t="s">
        <v>7028</v>
      </c>
      <c r="N16274">
        <v>25.956337000000001</v>
      </c>
      <c r="O16274">
        <v>-80.205439999999996</v>
      </c>
      <c r="AC16274" t="s">
        <v>13339</v>
      </c>
    </row>
    <row r="16275" spans="1:29" x14ac:dyDescent="0.2">
      <c r="A16275" s="1">
        <v>16273</v>
      </c>
      <c r="B16275" t="s">
        <v>13338</v>
      </c>
      <c r="C16275" s="2" t="s">
        <v>13337</v>
      </c>
      <c r="D16275" t="s">
        <v>3236</v>
      </c>
      <c r="E16275" t="s">
        <v>13336</v>
      </c>
      <c r="F16275" t="s">
        <v>13335</v>
      </c>
      <c r="G16275" t="s">
        <v>7193</v>
      </c>
      <c r="H16275" t="s">
        <v>6328</v>
      </c>
      <c r="I16275" t="s">
        <v>6327</v>
      </c>
      <c r="M16275" s="2" t="s">
        <v>7048</v>
      </c>
      <c r="N16275">
        <v>27.63898</v>
      </c>
      <c r="O16275">
        <v>-80.448660000000004</v>
      </c>
      <c r="V16275" t="s">
        <v>13334</v>
      </c>
      <c r="X16275">
        <v>1</v>
      </c>
      <c r="Y16275" t="s">
        <v>13333</v>
      </c>
      <c r="AC16275" t="s">
        <v>13332</v>
      </c>
    </row>
    <row r="16276" spans="1:29" x14ac:dyDescent="0.2">
      <c r="A16276" s="1">
        <v>16274</v>
      </c>
      <c r="B16276" t="s">
        <v>13331</v>
      </c>
      <c r="C16276" s="2" t="s">
        <v>13330</v>
      </c>
      <c r="D16276" t="s">
        <v>13329</v>
      </c>
      <c r="E16276" t="s">
        <v>13328</v>
      </c>
      <c r="F16276" t="s">
        <v>13327</v>
      </c>
      <c r="G16276" t="s">
        <v>6546</v>
      </c>
      <c r="H16276" t="s">
        <v>6328</v>
      </c>
      <c r="I16276" t="s">
        <v>6327</v>
      </c>
      <c r="M16276" s="2" t="s">
        <v>13326</v>
      </c>
      <c r="N16276">
        <v>26.052527999999999</v>
      </c>
      <c r="O16276">
        <v>-80.137</v>
      </c>
      <c r="Q16276" t="s">
        <v>500</v>
      </c>
      <c r="R16276" t="s">
        <v>1383</v>
      </c>
      <c r="V16276" t="s">
        <v>13325</v>
      </c>
      <c r="X16276">
        <v>31</v>
      </c>
      <c r="Y16276" t="s">
        <v>8390</v>
      </c>
      <c r="AA16276" t="s">
        <v>13324</v>
      </c>
      <c r="AC16276" t="s">
        <v>13323</v>
      </c>
    </row>
    <row r="16277" spans="1:29" x14ac:dyDescent="0.2">
      <c r="A16277" s="1">
        <v>16275</v>
      </c>
      <c r="B16277" t="s">
        <v>13322</v>
      </c>
      <c r="C16277" s="2" t="s">
        <v>13321</v>
      </c>
      <c r="D16277" t="s">
        <v>7391</v>
      </c>
      <c r="E16277" t="s">
        <v>13320</v>
      </c>
      <c r="F16277" t="s">
        <v>13319</v>
      </c>
      <c r="G16277" t="s">
        <v>6359</v>
      </c>
      <c r="H16277" t="s">
        <v>6328</v>
      </c>
      <c r="I16277" t="s">
        <v>6327</v>
      </c>
      <c r="M16277" s="2" t="s">
        <v>13318</v>
      </c>
      <c r="N16277">
        <v>25.672720000000002</v>
      </c>
      <c r="O16277">
        <v>-80.444100000000006</v>
      </c>
      <c r="AC16277" t="s">
        <v>13317</v>
      </c>
    </row>
    <row r="16278" spans="1:29" x14ac:dyDescent="0.2">
      <c r="A16278" s="1">
        <v>16276</v>
      </c>
      <c r="B16278" t="s">
        <v>13316</v>
      </c>
      <c r="C16278" s="2" t="s">
        <v>13315</v>
      </c>
      <c r="D16278" t="s">
        <v>13314</v>
      </c>
      <c r="E16278" t="s">
        <v>13313</v>
      </c>
      <c r="F16278" t="s">
        <v>13312</v>
      </c>
      <c r="G16278" t="s">
        <v>6337</v>
      </c>
      <c r="H16278" t="s">
        <v>6328</v>
      </c>
      <c r="I16278" t="s">
        <v>6327</v>
      </c>
      <c r="M16278" s="2" t="s">
        <v>13311</v>
      </c>
      <c r="N16278">
        <v>26.461288</v>
      </c>
      <c r="O16278">
        <v>-80.068130000000011</v>
      </c>
      <c r="Q16278" t="s">
        <v>44</v>
      </c>
      <c r="V16278" t="s">
        <v>13310</v>
      </c>
      <c r="X16278">
        <v>51</v>
      </c>
      <c r="Y16278" t="s">
        <v>2731</v>
      </c>
      <c r="AA16278" t="s">
        <v>1655</v>
      </c>
      <c r="AC16278" t="s">
        <v>13309</v>
      </c>
    </row>
    <row r="16279" spans="1:29" x14ac:dyDescent="0.2">
      <c r="A16279" s="1">
        <v>16277</v>
      </c>
      <c r="B16279" t="s">
        <v>13308</v>
      </c>
      <c r="C16279" s="2" t="s">
        <v>13307</v>
      </c>
      <c r="D16279" t="s">
        <v>13306</v>
      </c>
      <c r="E16279" t="s">
        <v>13305</v>
      </c>
      <c r="F16279" t="s">
        <v>286</v>
      </c>
      <c r="G16279" t="s">
        <v>6359</v>
      </c>
      <c r="H16279" t="s">
        <v>6328</v>
      </c>
      <c r="I16279" t="s">
        <v>6327</v>
      </c>
      <c r="M16279" s="2" t="s">
        <v>13304</v>
      </c>
      <c r="N16279">
        <v>25.775492</v>
      </c>
      <c r="O16279">
        <v>-80.351105000000004</v>
      </c>
      <c r="Q16279" t="s">
        <v>6931</v>
      </c>
      <c r="AC16279" t="s">
        <v>13303</v>
      </c>
    </row>
    <row r="16280" spans="1:29" x14ac:dyDescent="0.2">
      <c r="A16280" s="1">
        <v>16278</v>
      </c>
      <c r="B16280" t="s">
        <v>13302</v>
      </c>
      <c r="C16280" s="2" t="s">
        <v>13301</v>
      </c>
      <c r="D16280" t="s">
        <v>13300</v>
      </c>
      <c r="E16280" t="s">
        <v>13299</v>
      </c>
      <c r="G16280" t="s">
        <v>7651</v>
      </c>
      <c r="H16280" t="s">
        <v>6328</v>
      </c>
      <c r="I16280" t="s">
        <v>6327</v>
      </c>
      <c r="N16280">
        <v>28.019445000000001</v>
      </c>
      <c r="O16280">
        <v>-82.758040000000008</v>
      </c>
      <c r="Q16280" t="s">
        <v>851</v>
      </c>
      <c r="V16280" t="s">
        <v>13298</v>
      </c>
      <c r="X16280">
        <v>30</v>
      </c>
      <c r="Y16280" t="s">
        <v>3990</v>
      </c>
      <c r="AA16280" t="s">
        <v>87</v>
      </c>
      <c r="AB16280" t="s">
        <v>26</v>
      </c>
      <c r="AC16280" t="s">
        <v>13297</v>
      </c>
    </row>
    <row r="16281" spans="1:29" x14ac:dyDescent="0.2">
      <c r="A16281" s="1">
        <v>16279</v>
      </c>
      <c r="B16281" t="s">
        <v>13296</v>
      </c>
      <c r="C16281" s="2" t="s">
        <v>13295</v>
      </c>
      <c r="D16281" t="s">
        <v>13294</v>
      </c>
      <c r="E16281" t="s">
        <v>13293</v>
      </c>
      <c r="G16281" t="s">
        <v>8712</v>
      </c>
      <c r="H16281" t="s">
        <v>6328</v>
      </c>
      <c r="I16281" t="s">
        <v>6327</v>
      </c>
      <c r="N16281">
        <v>27.393660000000001</v>
      </c>
      <c r="O16281">
        <v>-82.435659999999999</v>
      </c>
      <c r="P16281" t="s">
        <v>13292</v>
      </c>
      <c r="Q16281" t="s">
        <v>6931</v>
      </c>
      <c r="V16281" t="s">
        <v>13291</v>
      </c>
      <c r="X16281">
        <v>7</v>
      </c>
      <c r="Y16281" t="s">
        <v>13290</v>
      </c>
      <c r="AC16281" t="s">
        <v>13289</v>
      </c>
    </row>
    <row r="16282" spans="1:29" x14ac:dyDescent="0.2">
      <c r="A16282" s="1">
        <v>16280</v>
      </c>
      <c r="B16282" t="s">
        <v>13288</v>
      </c>
      <c r="C16282" s="2" t="s">
        <v>13287</v>
      </c>
      <c r="D16282" t="s">
        <v>13286</v>
      </c>
      <c r="E16282" t="s">
        <v>13285</v>
      </c>
      <c r="F16282" t="s">
        <v>13284</v>
      </c>
      <c r="G16282" t="s">
        <v>6329</v>
      </c>
      <c r="H16282" t="s">
        <v>6328</v>
      </c>
      <c r="I16282" t="s">
        <v>6327</v>
      </c>
      <c r="J16282" t="s">
        <v>6413</v>
      </c>
      <c r="N16282">
        <v>25.784140000000001</v>
      </c>
      <c r="O16282">
        <v>-80.129919999999998</v>
      </c>
      <c r="V16282" t="s">
        <v>13283</v>
      </c>
      <c r="X16282">
        <v>9</v>
      </c>
      <c r="Y16282" t="s">
        <v>13282</v>
      </c>
      <c r="AC16282" t="s">
        <v>13281</v>
      </c>
    </row>
    <row r="16283" spans="1:29" x14ac:dyDescent="0.2">
      <c r="A16283" s="1">
        <v>16281</v>
      </c>
      <c r="B16283" t="s">
        <v>13280</v>
      </c>
      <c r="C16283" s="2" t="s">
        <v>13279</v>
      </c>
      <c r="D16283" t="s">
        <v>13278</v>
      </c>
      <c r="E16283" t="s">
        <v>13277</v>
      </c>
      <c r="F16283" t="s">
        <v>13276</v>
      </c>
      <c r="G16283" t="s">
        <v>9555</v>
      </c>
      <c r="H16283" t="s">
        <v>6328</v>
      </c>
      <c r="I16283" t="s">
        <v>6327</v>
      </c>
      <c r="N16283">
        <v>28.989830000000001</v>
      </c>
      <c r="O16283">
        <v>-80.86733000000001</v>
      </c>
      <c r="Q16283" t="s">
        <v>1736</v>
      </c>
      <c r="R16283" t="s">
        <v>1383</v>
      </c>
      <c r="V16283" t="s">
        <v>13275</v>
      </c>
      <c r="X16283">
        <v>110</v>
      </c>
      <c r="Y16283" t="s">
        <v>4457</v>
      </c>
      <c r="AA16283" t="s">
        <v>4456</v>
      </c>
      <c r="AC16283" t="s">
        <v>13274</v>
      </c>
    </row>
    <row r="16284" spans="1:29" x14ac:dyDescent="0.2">
      <c r="A16284" s="1">
        <v>16282</v>
      </c>
      <c r="B16284" t="s">
        <v>13273</v>
      </c>
      <c r="C16284" s="2" t="s">
        <v>13272</v>
      </c>
      <c r="D16284" t="s">
        <v>6459</v>
      </c>
      <c r="E16284" t="s">
        <v>13271</v>
      </c>
      <c r="F16284" t="s">
        <v>13270</v>
      </c>
      <c r="G16284" t="s">
        <v>13269</v>
      </c>
      <c r="H16284" t="s">
        <v>6328</v>
      </c>
      <c r="I16284" t="s">
        <v>6327</v>
      </c>
      <c r="M16284" s="2" t="s">
        <v>11659</v>
      </c>
      <c r="N16284">
        <v>27.591702999999999</v>
      </c>
      <c r="O16284">
        <v>-81.514319999999998</v>
      </c>
      <c r="Q16284" t="s">
        <v>1736</v>
      </c>
      <c r="AC16284" t="s">
        <v>13268</v>
      </c>
    </row>
    <row r="16285" spans="1:29" x14ac:dyDescent="0.2">
      <c r="A16285" s="1">
        <v>16283</v>
      </c>
      <c r="B16285" t="s">
        <v>13267</v>
      </c>
      <c r="C16285" s="2" t="s">
        <v>13266</v>
      </c>
      <c r="D16285" t="s">
        <v>13265</v>
      </c>
      <c r="E16285" t="s">
        <v>13264</v>
      </c>
      <c r="F16285" t="s">
        <v>13263</v>
      </c>
      <c r="G16285" t="s">
        <v>6374</v>
      </c>
      <c r="H16285" t="s">
        <v>6328</v>
      </c>
      <c r="I16285" t="s">
        <v>6327</v>
      </c>
      <c r="M16285" s="2" t="s">
        <v>13262</v>
      </c>
      <c r="N16285">
        <v>29.235440000000001</v>
      </c>
      <c r="O16285">
        <v>-81.012889999999999</v>
      </c>
      <c r="Q16285" t="s">
        <v>500</v>
      </c>
      <c r="V16285" t="s">
        <v>13261</v>
      </c>
      <c r="X16285">
        <v>38</v>
      </c>
      <c r="Y16285" t="s">
        <v>13260</v>
      </c>
      <c r="AA16285" t="s">
        <v>762</v>
      </c>
      <c r="AC16285" t="s">
        <v>13259</v>
      </c>
    </row>
    <row r="16286" spans="1:29" x14ac:dyDescent="0.2">
      <c r="A16286" s="1">
        <v>16284</v>
      </c>
      <c r="B16286" t="s">
        <v>13258</v>
      </c>
      <c r="C16286" s="2" t="s">
        <v>13257</v>
      </c>
      <c r="D16286" t="s">
        <v>13256</v>
      </c>
      <c r="E16286" t="s">
        <v>13255</v>
      </c>
      <c r="F16286" t="s">
        <v>13254</v>
      </c>
      <c r="G16286" t="s">
        <v>6537</v>
      </c>
      <c r="H16286" t="s">
        <v>6328</v>
      </c>
      <c r="I16286" t="s">
        <v>6327</v>
      </c>
      <c r="M16286" s="2" t="s">
        <v>13253</v>
      </c>
      <c r="N16286">
        <v>26.965955999999998</v>
      </c>
      <c r="O16286">
        <v>-80.085849999999994</v>
      </c>
      <c r="Q16286" t="s">
        <v>1736</v>
      </c>
      <c r="R16286" t="s">
        <v>1440</v>
      </c>
      <c r="V16286" t="s">
        <v>13252</v>
      </c>
      <c r="X16286">
        <v>40</v>
      </c>
      <c r="Y16286" t="s">
        <v>2944</v>
      </c>
      <c r="AC16286" t="s">
        <v>13251</v>
      </c>
    </row>
    <row r="16287" spans="1:29" x14ac:dyDescent="0.2">
      <c r="A16287" s="1">
        <v>16285</v>
      </c>
      <c r="B16287" t="s">
        <v>13250</v>
      </c>
      <c r="C16287" s="2" t="s">
        <v>13249</v>
      </c>
      <c r="D16287" t="s">
        <v>13248</v>
      </c>
      <c r="E16287" t="s">
        <v>13247</v>
      </c>
      <c r="F16287" t="s">
        <v>286</v>
      </c>
      <c r="G16287" t="s">
        <v>6359</v>
      </c>
      <c r="H16287" t="s">
        <v>6328</v>
      </c>
      <c r="I16287" t="s">
        <v>6327</v>
      </c>
      <c r="M16287" s="2" t="s">
        <v>13246</v>
      </c>
      <c r="N16287">
        <v>25.794827999999999</v>
      </c>
      <c r="O16287">
        <v>-80.265495000000001</v>
      </c>
      <c r="P16287" t="s">
        <v>13245</v>
      </c>
      <c r="Q16287" t="s">
        <v>851</v>
      </c>
      <c r="V16287" t="s">
        <v>13244</v>
      </c>
      <c r="X16287">
        <v>52</v>
      </c>
      <c r="Y16287" t="s">
        <v>7254</v>
      </c>
      <c r="AC16287" t="s">
        <v>13243</v>
      </c>
    </row>
    <row r="16288" spans="1:29" x14ac:dyDescent="0.2">
      <c r="A16288" s="1">
        <v>16286</v>
      </c>
      <c r="B16288" t="s">
        <v>13242</v>
      </c>
      <c r="C16288" s="2" t="s">
        <v>13241</v>
      </c>
      <c r="D16288" t="s">
        <v>13240</v>
      </c>
      <c r="E16288" t="s">
        <v>13239</v>
      </c>
      <c r="F16288" t="s">
        <v>13238</v>
      </c>
      <c r="G16288" t="s">
        <v>6359</v>
      </c>
      <c r="H16288" t="s">
        <v>6328</v>
      </c>
      <c r="I16288" t="s">
        <v>6327</v>
      </c>
      <c r="N16288">
        <v>25.773516000000001</v>
      </c>
      <c r="O16288">
        <v>-80.212519999999998</v>
      </c>
      <c r="AC16288" t="s">
        <v>13237</v>
      </c>
    </row>
    <row r="16289" spans="1:29" x14ac:dyDescent="0.2">
      <c r="A16289" s="1">
        <v>16287</v>
      </c>
      <c r="B16289" t="s">
        <v>13236</v>
      </c>
      <c r="C16289" s="2" t="s">
        <v>13235</v>
      </c>
      <c r="D16289" t="s">
        <v>13234</v>
      </c>
      <c r="E16289" t="s">
        <v>13233</v>
      </c>
      <c r="F16289" t="s">
        <v>13232</v>
      </c>
      <c r="G16289" t="s">
        <v>8284</v>
      </c>
      <c r="H16289" t="s">
        <v>6328</v>
      </c>
      <c r="I16289" t="s">
        <v>6327</v>
      </c>
      <c r="M16289" s="2" t="s">
        <v>13231</v>
      </c>
      <c r="N16289">
        <v>29.936820000000001</v>
      </c>
      <c r="O16289">
        <v>-82.112480000000005</v>
      </c>
      <c r="V16289" t="s">
        <v>13230</v>
      </c>
      <c r="X16289">
        <v>2</v>
      </c>
      <c r="Y16289" t="s">
        <v>199</v>
      </c>
      <c r="AC16289" t="s">
        <v>13229</v>
      </c>
    </row>
    <row r="16290" spans="1:29" x14ac:dyDescent="0.2">
      <c r="A16290" s="1">
        <v>16288</v>
      </c>
      <c r="B16290" t="s">
        <v>13228</v>
      </c>
      <c r="C16290" s="2" t="s">
        <v>13227</v>
      </c>
      <c r="D16290" t="s">
        <v>3460</v>
      </c>
      <c r="E16290" t="s">
        <v>13226</v>
      </c>
      <c r="F16290" t="s">
        <v>13225</v>
      </c>
      <c r="G16290" t="s">
        <v>6353</v>
      </c>
      <c r="H16290" t="s">
        <v>6328</v>
      </c>
      <c r="I16290" t="s">
        <v>6327</v>
      </c>
      <c r="M16290" s="2" t="s">
        <v>7912</v>
      </c>
      <c r="N16290">
        <v>27.106010000000001</v>
      </c>
      <c r="O16290">
        <v>-82.384909999999991</v>
      </c>
      <c r="AC16290" t="s">
        <v>13224</v>
      </c>
    </row>
    <row r="16291" spans="1:29" x14ac:dyDescent="0.2">
      <c r="A16291" s="1">
        <v>16289</v>
      </c>
      <c r="B16291" t="s">
        <v>13223</v>
      </c>
      <c r="C16291" s="2" t="s">
        <v>13222</v>
      </c>
      <c r="D16291" t="s">
        <v>7176</v>
      </c>
      <c r="E16291" t="s">
        <v>13221</v>
      </c>
      <c r="F16291" t="s">
        <v>13220</v>
      </c>
      <c r="G16291" t="s">
        <v>8090</v>
      </c>
      <c r="H16291" t="s">
        <v>6328</v>
      </c>
      <c r="I16291" t="s">
        <v>6327</v>
      </c>
      <c r="M16291" s="2" t="s">
        <v>13219</v>
      </c>
      <c r="N16291">
        <v>28.00412</v>
      </c>
      <c r="O16291">
        <v>-81.70156999999999</v>
      </c>
      <c r="V16291" t="s">
        <v>13218</v>
      </c>
      <c r="X16291">
        <v>3</v>
      </c>
      <c r="Y16291" t="s">
        <v>1337</v>
      </c>
      <c r="AC16291" t="s">
        <v>13217</v>
      </c>
    </row>
    <row r="16292" spans="1:29" x14ac:dyDescent="0.2">
      <c r="A16292" s="1">
        <v>16290</v>
      </c>
      <c r="B16292" t="s">
        <v>13216</v>
      </c>
      <c r="C16292" s="2" t="s">
        <v>13215</v>
      </c>
      <c r="D16292" t="s">
        <v>13214</v>
      </c>
      <c r="E16292" t="s">
        <v>13213</v>
      </c>
      <c r="F16292" t="s">
        <v>13212</v>
      </c>
      <c r="G16292" t="s">
        <v>6359</v>
      </c>
      <c r="H16292" t="s">
        <v>6328</v>
      </c>
      <c r="I16292" t="s">
        <v>6327</v>
      </c>
      <c r="N16292">
        <v>25.643609999999999</v>
      </c>
      <c r="O16292">
        <v>-80.334140000000005</v>
      </c>
      <c r="V16292" t="s">
        <v>13211</v>
      </c>
      <c r="X16292">
        <v>1</v>
      </c>
      <c r="Y16292" t="s">
        <v>1575</v>
      </c>
      <c r="AC16292" t="s">
        <v>13210</v>
      </c>
    </row>
    <row r="16293" spans="1:29" x14ac:dyDescent="0.2">
      <c r="A16293" s="1">
        <v>16291</v>
      </c>
      <c r="B16293" t="s">
        <v>13209</v>
      </c>
      <c r="C16293" s="2" t="s">
        <v>13208</v>
      </c>
      <c r="D16293" t="s">
        <v>6607</v>
      </c>
      <c r="E16293" t="s">
        <v>13207</v>
      </c>
      <c r="F16293" t="s">
        <v>13206</v>
      </c>
      <c r="G16293" t="s">
        <v>13205</v>
      </c>
      <c r="H16293" t="s">
        <v>6328</v>
      </c>
      <c r="I16293" t="s">
        <v>6327</v>
      </c>
      <c r="M16293" s="2" t="s">
        <v>6604</v>
      </c>
      <c r="N16293">
        <v>27.985202999999998</v>
      </c>
      <c r="O16293">
        <v>-82.282669999999996</v>
      </c>
      <c r="AC16293" t="s">
        <v>13204</v>
      </c>
    </row>
    <row r="16294" spans="1:29" x14ac:dyDescent="0.2">
      <c r="A16294" s="1">
        <v>16292</v>
      </c>
      <c r="B16294" t="s">
        <v>13203</v>
      </c>
      <c r="C16294" s="2" t="s">
        <v>13202</v>
      </c>
      <c r="D16294" t="s">
        <v>13201</v>
      </c>
      <c r="E16294" t="s">
        <v>13200</v>
      </c>
      <c r="F16294" t="s">
        <v>13199</v>
      </c>
      <c r="G16294" t="s">
        <v>6359</v>
      </c>
      <c r="H16294" t="s">
        <v>6328</v>
      </c>
      <c r="I16294" t="s">
        <v>6327</v>
      </c>
      <c r="J16294" t="s">
        <v>7762</v>
      </c>
      <c r="N16294">
        <v>25.792746999999999</v>
      </c>
      <c r="O16294">
        <v>-80.190740000000005</v>
      </c>
      <c r="Q16294" t="s">
        <v>13198</v>
      </c>
      <c r="S16294" t="s">
        <v>10188</v>
      </c>
      <c r="T16294" t="s">
        <v>90</v>
      </c>
      <c r="V16294" t="s">
        <v>13197</v>
      </c>
      <c r="X16294">
        <v>21</v>
      </c>
      <c r="Y16294" t="s">
        <v>13196</v>
      </c>
      <c r="AA16294" t="s">
        <v>1604</v>
      </c>
      <c r="AC16294" t="s">
        <v>13195</v>
      </c>
    </row>
    <row r="16295" spans="1:29" x14ac:dyDescent="0.2">
      <c r="A16295" s="1">
        <v>16293</v>
      </c>
      <c r="B16295" t="s">
        <v>13194</v>
      </c>
      <c r="C16295" s="2" t="s">
        <v>13193</v>
      </c>
      <c r="D16295" t="s">
        <v>13192</v>
      </c>
      <c r="E16295" t="s">
        <v>13191</v>
      </c>
      <c r="F16295" t="s">
        <v>13190</v>
      </c>
      <c r="G16295" t="s">
        <v>7771</v>
      </c>
      <c r="H16295" t="s">
        <v>6328</v>
      </c>
      <c r="I16295" t="s">
        <v>6327</v>
      </c>
      <c r="M16295" s="2" t="s">
        <v>13189</v>
      </c>
      <c r="N16295">
        <v>29.028829999999999</v>
      </c>
      <c r="O16295">
        <v>-81.303419999999988</v>
      </c>
      <c r="Q16295" t="s">
        <v>5890</v>
      </c>
      <c r="V16295" t="s">
        <v>13188</v>
      </c>
      <c r="X16295">
        <v>23</v>
      </c>
      <c r="Y16295" t="s">
        <v>12012</v>
      </c>
      <c r="AC16295" t="s">
        <v>13187</v>
      </c>
    </row>
    <row r="16296" spans="1:29" x14ac:dyDescent="0.2">
      <c r="A16296" s="1">
        <v>16294</v>
      </c>
      <c r="B16296" t="s">
        <v>13186</v>
      </c>
      <c r="C16296" s="2" t="s">
        <v>13185</v>
      </c>
      <c r="D16296" t="s">
        <v>13184</v>
      </c>
      <c r="E16296" t="s">
        <v>13183</v>
      </c>
      <c r="F16296" t="s">
        <v>13182</v>
      </c>
      <c r="G16296" t="s">
        <v>6359</v>
      </c>
      <c r="H16296" t="s">
        <v>6328</v>
      </c>
      <c r="I16296" t="s">
        <v>6327</v>
      </c>
      <c r="N16296">
        <v>25.73338</v>
      </c>
      <c r="O16296">
        <v>-80.30677</v>
      </c>
      <c r="AC16296" t="s">
        <v>13181</v>
      </c>
    </row>
    <row r="16297" spans="1:29" x14ac:dyDescent="0.2">
      <c r="A16297" s="1">
        <v>16295</v>
      </c>
      <c r="B16297" t="s">
        <v>13180</v>
      </c>
      <c r="C16297" s="2" t="s">
        <v>13179</v>
      </c>
      <c r="D16297" t="s">
        <v>7565</v>
      </c>
      <c r="E16297" t="s">
        <v>13178</v>
      </c>
      <c r="F16297" t="s">
        <v>13177</v>
      </c>
      <c r="G16297" t="s">
        <v>6359</v>
      </c>
      <c r="H16297" t="s">
        <v>6328</v>
      </c>
      <c r="I16297" t="s">
        <v>6327</v>
      </c>
      <c r="M16297" s="2" t="s">
        <v>7562</v>
      </c>
      <c r="N16297">
        <v>25.766179999999999</v>
      </c>
      <c r="O16297">
        <v>-80.200980000000001</v>
      </c>
      <c r="AC16297" t="s">
        <v>13176</v>
      </c>
    </row>
    <row r="16298" spans="1:29" x14ac:dyDescent="0.2">
      <c r="A16298" s="1">
        <v>16296</v>
      </c>
      <c r="B16298" t="s">
        <v>13175</v>
      </c>
      <c r="C16298" s="2" t="s">
        <v>13174</v>
      </c>
      <c r="D16298" t="s">
        <v>13173</v>
      </c>
      <c r="E16298" t="s">
        <v>13172</v>
      </c>
      <c r="F16298" t="s">
        <v>13171</v>
      </c>
      <c r="G16298" t="s">
        <v>7651</v>
      </c>
      <c r="H16298" t="s">
        <v>6328</v>
      </c>
      <c r="I16298" t="s">
        <v>6327</v>
      </c>
      <c r="M16298" s="2" t="s">
        <v>13170</v>
      </c>
      <c r="N16298">
        <v>28.011800000000001</v>
      </c>
      <c r="O16298">
        <v>-82.788139999999999</v>
      </c>
      <c r="Q16298" t="s">
        <v>44</v>
      </c>
      <c r="V16298" t="s">
        <v>13169</v>
      </c>
      <c r="X16298">
        <v>38</v>
      </c>
      <c r="Y16298" t="s">
        <v>5666</v>
      </c>
      <c r="AB16298" t="s">
        <v>26</v>
      </c>
      <c r="AC16298" t="s">
        <v>13168</v>
      </c>
    </row>
    <row r="16299" spans="1:29" x14ac:dyDescent="0.2">
      <c r="A16299" s="1">
        <v>16297</v>
      </c>
      <c r="B16299" t="s">
        <v>13167</v>
      </c>
      <c r="C16299" s="2" t="s">
        <v>13166</v>
      </c>
      <c r="D16299" t="s">
        <v>13165</v>
      </c>
      <c r="E16299" t="s">
        <v>13164</v>
      </c>
      <c r="F16299" t="s">
        <v>13163</v>
      </c>
      <c r="G16299" t="s">
        <v>6337</v>
      </c>
      <c r="H16299" t="s">
        <v>6328</v>
      </c>
      <c r="I16299" t="s">
        <v>6327</v>
      </c>
      <c r="M16299" s="2" t="s">
        <v>13162</v>
      </c>
      <c r="N16299">
        <v>26.461659999999998</v>
      </c>
      <c r="O16299">
        <v>-80.070650000000001</v>
      </c>
      <c r="Q16299" t="s">
        <v>13161</v>
      </c>
      <c r="R16299" t="s">
        <v>13160</v>
      </c>
      <c r="S16299" t="s">
        <v>13159</v>
      </c>
      <c r="T16299" t="s">
        <v>90</v>
      </c>
      <c r="V16299" t="s">
        <v>13158</v>
      </c>
      <c r="X16299">
        <v>224</v>
      </c>
      <c r="Y16299" t="s">
        <v>4457</v>
      </c>
      <c r="AA16299" t="s">
        <v>2200</v>
      </c>
      <c r="AB16299" t="s">
        <v>26</v>
      </c>
      <c r="AC16299" t="s">
        <v>13157</v>
      </c>
    </row>
    <row r="16300" spans="1:29" x14ac:dyDescent="0.2">
      <c r="A16300" s="1">
        <v>16298</v>
      </c>
      <c r="B16300" t="s">
        <v>13156</v>
      </c>
      <c r="C16300" s="2" t="s">
        <v>13155</v>
      </c>
      <c r="D16300" t="s">
        <v>13154</v>
      </c>
      <c r="E16300" t="s">
        <v>13153</v>
      </c>
      <c r="F16300" t="s">
        <v>13152</v>
      </c>
      <c r="G16300" t="s">
        <v>7918</v>
      </c>
      <c r="H16300" t="s">
        <v>6328</v>
      </c>
      <c r="I16300" t="s">
        <v>6327</v>
      </c>
      <c r="M16300" s="2" t="s">
        <v>13151</v>
      </c>
      <c r="N16300">
        <v>28.047440999999999</v>
      </c>
      <c r="O16300">
        <v>-82.39376</v>
      </c>
      <c r="AC16300" t="s">
        <v>13150</v>
      </c>
    </row>
    <row r="16301" spans="1:29" x14ac:dyDescent="0.2">
      <c r="A16301" s="1">
        <v>16299</v>
      </c>
      <c r="B16301" t="s">
        <v>13149</v>
      </c>
      <c r="C16301" s="2" t="s">
        <v>13148</v>
      </c>
      <c r="D16301" t="s">
        <v>13147</v>
      </c>
      <c r="E16301" t="s">
        <v>13146</v>
      </c>
      <c r="F16301" t="s">
        <v>13145</v>
      </c>
      <c r="G16301" t="s">
        <v>6359</v>
      </c>
      <c r="H16301" t="s">
        <v>6328</v>
      </c>
      <c r="I16301" t="s">
        <v>6327</v>
      </c>
      <c r="N16301">
        <v>25.772614000000001</v>
      </c>
      <c r="O16301">
        <v>-80.230225000000004</v>
      </c>
      <c r="AC16301" t="s">
        <v>13144</v>
      </c>
    </row>
    <row r="16302" spans="1:29" x14ac:dyDescent="0.2">
      <c r="A16302" s="1">
        <v>16300</v>
      </c>
      <c r="B16302" t="s">
        <v>13143</v>
      </c>
      <c r="C16302" s="2" t="s">
        <v>13142</v>
      </c>
      <c r="D16302" t="s">
        <v>13141</v>
      </c>
      <c r="E16302" t="s">
        <v>13140</v>
      </c>
      <c r="F16302" t="s">
        <v>13139</v>
      </c>
      <c r="G16302" t="s">
        <v>7166</v>
      </c>
      <c r="H16302" t="s">
        <v>6328</v>
      </c>
      <c r="I16302" t="s">
        <v>6327</v>
      </c>
      <c r="M16302" s="2" t="s">
        <v>13138</v>
      </c>
      <c r="N16302">
        <v>29.62087</v>
      </c>
      <c r="O16302">
        <v>-82.372860000000003</v>
      </c>
      <c r="AC16302" t="s">
        <v>13137</v>
      </c>
    </row>
    <row r="16303" spans="1:29" x14ac:dyDescent="0.2">
      <c r="A16303" s="1">
        <v>16301</v>
      </c>
      <c r="B16303" t="s">
        <v>13136</v>
      </c>
      <c r="C16303" s="2" t="s">
        <v>13135</v>
      </c>
      <c r="D16303" t="s">
        <v>13134</v>
      </c>
      <c r="E16303" t="s">
        <v>13133</v>
      </c>
      <c r="F16303" t="s">
        <v>13132</v>
      </c>
      <c r="G16303" t="s">
        <v>6359</v>
      </c>
      <c r="H16303" t="s">
        <v>6328</v>
      </c>
      <c r="I16303" t="s">
        <v>6327</v>
      </c>
      <c r="M16303" s="2" t="s">
        <v>13131</v>
      </c>
      <c r="N16303">
        <v>25.761944</v>
      </c>
      <c r="O16303">
        <v>-80.333240000000004</v>
      </c>
      <c r="AC16303" t="s">
        <v>13130</v>
      </c>
    </row>
    <row r="16304" spans="1:29" x14ac:dyDescent="0.2">
      <c r="A16304" s="1">
        <v>16302</v>
      </c>
      <c r="B16304" t="s">
        <v>13129</v>
      </c>
      <c r="C16304" s="2" t="s">
        <v>13128</v>
      </c>
      <c r="D16304" t="s">
        <v>13127</v>
      </c>
      <c r="E16304" t="s">
        <v>13126</v>
      </c>
      <c r="F16304" t="s">
        <v>13125</v>
      </c>
      <c r="G16304" t="s">
        <v>6760</v>
      </c>
      <c r="H16304" t="s">
        <v>6328</v>
      </c>
      <c r="I16304" t="s">
        <v>6327</v>
      </c>
      <c r="N16304">
        <v>26.09423</v>
      </c>
      <c r="O16304">
        <v>-80.251204999999999</v>
      </c>
      <c r="Q16304" t="s">
        <v>6931</v>
      </c>
      <c r="V16304" t="s">
        <v>13124</v>
      </c>
      <c r="X16304">
        <v>8</v>
      </c>
      <c r="Y16304" t="s">
        <v>2000</v>
      </c>
      <c r="AC16304" t="s">
        <v>13123</v>
      </c>
    </row>
    <row r="16305" spans="1:29" x14ac:dyDescent="0.2">
      <c r="A16305" s="1">
        <v>16303</v>
      </c>
      <c r="B16305" t="s">
        <v>13122</v>
      </c>
      <c r="C16305" s="2" t="s">
        <v>13121</v>
      </c>
      <c r="D16305" t="s">
        <v>13120</v>
      </c>
      <c r="E16305" t="s">
        <v>13119</v>
      </c>
      <c r="F16305" t="s">
        <v>13118</v>
      </c>
      <c r="G16305" t="s">
        <v>6329</v>
      </c>
      <c r="H16305" t="s">
        <v>6328</v>
      </c>
      <c r="I16305" t="s">
        <v>6327</v>
      </c>
      <c r="J16305" t="s">
        <v>6734</v>
      </c>
      <c r="M16305" s="2" t="s">
        <v>13117</v>
      </c>
      <c r="N16305">
        <v>25.79072</v>
      </c>
      <c r="O16305">
        <v>-80.133700000000005</v>
      </c>
      <c r="Q16305" t="s">
        <v>6447</v>
      </c>
      <c r="R16305" t="s">
        <v>13116</v>
      </c>
      <c r="V16305" t="s">
        <v>13115</v>
      </c>
      <c r="X16305">
        <v>189</v>
      </c>
      <c r="Y16305" t="s">
        <v>8367</v>
      </c>
      <c r="AA16305" t="s">
        <v>2200</v>
      </c>
      <c r="AC16305" t="s">
        <v>13114</v>
      </c>
    </row>
    <row r="16306" spans="1:29" x14ac:dyDescent="0.2">
      <c r="A16306" s="1">
        <v>16304</v>
      </c>
      <c r="B16306" t="s">
        <v>13113</v>
      </c>
      <c r="C16306" s="2" t="s">
        <v>13112</v>
      </c>
      <c r="D16306" t="s">
        <v>13111</v>
      </c>
      <c r="E16306" t="s">
        <v>13110</v>
      </c>
      <c r="F16306" t="s">
        <v>13109</v>
      </c>
      <c r="G16306" t="s">
        <v>6353</v>
      </c>
      <c r="H16306" t="s">
        <v>6328</v>
      </c>
      <c r="I16306" t="s">
        <v>6327</v>
      </c>
      <c r="K16306" t="s">
        <v>13108</v>
      </c>
      <c r="M16306" s="2" t="s">
        <v>13107</v>
      </c>
      <c r="N16306">
        <v>27.089459999999999</v>
      </c>
      <c r="O16306">
        <v>-82.443790000000007</v>
      </c>
      <c r="Q16306" t="s">
        <v>851</v>
      </c>
      <c r="V16306" t="s">
        <v>13106</v>
      </c>
      <c r="X16306">
        <v>80</v>
      </c>
      <c r="Y16306" t="s">
        <v>8210</v>
      </c>
      <c r="AB16306" t="s">
        <v>26</v>
      </c>
      <c r="AC16306" t="s">
        <v>13105</v>
      </c>
    </row>
    <row r="16307" spans="1:29" x14ac:dyDescent="0.2">
      <c r="A16307" s="1">
        <v>16305</v>
      </c>
      <c r="B16307" t="s">
        <v>13104</v>
      </c>
      <c r="C16307" s="2" t="s">
        <v>13103</v>
      </c>
      <c r="D16307" t="s">
        <v>13102</v>
      </c>
      <c r="E16307" t="s">
        <v>13101</v>
      </c>
      <c r="F16307" t="s">
        <v>13100</v>
      </c>
      <c r="G16307" t="s">
        <v>6546</v>
      </c>
      <c r="H16307" t="s">
        <v>6328</v>
      </c>
      <c r="I16307" t="s">
        <v>6327</v>
      </c>
      <c r="N16307">
        <v>26.057535000000001</v>
      </c>
      <c r="O16307">
        <v>-80.165469999999999</v>
      </c>
      <c r="Q16307" t="s">
        <v>237</v>
      </c>
      <c r="R16307" t="s">
        <v>13099</v>
      </c>
      <c r="V16307" t="s">
        <v>13098</v>
      </c>
      <c r="X16307">
        <v>253</v>
      </c>
      <c r="Y16307" t="s">
        <v>5365</v>
      </c>
      <c r="AA16307" t="s">
        <v>1842</v>
      </c>
      <c r="AC16307" t="s">
        <v>13097</v>
      </c>
    </row>
    <row r="16308" spans="1:29" x14ac:dyDescent="0.2">
      <c r="A16308" s="1">
        <v>16306</v>
      </c>
      <c r="B16308" t="s">
        <v>13096</v>
      </c>
      <c r="C16308" s="2" t="s">
        <v>13095</v>
      </c>
      <c r="D16308" t="s">
        <v>13094</v>
      </c>
      <c r="E16308" t="s">
        <v>13093</v>
      </c>
      <c r="F16308" t="s">
        <v>13092</v>
      </c>
      <c r="G16308" t="s">
        <v>13091</v>
      </c>
      <c r="H16308" t="s">
        <v>6328</v>
      </c>
      <c r="I16308" t="s">
        <v>6327</v>
      </c>
      <c r="N16308">
        <v>29.039625000000001</v>
      </c>
      <c r="O16308">
        <v>-81.640209999999996</v>
      </c>
      <c r="AC16308" t="s">
        <v>13090</v>
      </c>
    </row>
    <row r="16309" spans="1:29" x14ac:dyDescent="0.2">
      <c r="A16309" s="1">
        <v>16307</v>
      </c>
      <c r="B16309" t="s">
        <v>13089</v>
      </c>
      <c r="C16309" s="2" t="s">
        <v>13088</v>
      </c>
      <c r="D16309" t="s">
        <v>13087</v>
      </c>
      <c r="E16309" t="s">
        <v>13086</v>
      </c>
      <c r="F16309" t="s">
        <v>286</v>
      </c>
      <c r="G16309" t="s">
        <v>6359</v>
      </c>
      <c r="H16309" t="s">
        <v>6328</v>
      </c>
      <c r="I16309" t="s">
        <v>6327</v>
      </c>
      <c r="M16309" s="2" t="s">
        <v>13085</v>
      </c>
      <c r="N16309">
        <v>25.796548999999999</v>
      </c>
      <c r="O16309">
        <v>-80.27561</v>
      </c>
      <c r="Q16309" t="s">
        <v>500</v>
      </c>
      <c r="V16309" t="s">
        <v>13084</v>
      </c>
      <c r="X16309">
        <v>8</v>
      </c>
      <c r="Y16309" t="s">
        <v>4316</v>
      </c>
      <c r="AC16309" t="s">
        <v>13083</v>
      </c>
    </row>
    <row r="16310" spans="1:29" x14ac:dyDescent="0.2">
      <c r="A16310" s="1">
        <v>16308</v>
      </c>
      <c r="B16310" t="s">
        <v>13082</v>
      </c>
      <c r="C16310" s="2" t="s">
        <v>13081</v>
      </c>
      <c r="D16310" t="s">
        <v>13080</v>
      </c>
      <c r="E16310" t="s">
        <v>13079</v>
      </c>
      <c r="F16310" t="s">
        <v>13078</v>
      </c>
      <c r="G16310" t="s">
        <v>6631</v>
      </c>
      <c r="H16310" t="s">
        <v>6328</v>
      </c>
      <c r="I16310" t="s">
        <v>6327</v>
      </c>
      <c r="M16310" s="2" t="s">
        <v>13077</v>
      </c>
      <c r="N16310">
        <v>25.8857</v>
      </c>
      <c r="O16310">
        <v>-80.30762</v>
      </c>
      <c r="AC16310" t="s">
        <v>13076</v>
      </c>
    </row>
    <row r="16311" spans="1:29" x14ac:dyDescent="0.2">
      <c r="A16311" s="1">
        <v>16309</v>
      </c>
      <c r="B16311" t="s">
        <v>13075</v>
      </c>
      <c r="C16311" s="2" t="s">
        <v>13074</v>
      </c>
      <c r="D16311" t="s">
        <v>6475</v>
      </c>
      <c r="E16311" t="s">
        <v>13073</v>
      </c>
      <c r="F16311" t="s">
        <v>13072</v>
      </c>
      <c r="G16311" t="s">
        <v>6583</v>
      </c>
      <c r="H16311" t="s">
        <v>6328</v>
      </c>
      <c r="I16311" t="s">
        <v>6327</v>
      </c>
      <c r="N16311">
        <v>26.304698999999999</v>
      </c>
      <c r="O16311">
        <v>-80.009340000000009</v>
      </c>
      <c r="V16311" t="s">
        <v>13071</v>
      </c>
      <c r="X16311">
        <v>1</v>
      </c>
      <c r="Y16311" t="s">
        <v>13070</v>
      </c>
      <c r="AC16311" t="s">
        <v>13069</v>
      </c>
    </row>
    <row r="16312" spans="1:29" x14ac:dyDescent="0.2">
      <c r="A16312" s="1">
        <v>16310</v>
      </c>
      <c r="B16312" t="s">
        <v>13068</v>
      </c>
      <c r="C16312" s="2" t="s">
        <v>13067</v>
      </c>
      <c r="D16312" t="s">
        <v>13066</v>
      </c>
      <c r="E16312" t="s">
        <v>13065</v>
      </c>
      <c r="F16312" t="s">
        <v>13064</v>
      </c>
      <c r="G16312" t="s">
        <v>6359</v>
      </c>
      <c r="H16312" t="s">
        <v>6328</v>
      </c>
      <c r="I16312" t="s">
        <v>6327</v>
      </c>
      <c r="N16312">
        <v>25.810822000000002</v>
      </c>
      <c r="O16312">
        <v>-80.248230000000007</v>
      </c>
      <c r="AC16312" t="s">
        <v>13063</v>
      </c>
    </row>
    <row r="16313" spans="1:29" x14ac:dyDescent="0.2">
      <c r="A16313" s="1">
        <v>16311</v>
      </c>
      <c r="B16313" t="s">
        <v>13062</v>
      </c>
      <c r="C16313" s="2" t="s">
        <v>13061</v>
      </c>
      <c r="D16313" t="s">
        <v>13060</v>
      </c>
      <c r="E16313" t="s">
        <v>13059</v>
      </c>
      <c r="F16313" t="s">
        <v>13058</v>
      </c>
      <c r="G16313" t="s">
        <v>6359</v>
      </c>
      <c r="H16313" t="s">
        <v>6328</v>
      </c>
      <c r="I16313" t="s">
        <v>6327</v>
      </c>
      <c r="J16313" t="s">
        <v>8880</v>
      </c>
      <c r="N16313">
        <v>25.765160000000002</v>
      </c>
      <c r="O16313">
        <v>-80.239570000000001</v>
      </c>
      <c r="V16313" t="s">
        <v>13057</v>
      </c>
      <c r="X16313">
        <v>5</v>
      </c>
      <c r="Y16313" t="s">
        <v>10734</v>
      </c>
      <c r="AC16313" t="s">
        <v>13056</v>
      </c>
    </row>
    <row r="16314" spans="1:29" x14ac:dyDescent="0.2">
      <c r="A16314" s="1">
        <v>16312</v>
      </c>
      <c r="B16314" t="s">
        <v>13055</v>
      </c>
      <c r="C16314" s="2" t="s">
        <v>13054</v>
      </c>
      <c r="D16314" t="s">
        <v>13053</v>
      </c>
      <c r="E16314" t="s">
        <v>13052</v>
      </c>
      <c r="F16314" t="s">
        <v>13051</v>
      </c>
      <c r="G16314" t="s">
        <v>9936</v>
      </c>
      <c r="H16314" t="s">
        <v>6328</v>
      </c>
      <c r="I16314" t="s">
        <v>6327</v>
      </c>
      <c r="N16314">
        <v>28.142189999999999</v>
      </c>
      <c r="O16314">
        <v>-82.327399999999997</v>
      </c>
      <c r="Q16314" t="s">
        <v>5890</v>
      </c>
      <c r="AC16314" t="s">
        <v>13050</v>
      </c>
    </row>
    <row r="16315" spans="1:29" x14ac:dyDescent="0.2">
      <c r="A16315" s="1">
        <v>16313</v>
      </c>
      <c r="B16315" t="s">
        <v>13049</v>
      </c>
      <c r="C16315" s="2" t="s">
        <v>13048</v>
      </c>
      <c r="D16315" t="s">
        <v>13047</v>
      </c>
      <c r="E16315" t="s">
        <v>13046</v>
      </c>
      <c r="F16315" t="s">
        <v>13045</v>
      </c>
      <c r="G16315" t="s">
        <v>6450</v>
      </c>
      <c r="H16315" t="s">
        <v>6328</v>
      </c>
      <c r="I16315" t="s">
        <v>6327</v>
      </c>
      <c r="N16315">
        <v>28.265903000000002</v>
      </c>
      <c r="O16315">
        <v>-82.674480000000003</v>
      </c>
      <c r="Q16315" t="s">
        <v>237</v>
      </c>
      <c r="V16315" t="s">
        <v>13044</v>
      </c>
      <c r="X16315">
        <v>7</v>
      </c>
      <c r="Y16315" t="s">
        <v>13043</v>
      </c>
      <c r="AC16315" t="s">
        <v>13042</v>
      </c>
    </row>
    <row r="16316" spans="1:29" x14ac:dyDescent="0.2">
      <c r="A16316" s="1">
        <v>16314</v>
      </c>
      <c r="B16316" t="s">
        <v>13041</v>
      </c>
      <c r="C16316" s="2" t="s">
        <v>13040</v>
      </c>
      <c r="D16316" t="s">
        <v>10377</v>
      </c>
      <c r="E16316" t="s">
        <v>13039</v>
      </c>
      <c r="F16316" t="s">
        <v>13038</v>
      </c>
      <c r="G16316" t="s">
        <v>6374</v>
      </c>
      <c r="H16316" t="s">
        <v>6328</v>
      </c>
      <c r="I16316" t="s">
        <v>6327</v>
      </c>
      <c r="M16316" s="2" t="s">
        <v>13037</v>
      </c>
      <c r="N16316">
        <v>29.186869999999999</v>
      </c>
      <c r="O16316">
        <v>-81.07668000000001</v>
      </c>
      <c r="Q16316" t="s">
        <v>44</v>
      </c>
      <c r="R16316" t="s">
        <v>13036</v>
      </c>
      <c r="V16316" t="s">
        <v>13035</v>
      </c>
      <c r="X16316">
        <v>132</v>
      </c>
      <c r="Y16316" t="s">
        <v>4457</v>
      </c>
      <c r="AA16316" t="s">
        <v>8389</v>
      </c>
      <c r="AC16316" t="s">
        <v>13034</v>
      </c>
    </row>
    <row r="16317" spans="1:29" x14ac:dyDescent="0.2">
      <c r="A16317" s="1">
        <v>16315</v>
      </c>
      <c r="B16317" t="s">
        <v>13033</v>
      </c>
      <c r="C16317" s="2" t="s">
        <v>13032</v>
      </c>
      <c r="D16317" t="s">
        <v>13031</v>
      </c>
      <c r="E16317" t="s">
        <v>13030</v>
      </c>
      <c r="F16317" t="s">
        <v>13029</v>
      </c>
      <c r="G16317" t="s">
        <v>6353</v>
      </c>
      <c r="H16317" t="s">
        <v>6328</v>
      </c>
      <c r="I16317" t="s">
        <v>6327</v>
      </c>
      <c r="M16317" s="2" t="s">
        <v>13028</v>
      </c>
      <c r="N16317">
        <v>27.079927000000001</v>
      </c>
      <c r="O16317">
        <v>-82.424530000000004</v>
      </c>
      <c r="Q16317" t="s">
        <v>851</v>
      </c>
      <c r="V16317" t="s">
        <v>13027</v>
      </c>
      <c r="X16317">
        <v>37</v>
      </c>
      <c r="Y16317" t="s">
        <v>8235</v>
      </c>
      <c r="AC16317" t="s">
        <v>13026</v>
      </c>
    </row>
    <row r="16318" spans="1:29" x14ac:dyDescent="0.2">
      <c r="A16318" s="1">
        <v>16316</v>
      </c>
      <c r="B16318" t="s">
        <v>13025</v>
      </c>
      <c r="C16318" s="2" t="s">
        <v>13024</v>
      </c>
      <c r="D16318" t="s">
        <v>13023</v>
      </c>
      <c r="E16318" t="s">
        <v>13022</v>
      </c>
      <c r="F16318" t="s">
        <v>13021</v>
      </c>
      <c r="G16318" t="s">
        <v>10907</v>
      </c>
      <c r="H16318" t="s">
        <v>6328</v>
      </c>
      <c r="I16318" t="s">
        <v>6327</v>
      </c>
      <c r="M16318" s="2" t="s">
        <v>13020</v>
      </c>
      <c r="N16318">
        <v>28.560541000000001</v>
      </c>
      <c r="O16318">
        <v>-81.857399999999998</v>
      </c>
      <c r="V16318" t="s">
        <v>13019</v>
      </c>
      <c r="X16318">
        <v>2</v>
      </c>
      <c r="Y16318" t="s">
        <v>489</v>
      </c>
      <c r="AC16318" t="s">
        <v>13018</v>
      </c>
    </row>
    <row r="16319" spans="1:29" x14ac:dyDescent="0.2">
      <c r="A16319" s="1">
        <v>16317</v>
      </c>
      <c r="B16319" t="s">
        <v>13017</v>
      </c>
      <c r="C16319" s="2" t="s">
        <v>13016</v>
      </c>
      <c r="D16319" t="s">
        <v>9226</v>
      </c>
      <c r="E16319" t="s">
        <v>13015</v>
      </c>
      <c r="F16319" t="s">
        <v>13014</v>
      </c>
      <c r="G16319" t="s">
        <v>7208</v>
      </c>
      <c r="H16319" t="s">
        <v>6328</v>
      </c>
      <c r="I16319" t="s">
        <v>6327</v>
      </c>
      <c r="M16319" s="2" t="s">
        <v>9222</v>
      </c>
      <c r="N16319">
        <v>30.4026</v>
      </c>
      <c r="O16319">
        <v>-84.237189999999998</v>
      </c>
      <c r="V16319" t="s">
        <v>13013</v>
      </c>
      <c r="X16319">
        <v>1</v>
      </c>
      <c r="Y16319" t="s">
        <v>3813</v>
      </c>
      <c r="AC16319" t="s">
        <v>13012</v>
      </c>
    </row>
    <row r="16320" spans="1:29" x14ac:dyDescent="0.2">
      <c r="A16320" s="1">
        <v>16318</v>
      </c>
      <c r="B16320" t="s">
        <v>13011</v>
      </c>
      <c r="C16320" s="2" t="s">
        <v>13010</v>
      </c>
      <c r="D16320" t="s">
        <v>13009</v>
      </c>
      <c r="E16320" t="s">
        <v>13008</v>
      </c>
      <c r="F16320" t="s">
        <v>13007</v>
      </c>
      <c r="G16320" t="s">
        <v>6359</v>
      </c>
      <c r="H16320" t="s">
        <v>6328</v>
      </c>
      <c r="I16320" t="s">
        <v>6327</v>
      </c>
      <c r="N16320">
        <v>25.649918</v>
      </c>
      <c r="O16320">
        <v>-80.334350000000001</v>
      </c>
      <c r="AC16320" t="s">
        <v>13006</v>
      </c>
    </row>
    <row r="16321" spans="1:29" x14ac:dyDescent="0.2">
      <c r="A16321" s="1">
        <v>16319</v>
      </c>
      <c r="B16321" t="s">
        <v>13005</v>
      </c>
      <c r="C16321" s="2" t="s">
        <v>13004</v>
      </c>
      <c r="D16321" t="s">
        <v>13003</v>
      </c>
      <c r="E16321" t="s">
        <v>13002</v>
      </c>
      <c r="F16321" t="s">
        <v>13001</v>
      </c>
      <c r="G16321" t="s">
        <v>6760</v>
      </c>
      <c r="H16321" t="s">
        <v>6328</v>
      </c>
      <c r="I16321" t="s">
        <v>6327</v>
      </c>
      <c r="N16321">
        <v>26.102951000000001</v>
      </c>
      <c r="O16321">
        <v>-80.267690000000002</v>
      </c>
      <c r="Q16321" t="s">
        <v>566</v>
      </c>
      <c r="X16321">
        <v>8</v>
      </c>
      <c r="Y16321" t="s">
        <v>10364</v>
      </c>
      <c r="AC16321" t="s">
        <v>13000</v>
      </c>
    </row>
    <row r="16322" spans="1:29" x14ac:dyDescent="0.2">
      <c r="A16322" s="1">
        <v>16320</v>
      </c>
      <c r="B16322" t="s">
        <v>12999</v>
      </c>
      <c r="C16322" s="2" t="s">
        <v>12998</v>
      </c>
      <c r="D16322" t="s">
        <v>7305</v>
      </c>
      <c r="E16322" t="s">
        <v>12997</v>
      </c>
      <c r="F16322" t="s">
        <v>12996</v>
      </c>
      <c r="G16322" t="s">
        <v>6359</v>
      </c>
      <c r="H16322" t="s">
        <v>6328</v>
      </c>
      <c r="I16322" t="s">
        <v>6327</v>
      </c>
      <c r="M16322" s="2" t="s">
        <v>7302</v>
      </c>
      <c r="N16322">
        <v>25.67933</v>
      </c>
      <c r="O16322">
        <v>-80.416690000000003</v>
      </c>
      <c r="V16322" t="s">
        <v>12995</v>
      </c>
      <c r="X16322">
        <v>3</v>
      </c>
      <c r="Y16322" t="s">
        <v>11374</v>
      </c>
      <c r="AC16322" t="s">
        <v>12994</v>
      </c>
    </row>
    <row r="16323" spans="1:29" x14ac:dyDescent="0.2">
      <c r="A16323" s="1">
        <v>16321</v>
      </c>
      <c r="B16323" t="s">
        <v>12993</v>
      </c>
      <c r="C16323" s="2" t="s">
        <v>12992</v>
      </c>
      <c r="D16323" t="s">
        <v>12991</v>
      </c>
      <c r="E16323" t="s">
        <v>12990</v>
      </c>
      <c r="F16323" t="s">
        <v>286</v>
      </c>
      <c r="G16323" t="s">
        <v>6329</v>
      </c>
      <c r="H16323" t="s">
        <v>6328</v>
      </c>
      <c r="I16323" t="s">
        <v>6327</v>
      </c>
      <c r="M16323" s="2" t="s">
        <v>12989</v>
      </c>
      <c r="N16323">
        <v>25.795940000000002</v>
      </c>
      <c r="O16323">
        <v>-80.129019999999997</v>
      </c>
      <c r="Q16323" t="s">
        <v>851</v>
      </c>
      <c r="V16323" t="s">
        <v>12988</v>
      </c>
      <c r="X16323">
        <v>22</v>
      </c>
      <c r="Y16323" t="s">
        <v>5365</v>
      </c>
      <c r="AC16323" t="s">
        <v>12987</v>
      </c>
    </row>
    <row r="16324" spans="1:29" x14ac:dyDescent="0.2">
      <c r="A16324" s="1">
        <v>16322</v>
      </c>
      <c r="B16324" t="s">
        <v>12986</v>
      </c>
      <c r="C16324" s="2" t="s">
        <v>12985</v>
      </c>
      <c r="D16324" t="s">
        <v>12984</v>
      </c>
      <c r="E16324" t="s">
        <v>12983</v>
      </c>
      <c r="F16324" t="s">
        <v>12982</v>
      </c>
      <c r="G16324" t="s">
        <v>6337</v>
      </c>
      <c r="H16324" t="s">
        <v>6328</v>
      </c>
      <c r="I16324" t="s">
        <v>6327</v>
      </c>
      <c r="N16324">
        <v>26.461421999999999</v>
      </c>
      <c r="O16324">
        <v>-80.067999999999998</v>
      </c>
      <c r="Q16324" t="s">
        <v>6931</v>
      </c>
      <c r="X16324">
        <v>3</v>
      </c>
      <c r="Y16324" t="s">
        <v>12981</v>
      </c>
      <c r="AC16324" t="s">
        <v>12980</v>
      </c>
    </row>
    <row r="16325" spans="1:29" x14ac:dyDescent="0.2">
      <c r="A16325" s="1">
        <v>16323</v>
      </c>
      <c r="B16325" t="s">
        <v>12979</v>
      </c>
      <c r="C16325" s="2" t="s">
        <v>12978</v>
      </c>
      <c r="D16325" t="s">
        <v>12977</v>
      </c>
      <c r="E16325" t="s">
        <v>12976</v>
      </c>
      <c r="F16325" t="s">
        <v>12975</v>
      </c>
      <c r="G16325" t="s">
        <v>6359</v>
      </c>
      <c r="H16325" t="s">
        <v>6328</v>
      </c>
      <c r="I16325" t="s">
        <v>6327</v>
      </c>
      <c r="J16325" t="s">
        <v>6787</v>
      </c>
      <c r="N16325">
        <v>25.777517</v>
      </c>
      <c r="O16325">
        <v>-80.20371999999999</v>
      </c>
      <c r="Q16325" t="s">
        <v>237</v>
      </c>
      <c r="V16325" t="s">
        <v>12974</v>
      </c>
      <c r="X16325">
        <v>161</v>
      </c>
      <c r="Y16325" t="s">
        <v>4457</v>
      </c>
      <c r="AA16325" t="s">
        <v>2200</v>
      </c>
      <c r="AC16325" t="s">
        <v>12973</v>
      </c>
    </row>
    <row r="16326" spans="1:29" x14ac:dyDescent="0.2">
      <c r="A16326" s="1">
        <v>16324</v>
      </c>
      <c r="B16326" t="s">
        <v>12972</v>
      </c>
      <c r="C16326" s="2" t="s">
        <v>12971</v>
      </c>
      <c r="D16326" t="s">
        <v>12970</v>
      </c>
      <c r="E16326" t="s">
        <v>12969</v>
      </c>
      <c r="F16326" t="s">
        <v>12968</v>
      </c>
      <c r="G16326" t="s">
        <v>6359</v>
      </c>
      <c r="H16326" t="s">
        <v>6328</v>
      </c>
      <c r="I16326" t="s">
        <v>6327</v>
      </c>
      <c r="J16326" t="s">
        <v>6787</v>
      </c>
      <c r="M16326" s="2" t="s">
        <v>12967</v>
      </c>
      <c r="N16326">
        <v>25.772749999999998</v>
      </c>
      <c r="O16326">
        <v>-80.185360000000003</v>
      </c>
      <c r="Q16326" t="s">
        <v>1195</v>
      </c>
      <c r="S16326" t="s">
        <v>7096</v>
      </c>
      <c r="T16326" t="s">
        <v>90</v>
      </c>
      <c r="X16326">
        <v>47</v>
      </c>
      <c r="Y16326" t="s">
        <v>12966</v>
      </c>
      <c r="AA16326" t="s">
        <v>41</v>
      </c>
      <c r="AC16326" t="s">
        <v>12965</v>
      </c>
    </row>
    <row r="16327" spans="1:29" x14ac:dyDescent="0.2">
      <c r="A16327" s="1">
        <v>16325</v>
      </c>
      <c r="B16327" t="s">
        <v>12964</v>
      </c>
      <c r="C16327" s="2" t="s">
        <v>12963</v>
      </c>
      <c r="D16327" t="s">
        <v>12962</v>
      </c>
      <c r="E16327" t="s">
        <v>12961</v>
      </c>
      <c r="F16327" t="s">
        <v>12960</v>
      </c>
      <c r="G16327" t="s">
        <v>7193</v>
      </c>
      <c r="H16327" t="s">
        <v>6328</v>
      </c>
      <c r="I16327" t="s">
        <v>6327</v>
      </c>
      <c r="N16327">
        <v>27.761489999999998</v>
      </c>
      <c r="O16327">
        <v>-80.396889999999999</v>
      </c>
      <c r="V16327" t="s">
        <v>12959</v>
      </c>
      <c r="X16327">
        <v>26</v>
      </c>
      <c r="Y16327" t="s">
        <v>904</v>
      </c>
      <c r="AC16327" t="s">
        <v>12958</v>
      </c>
    </row>
    <row r="16328" spans="1:29" x14ac:dyDescent="0.2">
      <c r="A16328" s="1">
        <v>16326</v>
      </c>
      <c r="B16328" t="s">
        <v>12957</v>
      </c>
      <c r="C16328" s="2" t="s">
        <v>12956</v>
      </c>
      <c r="D16328" t="s">
        <v>12955</v>
      </c>
      <c r="E16328" t="s">
        <v>12954</v>
      </c>
      <c r="F16328" t="s">
        <v>12953</v>
      </c>
      <c r="G16328" t="s">
        <v>6353</v>
      </c>
      <c r="H16328" t="s">
        <v>6328</v>
      </c>
      <c r="I16328" t="s">
        <v>6327</v>
      </c>
      <c r="M16328" s="2" t="s">
        <v>12952</v>
      </c>
      <c r="N16328">
        <v>27.066466999999999</v>
      </c>
      <c r="O16328">
        <v>-82.419014000000004</v>
      </c>
      <c r="Q16328" t="s">
        <v>44</v>
      </c>
      <c r="R16328" t="s">
        <v>12951</v>
      </c>
      <c r="V16328" t="s">
        <v>12950</v>
      </c>
      <c r="X16328">
        <v>98</v>
      </c>
      <c r="Y16328" t="s">
        <v>9154</v>
      </c>
      <c r="AA16328" t="s">
        <v>10104</v>
      </c>
      <c r="AC16328" t="s">
        <v>12949</v>
      </c>
    </row>
    <row r="16329" spans="1:29" x14ac:dyDescent="0.2">
      <c r="A16329" s="1">
        <v>16327</v>
      </c>
      <c r="B16329" t="s">
        <v>12948</v>
      </c>
      <c r="C16329" s="2" t="s">
        <v>12947</v>
      </c>
      <c r="D16329" t="s">
        <v>12946</v>
      </c>
      <c r="E16329" t="s">
        <v>12945</v>
      </c>
      <c r="F16329" t="s">
        <v>12944</v>
      </c>
      <c r="G16329" t="s">
        <v>6329</v>
      </c>
      <c r="H16329" t="s">
        <v>6328</v>
      </c>
      <c r="I16329" t="s">
        <v>6327</v>
      </c>
      <c r="N16329">
        <v>25.856549999999999</v>
      </c>
      <c r="O16329">
        <v>-80.128450000000001</v>
      </c>
      <c r="AC16329" t="s">
        <v>12943</v>
      </c>
    </row>
    <row r="16330" spans="1:29" x14ac:dyDescent="0.2">
      <c r="A16330" s="1">
        <v>16328</v>
      </c>
      <c r="B16330" t="s">
        <v>12942</v>
      </c>
      <c r="C16330" s="2" t="s">
        <v>12941</v>
      </c>
      <c r="D16330" t="s">
        <v>12940</v>
      </c>
      <c r="E16330" t="s">
        <v>12939</v>
      </c>
      <c r="F16330" t="s">
        <v>12938</v>
      </c>
      <c r="G16330" t="s">
        <v>6359</v>
      </c>
      <c r="H16330" t="s">
        <v>6328</v>
      </c>
      <c r="I16330" t="s">
        <v>6327</v>
      </c>
      <c r="N16330">
        <v>25.774246000000002</v>
      </c>
      <c r="O16330">
        <v>-80.189250000000001</v>
      </c>
      <c r="Q16330" t="s">
        <v>923</v>
      </c>
      <c r="V16330" t="s">
        <v>12937</v>
      </c>
      <c r="X16330">
        <v>7</v>
      </c>
      <c r="Y16330" t="s">
        <v>1629</v>
      </c>
      <c r="AC16330" t="s">
        <v>12936</v>
      </c>
    </row>
    <row r="16331" spans="1:29" x14ac:dyDescent="0.2">
      <c r="A16331" s="1">
        <v>16329</v>
      </c>
      <c r="B16331" t="s">
        <v>12935</v>
      </c>
      <c r="C16331" s="2" t="s">
        <v>12934</v>
      </c>
      <c r="D16331" t="s">
        <v>7544</v>
      </c>
      <c r="E16331" t="s">
        <v>12933</v>
      </c>
      <c r="F16331" t="s">
        <v>12932</v>
      </c>
      <c r="G16331" t="s">
        <v>6359</v>
      </c>
      <c r="H16331" t="s">
        <v>6328</v>
      </c>
      <c r="I16331" t="s">
        <v>6327</v>
      </c>
      <c r="M16331" s="2" t="s">
        <v>7541</v>
      </c>
      <c r="N16331">
        <v>25.78546</v>
      </c>
      <c r="O16331">
        <v>-80.217109999999991</v>
      </c>
      <c r="AC16331" t="s">
        <v>12931</v>
      </c>
    </row>
    <row r="16332" spans="1:29" x14ac:dyDescent="0.2">
      <c r="A16332" s="1">
        <v>16330</v>
      </c>
      <c r="B16332" t="s">
        <v>12930</v>
      </c>
      <c r="C16332" s="2" t="s">
        <v>12929</v>
      </c>
      <c r="D16332" t="s">
        <v>12928</v>
      </c>
      <c r="E16332" t="s">
        <v>12927</v>
      </c>
      <c r="F16332" t="s">
        <v>12926</v>
      </c>
      <c r="G16332" t="s">
        <v>7277</v>
      </c>
      <c r="H16332" t="s">
        <v>6328</v>
      </c>
      <c r="I16332" t="s">
        <v>6327</v>
      </c>
      <c r="N16332">
        <v>28.495729999999998</v>
      </c>
      <c r="O16332">
        <v>-81.375100000000003</v>
      </c>
      <c r="Q16332" t="s">
        <v>5300</v>
      </c>
      <c r="V16332" t="s">
        <v>12925</v>
      </c>
      <c r="X16332">
        <v>15</v>
      </c>
      <c r="Y16332" t="s">
        <v>6653</v>
      </c>
      <c r="AC16332" t="s">
        <v>12924</v>
      </c>
    </row>
    <row r="16333" spans="1:29" x14ac:dyDescent="0.2">
      <c r="A16333" s="1">
        <v>16331</v>
      </c>
      <c r="B16333" t="s">
        <v>12923</v>
      </c>
      <c r="C16333" s="2" t="s">
        <v>12922</v>
      </c>
      <c r="D16333" t="s">
        <v>12921</v>
      </c>
      <c r="E16333" t="s">
        <v>12920</v>
      </c>
      <c r="F16333" t="s">
        <v>12919</v>
      </c>
      <c r="G16333" t="s">
        <v>6760</v>
      </c>
      <c r="H16333" t="s">
        <v>6328</v>
      </c>
      <c r="I16333" t="s">
        <v>6327</v>
      </c>
      <c r="K16333" t="s">
        <v>12918</v>
      </c>
      <c r="M16333" s="2" t="s">
        <v>12917</v>
      </c>
      <c r="N16333">
        <v>26.116527999999999</v>
      </c>
      <c r="O16333">
        <v>-80.323943999999997</v>
      </c>
      <c r="Q16333" t="s">
        <v>3400</v>
      </c>
      <c r="AC16333" t="s">
        <v>12916</v>
      </c>
    </row>
    <row r="16334" spans="1:29" x14ac:dyDescent="0.2">
      <c r="A16334" s="1">
        <v>16332</v>
      </c>
      <c r="B16334" t="s">
        <v>12915</v>
      </c>
      <c r="C16334" s="2" t="s">
        <v>12914</v>
      </c>
      <c r="D16334" t="s">
        <v>12913</v>
      </c>
      <c r="E16334" t="s">
        <v>12912</v>
      </c>
      <c r="F16334" t="s">
        <v>12911</v>
      </c>
      <c r="G16334" t="s">
        <v>8672</v>
      </c>
      <c r="H16334" t="s">
        <v>6328</v>
      </c>
      <c r="I16334" t="s">
        <v>6327</v>
      </c>
      <c r="M16334" s="2" t="s">
        <v>701</v>
      </c>
      <c r="N16334">
        <v>26.031801000000002</v>
      </c>
      <c r="O16334">
        <v>-80.149959999999993</v>
      </c>
      <c r="Q16334" t="s">
        <v>6521</v>
      </c>
      <c r="V16334" t="s">
        <v>12910</v>
      </c>
      <c r="X16334">
        <v>1</v>
      </c>
      <c r="Y16334" t="s">
        <v>12909</v>
      </c>
      <c r="AC16334" t="s">
        <v>12908</v>
      </c>
    </row>
    <row r="16335" spans="1:29" x14ac:dyDescent="0.2">
      <c r="A16335" s="1">
        <v>16333</v>
      </c>
      <c r="B16335" t="s">
        <v>12907</v>
      </c>
      <c r="C16335" s="2" t="s">
        <v>12906</v>
      </c>
      <c r="D16335" t="s">
        <v>12905</v>
      </c>
      <c r="E16335" t="s">
        <v>12904</v>
      </c>
      <c r="F16335" t="s">
        <v>12903</v>
      </c>
      <c r="G16335" t="s">
        <v>6359</v>
      </c>
      <c r="H16335" t="s">
        <v>6328</v>
      </c>
      <c r="I16335" t="s">
        <v>6327</v>
      </c>
      <c r="N16335">
        <v>25.754929000000001</v>
      </c>
      <c r="O16335">
        <v>-80.367949999999993</v>
      </c>
      <c r="AC16335" t="s">
        <v>12902</v>
      </c>
    </row>
    <row r="16336" spans="1:29" x14ac:dyDescent="0.2">
      <c r="A16336" s="1">
        <v>16334</v>
      </c>
      <c r="B16336" t="s">
        <v>12901</v>
      </c>
      <c r="C16336" s="2" t="s">
        <v>12900</v>
      </c>
      <c r="D16336" t="s">
        <v>577</v>
      </c>
      <c r="E16336" t="s">
        <v>12899</v>
      </c>
      <c r="F16336" t="s">
        <v>12898</v>
      </c>
      <c r="G16336" t="s">
        <v>6359</v>
      </c>
      <c r="H16336" t="s">
        <v>6328</v>
      </c>
      <c r="I16336" t="s">
        <v>6327</v>
      </c>
      <c r="M16336" s="2" t="s">
        <v>7028</v>
      </c>
      <c r="N16336">
        <v>25.794730000000001</v>
      </c>
      <c r="O16336">
        <v>-80.224140000000006</v>
      </c>
      <c r="AC16336" t="s">
        <v>12897</v>
      </c>
    </row>
    <row r="16337" spans="1:29" x14ac:dyDescent="0.2">
      <c r="A16337" s="1">
        <v>16335</v>
      </c>
      <c r="B16337" t="s">
        <v>12896</v>
      </c>
      <c r="C16337" s="2" t="s">
        <v>12895</v>
      </c>
      <c r="D16337" t="s">
        <v>12894</v>
      </c>
      <c r="E16337" t="s">
        <v>12893</v>
      </c>
      <c r="F16337" t="s">
        <v>12892</v>
      </c>
      <c r="G16337" t="s">
        <v>6359</v>
      </c>
      <c r="H16337" t="s">
        <v>6328</v>
      </c>
      <c r="I16337" t="s">
        <v>6327</v>
      </c>
      <c r="N16337">
        <v>25.571653000000001</v>
      </c>
      <c r="O16337">
        <v>-80.374980000000008</v>
      </c>
      <c r="AC16337" t="s">
        <v>12891</v>
      </c>
    </row>
    <row r="16338" spans="1:29" x14ac:dyDescent="0.2">
      <c r="A16338" s="1">
        <v>16336</v>
      </c>
      <c r="B16338" t="s">
        <v>12890</v>
      </c>
      <c r="C16338" s="2" t="s">
        <v>12889</v>
      </c>
      <c r="D16338" t="s">
        <v>12888</v>
      </c>
      <c r="E16338" t="s">
        <v>12887</v>
      </c>
      <c r="F16338" t="s">
        <v>12886</v>
      </c>
      <c r="G16338" t="s">
        <v>8497</v>
      </c>
      <c r="H16338" t="s">
        <v>6328</v>
      </c>
      <c r="I16338" t="s">
        <v>6327</v>
      </c>
      <c r="K16338" t="s">
        <v>12885</v>
      </c>
      <c r="N16338">
        <v>28.930859999999999</v>
      </c>
      <c r="O16338">
        <v>-81.667140000000003</v>
      </c>
      <c r="Q16338" t="s">
        <v>12884</v>
      </c>
      <c r="R16338" t="s">
        <v>1486</v>
      </c>
      <c r="S16338" t="s">
        <v>8915</v>
      </c>
      <c r="T16338" t="s">
        <v>90</v>
      </c>
      <c r="V16338" t="s">
        <v>12883</v>
      </c>
      <c r="X16338">
        <v>34</v>
      </c>
      <c r="Y16338" t="s">
        <v>7521</v>
      </c>
      <c r="AA16338" t="s">
        <v>762</v>
      </c>
      <c r="AB16338" t="s">
        <v>26</v>
      </c>
      <c r="AC16338" t="s">
        <v>12882</v>
      </c>
    </row>
    <row r="16339" spans="1:29" x14ac:dyDescent="0.2">
      <c r="A16339" s="1">
        <v>16337</v>
      </c>
      <c r="B16339" t="s">
        <v>12881</v>
      </c>
      <c r="C16339" s="2" t="s">
        <v>12880</v>
      </c>
      <c r="D16339" t="s">
        <v>12879</v>
      </c>
      <c r="E16339" t="s">
        <v>12878</v>
      </c>
      <c r="F16339" t="s">
        <v>12877</v>
      </c>
      <c r="G16339" t="s">
        <v>6481</v>
      </c>
      <c r="H16339" t="s">
        <v>6328</v>
      </c>
      <c r="I16339" t="s">
        <v>6327</v>
      </c>
      <c r="N16339">
        <v>27.957832</v>
      </c>
      <c r="O16339">
        <v>-82.277619999999999</v>
      </c>
      <c r="V16339" t="s">
        <v>12876</v>
      </c>
      <c r="X16339">
        <v>1</v>
      </c>
      <c r="Y16339" t="s">
        <v>7371</v>
      </c>
      <c r="AC16339" t="s">
        <v>12875</v>
      </c>
    </row>
    <row r="16340" spans="1:29" x14ac:dyDescent="0.2">
      <c r="A16340" s="1">
        <v>16338</v>
      </c>
      <c r="B16340" t="s">
        <v>12874</v>
      </c>
      <c r="C16340" s="2" t="s">
        <v>12873</v>
      </c>
      <c r="D16340" t="s">
        <v>12872</v>
      </c>
      <c r="E16340" t="s">
        <v>12871</v>
      </c>
      <c r="F16340" t="s">
        <v>12870</v>
      </c>
      <c r="G16340" t="s">
        <v>6359</v>
      </c>
      <c r="H16340" t="s">
        <v>6328</v>
      </c>
      <c r="I16340" t="s">
        <v>6327</v>
      </c>
      <c r="M16340" s="2" t="s">
        <v>12869</v>
      </c>
      <c r="N16340">
        <v>25.768277999999999</v>
      </c>
      <c r="O16340">
        <v>-80.377549999999999</v>
      </c>
      <c r="Q16340" t="s">
        <v>7821</v>
      </c>
      <c r="AC16340" t="s">
        <v>12868</v>
      </c>
    </row>
    <row r="16341" spans="1:29" x14ac:dyDescent="0.2">
      <c r="A16341" s="1">
        <v>16339</v>
      </c>
      <c r="B16341" t="s">
        <v>12867</v>
      </c>
      <c r="C16341" s="2" t="s">
        <v>12866</v>
      </c>
      <c r="D16341" t="s">
        <v>12865</v>
      </c>
      <c r="E16341" t="s">
        <v>12864</v>
      </c>
      <c r="F16341" t="s">
        <v>12863</v>
      </c>
      <c r="G16341" t="s">
        <v>12415</v>
      </c>
      <c r="H16341" t="s">
        <v>6328</v>
      </c>
      <c r="I16341" t="s">
        <v>6327</v>
      </c>
      <c r="M16341" s="2" t="s">
        <v>12862</v>
      </c>
      <c r="N16341">
        <v>27.388339999999999</v>
      </c>
      <c r="O16341">
        <v>-82.466530000000006</v>
      </c>
      <c r="AC16341" t="s">
        <v>12861</v>
      </c>
    </row>
    <row r="16342" spans="1:29" x14ac:dyDescent="0.2">
      <c r="A16342" s="1">
        <v>16340</v>
      </c>
      <c r="B16342" t="s">
        <v>12860</v>
      </c>
      <c r="C16342" s="2" t="s">
        <v>12859</v>
      </c>
      <c r="D16342" t="s">
        <v>12858</v>
      </c>
      <c r="E16342" t="s">
        <v>12857</v>
      </c>
      <c r="F16342" t="s">
        <v>12856</v>
      </c>
      <c r="G16342" t="s">
        <v>8772</v>
      </c>
      <c r="H16342" t="s">
        <v>6328</v>
      </c>
      <c r="I16342" t="s">
        <v>6327</v>
      </c>
      <c r="M16342" s="2" t="s">
        <v>12855</v>
      </c>
      <c r="N16342">
        <v>28.078279999999999</v>
      </c>
      <c r="O16342">
        <v>-80.6053</v>
      </c>
      <c r="Q16342" t="s">
        <v>851</v>
      </c>
      <c r="V16342" t="s">
        <v>12854</v>
      </c>
      <c r="X16342">
        <v>28</v>
      </c>
      <c r="Y16342" t="s">
        <v>4069</v>
      </c>
      <c r="AA16342" t="s">
        <v>463</v>
      </c>
      <c r="AC16342" t="s">
        <v>12853</v>
      </c>
    </row>
    <row r="16343" spans="1:29" x14ac:dyDescent="0.2">
      <c r="A16343" s="1">
        <v>16341</v>
      </c>
      <c r="B16343" t="s">
        <v>12852</v>
      </c>
      <c r="C16343" s="2" t="s">
        <v>12851</v>
      </c>
      <c r="D16343" t="s">
        <v>7544</v>
      </c>
      <c r="E16343" t="s">
        <v>12850</v>
      </c>
      <c r="F16343" t="s">
        <v>12849</v>
      </c>
      <c r="G16343" t="s">
        <v>6359</v>
      </c>
      <c r="H16343" t="s">
        <v>6328</v>
      </c>
      <c r="I16343" t="s">
        <v>6327</v>
      </c>
      <c r="M16343" s="2" t="s">
        <v>7541</v>
      </c>
      <c r="N16343">
        <v>25.731950000000001</v>
      </c>
      <c r="O16343">
        <v>-80.385159999999999</v>
      </c>
      <c r="AC16343" t="s">
        <v>12848</v>
      </c>
    </row>
    <row r="16344" spans="1:29" x14ac:dyDescent="0.2">
      <c r="A16344" s="1">
        <v>16342</v>
      </c>
      <c r="B16344" t="s">
        <v>12847</v>
      </c>
      <c r="C16344" s="2" t="s">
        <v>12846</v>
      </c>
      <c r="D16344" t="s">
        <v>8147</v>
      </c>
      <c r="E16344" t="s">
        <v>12845</v>
      </c>
      <c r="F16344" t="s">
        <v>12844</v>
      </c>
      <c r="G16344" t="s">
        <v>6359</v>
      </c>
      <c r="H16344" t="s">
        <v>6328</v>
      </c>
      <c r="I16344" t="s">
        <v>6327</v>
      </c>
      <c r="N16344">
        <v>25.928108000000002</v>
      </c>
      <c r="O16344">
        <v>-80.201509999999999</v>
      </c>
      <c r="AC16344" t="s">
        <v>12843</v>
      </c>
    </row>
    <row r="16345" spans="1:29" x14ac:dyDescent="0.2">
      <c r="A16345" s="1">
        <v>16343</v>
      </c>
      <c r="B16345" t="s">
        <v>12842</v>
      </c>
      <c r="C16345" s="2" t="s">
        <v>12841</v>
      </c>
      <c r="D16345" t="s">
        <v>12840</v>
      </c>
      <c r="E16345" t="s">
        <v>12839</v>
      </c>
      <c r="F16345" t="s">
        <v>12838</v>
      </c>
      <c r="G16345" t="s">
        <v>6359</v>
      </c>
      <c r="H16345" t="s">
        <v>6328</v>
      </c>
      <c r="I16345" t="s">
        <v>6327</v>
      </c>
      <c r="N16345">
        <v>25.768560000000001</v>
      </c>
      <c r="O16345">
        <v>-80.365160000000003</v>
      </c>
      <c r="V16345" t="s">
        <v>12837</v>
      </c>
      <c r="X16345">
        <v>2</v>
      </c>
      <c r="Y16345" t="s">
        <v>12836</v>
      </c>
      <c r="AC16345" t="s">
        <v>12835</v>
      </c>
    </row>
    <row r="16346" spans="1:29" x14ac:dyDescent="0.2">
      <c r="A16346" s="1">
        <v>16344</v>
      </c>
      <c r="B16346" t="s">
        <v>12834</v>
      </c>
      <c r="C16346" s="2" t="s">
        <v>12833</v>
      </c>
      <c r="D16346" t="s">
        <v>12832</v>
      </c>
      <c r="E16346" t="s">
        <v>12831</v>
      </c>
      <c r="G16346" t="s">
        <v>6337</v>
      </c>
      <c r="H16346" t="s">
        <v>6328</v>
      </c>
      <c r="I16346" t="s">
        <v>6327</v>
      </c>
      <c r="N16346">
        <v>26.461659999999998</v>
      </c>
      <c r="O16346">
        <v>-80.070509999999999</v>
      </c>
      <c r="Q16346" t="s">
        <v>44</v>
      </c>
      <c r="X16346">
        <v>12</v>
      </c>
      <c r="Y16346" t="s">
        <v>12830</v>
      </c>
      <c r="AA16346" t="s">
        <v>41</v>
      </c>
      <c r="AC16346" t="s">
        <v>12829</v>
      </c>
    </row>
    <row r="16347" spans="1:29" x14ac:dyDescent="0.2">
      <c r="A16347" s="1">
        <v>16345</v>
      </c>
      <c r="B16347" t="s">
        <v>12828</v>
      </c>
      <c r="C16347" s="2" t="s">
        <v>12827</v>
      </c>
      <c r="D16347" t="s">
        <v>12826</v>
      </c>
      <c r="E16347" t="s">
        <v>12825</v>
      </c>
      <c r="F16347" t="s">
        <v>12824</v>
      </c>
      <c r="G16347" t="s">
        <v>6359</v>
      </c>
      <c r="H16347" t="s">
        <v>6328</v>
      </c>
      <c r="I16347" t="s">
        <v>6327</v>
      </c>
      <c r="N16347">
        <v>25.804130000000001</v>
      </c>
      <c r="O16347">
        <v>-80.313190000000006</v>
      </c>
      <c r="AC16347" t="s">
        <v>12823</v>
      </c>
    </row>
    <row r="16348" spans="1:29" x14ac:dyDescent="0.2">
      <c r="A16348" s="1">
        <v>16346</v>
      </c>
      <c r="B16348" t="s">
        <v>12822</v>
      </c>
      <c r="C16348" s="2" t="s">
        <v>12821</v>
      </c>
      <c r="D16348" t="s">
        <v>577</v>
      </c>
      <c r="E16348" t="s">
        <v>12820</v>
      </c>
      <c r="F16348" t="s">
        <v>12819</v>
      </c>
      <c r="G16348" t="s">
        <v>6359</v>
      </c>
      <c r="H16348" t="s">
        <v>6328</v>
      </c>
      <c r="I16348" t="s">
        <v>6327</v>
      </c>
      <c r="M16348" s="2" t="s">
        <v>7028</v>
      </c>
      <c r="N16348">
        <v>25.728619999999999</v>
      </c>
      <c r="O16348">
        <v>-80.433490000000006</v>
      </c>
      <c r="AC16348" t="s">
        <v>12818</v>
      </c>
    </row>
    <row r="16349" spans="1:29" x14ac:dyDescent="0.2">
      <c r="A16349" s="1">
        <v>16347</v>
      </c>
      <c r="B16349" t="s">
        <v>12817</v>
      </c>
      <c r="C16349" s="2" t="s">
        <v>12816</v>
      </c>
      <c r="D16349" t="s">
        <v>12815</v>
      </c>
      <c r="E16349" t="s">
        <v>12814</v>
      </c>
      <c r="F16349" t="s">
        <v>12813</v>
      </c>
      <c r="G16349" t="s">
        <v>6329</v>
      </c>
      <c r="H16349" t="s">
        <v>6328</v>
      </c>
      <c r="I16349" t="s">
        <v>6327</v>
      </c>
      <c r="J16349" t="s">
        <v>6413</v>
      </c>
      <c r="K16349" t="s">
        <v>12812</v>
      </c>
      <c r="N16349">
        <v>25.780660000000001</v>
      </c>
      <c r="O16349">
        <v>-80.130569999999992</v>
      </c>
      <c r="P16349" t="s">
        <v>12811</v>
      </c>
      <c r="Q16349" t="s">
        <v>12810</v>
      </c>
      <c r="R16349" t="s">
        <v>12809</v>
      </c>
      <c r="S16349" t="s">
        <v>7018</v>
      </c>
      <c r="T16349" t="s">
        <v>90</v>
      </c>
      <c r="V16349" t="s">
        <v>12808</v>
      </c>
      <c r="X16349">
        <v>537</v>
      </c>
      <c r="Y16349" t="s">
        <v>4457</v>
      </c>
      <c r="AA16349" t="s">
        <v>12807</v>
      </c>
      <c r="AB16349" t="s">
        <v>26</v>
      </c>
      <c r="AC16349" t="s">
        <v>12806</v>
      </c>
    </row>
    <row r="16350" spans="1:29" x14ac:dyDescent="0.2">
      <c r="A16350" s="1">
        <v>16348</v>
      </c>
      <c r="B16350" t="s">
        <v>12805</v>
      </c>
      <c r="C16350" s="2" t="s">
        <v>12804</v>
      </c>
      <c r="D16350" t="s">
        <v>12803</v>
      </c>
      <c r="E16350" t="s">
        <v>12802</v>
      </c>
      <c r="F16350" t="s">
        <v>12801</v>
      </c>
      <c r="G16350" t="s">
        <v>6329</v>
      </c>
      <c r="H16350" t="s">
        <v>6328</v>
      </c>
      <c r="I16350" t="s">
        <v>6327</v>
      </c>
      <c r="M16350" s="2" t="s">
        <v>12800</v>
      </c>
      <c r="N16350">
        <v>25.787737</v>
      </c>
      <c r="O16350">
        <v>-80.131830000000008</v>
      </c>
      <c r="Q16350" t="s">
        <v>1929</v>
      </c>
      <c r="V16350" t="s">
        <v>12799</v>
      </c>
      <c r="X16350">
        <v>82</v>
      </c>
      <c r="Y16350" t="s">
        <v>7254</v>
      </c>
      <c r="AA16350" t="s">
        <v>27</v>
      </c>
      <c r="AC16350" t="s">
        <v>12798</v>
      </c>
    </row>
    <row r="16351" spans="1:29" x14ac:dyDescent="0.2">
      <c r="A16351" s="1">
        <v>16349</v>
      </c>
      <c r="B16351" t="s">
        <v>12797</v>
      </c>
      <c r="C16351" s="2" t="s">
        <v>12796</v>
      </c>
      <c r="D16351" t="s">
        <v>12795</v>
      </c>
      <c r="E16351" t="s">
        <v>12794</v>
      </c>
      <c r="F16351" t="s">
        <v>12793</v>
      </c>
      <c r="G16351" t="s">
        <v>6450</v>
      </c>
      <c r="H16351" t="s">
        <v>6328</v>
      </c>
      <c r="I16351" t="s">
        <v>6327</v>
      </c>
      <c r="N16351">
        <v>28.289626999999999</v>
      </c>
      <c r="O16351">
        <v>-82.676900000000003</v>
      </c>
      <c r="V16351" t="s">
        <v>12792</v>
      </c>
      <c r="X16351">
        <v>19</v>
      </c>
      <c r="Y16351" t="s">
        <v>3990</v>
      </c>
      <c r="AC16351" t="s">
        <v>12791</v>
      </c>
    </row>
    <row r="16352" spans="1:29" x14ac:dyDescent="0.2">
      <c r="A16352" s="1">
        <v>16350</v>
      </c>
      <c r="B16352" t="s">
        <v>12790</v>
      </c>
      <c r="C16352" s="2" t="s">
        <v>12789</v>
      </c>
      <c r="D16352" t="s">
        <v>12788</v>
      </c>
      <c r="E16352" t="s">
        <v>12787</v>
      </c>
      <c r="F16352" t="s">
        <v>12786</v>
      </c>
      <c r="G16352" t="s">
        <v>6329</v>
      </c>
      <c r="H16352" t="s">
        <v>6328</v>
      </c>
      <c r="I16352" t="s">
        <v>6327</v>
      </c>
      <c r="M16352" s="2" t="s">
        <v>12785</v>
      </c>
      <c r="N16352">
        <v>25.769860000000001</v>
      </c>
      <c r="O16352">
        <v>-80.1357</v>
      </c>
      <c r="P16352" t="s">
        <v>12784</v>
      </c>
      <c r="Q16352" t="s">
        <v>12783</v>
      </c>
      <c r="R16352" t="s">
        <v>3894</v>
      </c>
      <c r="S16352" t="s">
        <v>12782</v>
      </c>
      <c r="T16352" t="s">
        <v>90</v>
      </c>
      <c r="V16352" t="s">
        <v>12781</v>
      </c>
      <c r="X16352">
        <v>184</v>
      </c>
      <c r="Y16352" t="s">
        <v>7254</v>
      </c>
      <c r="AA16352" t="s">
        <v>1655</v>
      </c>
      <c r="AC16352" t="s">
        <v>12780</v>
      </c>
    </row>
    <row r="16353" spans="1:29" x14ac:dyDescent="0.2">
      <c r="A16353" s="1">
        <v>16351</v>
      </c>
      <c r="B16353" t="s">
        <v>12779</v>
      </c>
      <c r="C16353" s="2" t="s">
        <v>12778</v>
      </c>
      <c r="D16353" t="s">
        <v>12777</v>
      </c>
      <c r="E16353" t="s">
        <v>12776</v>
      </c>
      <c r="F16353" t="s">
        <v>12775</v>
      </c>
      <c r="G16353" t="s">
        <v>6329</v>
      </c>
      <c r="H16353" t="s">
        <v>6328</v>
      </c>
      <c r="I16353" t="s">
        <v>6327</v>
      </c>
      <c r="J16353" t="s">
        <v>12107</v>
      </c>
      <c r="N16353">
        <v>25.84938</v>
      </c>
      <c r="O16353">
        <v>-80.120289999999997</v>
      </c>
      <c r="Q16353" t="s">
        <v>5890</v>
      </c>
      <c r="V16353" t="s">
        <v>12774</v>
      </c>
      <c r="X16353">
        <v>2</v>
      </c>
      <c r="Y16353" t="s">
        <v>12773</v>
      </c>
      <c r="AC16353" t="s">
        <v>12772</v>
      </c>
    </row>
    <row r="16354" spans="1:29" x14ac:dyDescent="0.2">
      <c r="A16354" s="1">
        <v>16352</v>
      </c>
      <c r="B16354" t="s">
        <v>12771</v>
      </c>
      <c r="C16354" s="2" t="s">
        <v>12770</v>
      </c>
      <c r="D16354" t="s">
        <v>12769</v>
      </c>
      <c r="E16354" t="s">
        <v>12768</v>
      </c>
      <c r="F16354" t="s">
        <v>11112</v>
      </c>
      <c r="G16354" t="s">
        <v>6374</v>
      </c>
      <c r="H16354" t="s">
        <v>6328</v>
      </c>
      <c r="I16354" t="s">
        <v>6327</v>
      </c>
      <c r="N16354">
        <v>29.19595</v>
      </c>
      <c r="O16354">
        <v>-81.058890000000005</v>
      </c>
      <c r="AC16354" t="s">
        <v>12767</v>
      </c>
    </row>
    <row r="16355" spans="1:29" x14ac:dyDescent="0.2">
      <c r="A16355" s="1">
        <v>16353</v>
      </c>
      <c r="B16355" t="s">
        <v>12766</v>
      </c>
      <c r="C16355" s="2" t="s">
        <v>12765</v>
      </c>
      <c r="D16355" t="s">
        <v>12764</v>
      </c>
      <c r="E16355" t="s">
        <v>12763</v>
      </c>
      <c r="F16355" t="s">
        <v>12762</v>
      </c>
      <c r="G16355" t="s">
        <v>6958</v>
      </c>
      <c r="H16355" t="s">
        <v>6328</v>
      </c>
      <c r="I16355" t="s">
        <v>6327</v>
      </c>
      <c r="K16355" t="s">
        <v>12761</v>
      </c>
      <c r="M16355" s="2" t="s">
        <v>12760</v>
      </c>
      <c r="N16355">
        <v>27.784697999999999</v>
      </c>
      <c r="O16355">
        <v>-82.782150000000001</v>
      </c>
      <c r="Q16355" t="s">
        <v>283</v>
      </c>
      <c r="V16355" t="s">
        <v>12759</v>
      </c>
      <c r="X16355">
        <v>63</v>
      </c>
      <c r="Y16355" t="s">
        <v>62</v>
      </c>
      <c r="AB16355" t="s">
        <v>26</v>
      </c>
      <c r="AC16355" t="s">
        <v>12758</v>
      </c>
    </row>
    <row r="16356" spans="1:29" x14ac:dyDescent="0.2">
      <c r="A16356" s="1">
        <v>16354</v>
      </c>
      <c r="B16356" t="s">
        <v>12757</v>
      </c>
      <c r="C16356" s="2" t="s">
        <v>12756</v>
      </c>
      <c r="D16356" t="s">
        <v>12755</v>
      </c>
      <c r="E16356" t="s">
        <v>12754</v>
      </c>
      <c r="F16356" t="s">
        <v>12753</v>
      </c>
      <c r="G16356" t="s">
        <v>10778</v>
      </c>
      <c r="H16356" t="s">
        <v>6328</v>
      </c>
      <c r="I16356" t="s">
        <v>6327</v>
      </c>
      <c r="M16356" s="2" t="s">
        <v>12752</v>
      </c>
      <c r="N16356">
        <v>27.726818000000002</v>
      </c>
      <c r="O16356">
        <v>-82.74351999999999</v>
      </c>
      <c r="P16356" t="s">
        <v>12751</v>
      </c>
      <c r="Q16356" t="s">
        <v>851</v>
      </c>
      <c r="R16356" t="s">
        <v>12750</v>
      </c>
      <c r="V16356" t="s">
        <v>12749</v>
      </c>
      <c r="X16356">
        <v>135</v>
      </c>
      <c r="Y16356" t="s">
        <v>7254</v>
      </c>
      <c r="AA16356" t="s">
        <v>303</v>
      </c>
      <c r="AB16356" t="s">
        <v>26</v>
      </c>
      <c r="AC16356" t="s">
        <v>12748</v>
      </c>
    </row>
    <row r="16357" spans="1:29" x14ac:dyDescent="0.2">
      <c r="A16357" s="1">
        <v>16355</v>
      </c>
      <c r="B16357" t="s">
        <v>12747</v>
      </c>
      <c r="C16357" s="2" t="s">
        <v>12746</v>
      </c>
      <c r="D16357" t="s">
        <v>7661</v>
      </c>
      <c r="E16357" t="s">
        <v>12745</v>
      </c>
      <c r="F16357" t="s">
        <v>12744</v>
      </c>
      <c r="G16357" t="s">
        <v>8276</v>
      </c>
      <c r="H16357" t="s">
        <v>6328</v>
      </c>
      <c r="I16357" t="s">
        <v>6327</v>
      </c>
      <c r="M16357" s="2" t="s">
        <v>7658</v>
      </c>
      <c r="N16357">
        <v>27.936889999999998</v>
      </c>
      <c r="O16357">
        <v>-81.974199999999996</v>
      </c>
      <c r="AC16357" t="s">
        <v>12743</v>
      </c>
    </row>
    <row r="16358" spans="1:29" x14ac:dyDescent="0.2">
      <c r="A16358" s="1">
        <v>16356</v>
      </c>
      <c r="B16358" t="s">
        <v>12742</v>
      </c>
      <c r="C16358" s="2" t="s">
        <v>12741</v>
      </c>
      <c r="D16358" t="s">
        <v>12740</v>
      </c>
      <c r="E16358" t="s">
        <v>12739</v>
      </c>
      <c r="F16358" t="s">
        <v>12738</v>
      </c>
      <c r="G16358" t="s">
        <v>6329</v>
      </c>
      <c r="H16358" t="s">
        <v>6328</v>
      </c>
      <c r="I16358" t="s">
        <v>6327</v>
      </c>
      <c r="J16358" t="s">
        <v>6413</v>
      </c>
      <c r="N16358">
        <v>25.783709999999999</v>
      </c>
      <c r="O16358">
        <v>-80.129980000000003</v>
      </c>
      <c r="P16358" t="s">
        <v>12737</v>
      </c>
      <c r="Q16358" t="s">
        <v>12736</v>
      </c>
      <c r="V16358" t="s">
        <v>12735</v>
      </c>
      <c r="X16358">
        <v>272</v>
      </c>
      <c r="Y16358" t="s">
        <v>4457</v>
      </c>
      <c r="AA16358" t="s">
        <v>2200</v>
      </c>
      <c r="AC16358" t="s">
        <v>12734</v>
      </c>
    </row>
    <row r="16359" spans="1:29" x14ac:dyDescent="0.2">
      <c r="A16359" s="1">
        <v>16357</v>
      </c>
      <c r="B16359" t="s">
        <v>12733</v>
      </c>
      <c r="C16359" s="2" t="s">
        <v>12732</v>
      </c>
      <c r="D16359" t="s">
        <v>12731</v>
      </c>
      <c r="E16359" t="s">
        <v>12730</v>
      </c>
      <c r="F16359" t="s">
        <v>12729</v>
      </c>
      <c r="G16359" t="s">
        <v>6337</v>
      </c>
      <c r="H16359" t="s">
        <v>6328</v>
      </c>
      <c r="I16359" t="s">
        <v>6327</v>
      </c>
      <c r="N16359">
        <v>26.433420000000002</v>
      </c>
      <c r="O16359">
        <v>-80.072040000000001</v>
      </c>
      <c r="Q16359" t="s">
        <v>500</v>
      </c>
      <c r="X16359">
        <v>5</v>
      </c>
      <c r="Y16359" t="s">
        <v>12728</v>
      </c>
      <c r="AA16359" t="s">
        <v>87</v>
      </c>
      <c r="AC16359" t="s">
        <v>12727</v>
      </c>
    </row>
    <row r="16360" spans="1:29" x14ac:dyDescent="0.2">
      <c r="A16360" s="1">
        <v>16358</v>
      </c>
      <c r="B16360" t="s">
        <v>12726</v>
      </c>
      <c r="C16360" s="2" t="s">
        <v>12725</v>
      </c>
      <c r="D16360" t="s">
        <v>12724</v>
      </c>
      <c r="E16360" t="s">
        <v>12723</v>
      </c>
      <c r="F16360" t="s">
        <v>12722</v>
      </c>
      <c r="G16360" t="s">
        <v>12721</v>
      </c>
      <c r="H16360" t="s">
        <v>6328</v>
      </c>
      <c r="I16360" t="s">
        <v>6327</v>
      </c>
      <c r="N16360">
        <v>30.15776</v>
      </c>
      <c r="O16360">
        <v>-84.204740000000001</v>
      </c>
      <c r="Q16360" t="s">
        <v>12720</v>
      </c>
      <c r="R16360" t="s">
        <v>5899</v>
      </c>
      <c r="S16360" t="s">
        <v>12719</v>
      </c>
      <c r="T16360" t="s">
        <v>90</v>
      </c>
      <c r="V16360" t="s">
        <v>3749</v>
      </c>
      <c r="X16360">
        <v>10</v>
      </c>
      <c r="Y16360" t="s">
        <v>12718</v>
      </c>
      <c r="AC16360" t="s">
        <v>12717</v>
      </c>
    </row>
    <row r="16361" spans="1:29" x14ac:dyDescent="0.2">
      <c r="A16361" s="1">
        <v>16359</v>
      </c>
      <c r="B16361" t="s">
        <v>12716</v>
      </c>
      <c r="C16361" s="2" t="s">
        <v>12715</v>
      </c>
      <c r="D16361" t="s">
        <v>12714</v>
      </c>
      <c r="E16361" t="s">
        <v>12713</v>
      </c>
      <c r="F16361" t="s">
        <v>12712</v>
      </c>
      <c r="G16361" t="s">
        <v>6583</v>
      </c>
      <c r="H16361" t="s">
        <v>6328</v>
      </c>
      <c r="I16361" t="s">
        <v>6327</v>
      </c>
      <c r="N16361">
        <v>26.30396</v>
      </c>
      <c r="O16361">
        <v>-80.132919999999999</v>
      </c>
      <c r="V16361" t="s">
        <v>12711</v>
      </c>
      <c r="X16361">
        <v>5</v>
      </c>
      <c r="Y16361" t="s">
        <v>12710</v>
      </c>
      <c r="AC16361" t="s">
        <v>12709</v>
      </c>
    </row>
    <row r="16362" spans="1:29" x14ac:dyDescent="0.2">
      <c r="A16362" s="1">
        <v>16360</v>
      </c>
      <c r="B16362" t="s">
        <v>12708</v>
      </c>
      <c r="C16362" s="2" t="s">
        <v>12707</v>
      </c>
      <c r="D16362" t="s">
        <v>12706</v>
      </c>
      <c r="E16362" t="s">
        <v>12705</v>
      </c>
      <c r="F16362" t="s">
        <v>12704</v>
      </c>
      <c r="G16362" t="s">
        <v>6450</v>
      </c>
      <c r="H16362" t="s">
        <v>6328</v>
      </c>
      <c r="I16362" t="s">
        <v>6327</v>
      </c>
      <c r="K16362" t="s">
        <v>12703</v>
      </c>
      <c r="M16362" s="2" t="s">
        <v>12702</v>
      </c>
      <c r="N16362">
        <v>28.25018</v>
      </c>
      <c r="O16362">
        <v>-82.720269999999999</v>
      </c>
      <c r="P16362" t="s">
        <v>12701</v>
      </c>
      <c r="Q16362" t="s">
        <v>44</v>
      </c>
      <c r="R16362" t="s">
        <v>778</v>
      </c>
      <c r="S16362" t="s">
        <v>1439</v>
      </c>
      <c r="T16362" t="s">
        <v>90</v>
      </c>
      <c r="V16362" t="s">
        <v>12700</v>
      </c>
      <c r="X16362">
        <v>46</v>
      </c>
      <c r="Y16362" t="s">
        <v>7254</v>
      </c>
      <c r="AA16362" t="s">
        <v>2746</v>
      </c>
      <c r="AC16362" t="s">
        <v>12699</v>
      </c>
    </row>
    <row r="16363" spans="1:29" x14ac:dyDescent="0.2">
      <c r="A16363" s="1">
        <v>16361</v>
      </c>
      <c r="B16363" t="s">
        <v>12698</v>
      </c>
      <c r="C16363" s="2" t="s">
        <v>12697</v>
      </c>
      <c r="D16363" t="s">
        <v>12696</v>
      </c>
      <c r="E16363" t="s">
        <v>12695</v>
      </c>
      <c r="F16363" t="s">
        <v>12694</v>
      </c>
      <c r="G16363" t="s">
        <v>6359</v>
      </c>
      <c r="H16363" t="s">
        <v>6328</v>
      </c>
      <c r="I16363" t="s">
        <v>6327</v>
      </c>
      <c r="M16363" s="2" t="s">
        <v>12693</v>
      </c>
      <c r="N16363">
        <v>25.656603</v>
      </c>
      <c r="O16363">
        <v>-80.396866000000003</v>
      </c>
      <c r="V16363" t="s">
        <v>12692</v>
      </c>
      <c r="X16363">
        <v>1</v>
      </c>
      <c r="Y16363" t="s">
        <v>8235</v>
      </c>
      <c r="AC16363" t="s">
        <v>12691</v>
      </c>
    </row>
    <row r="16364" spans="1:29" x14ac:dyDescent="0.2">
      <c r="A16364" s="1">
        <v>16362</v>
      </c>
      <c r="B16364" t="s">
        <v>12690</v>
      </c>
      <c r="C16364" s="2" t="s">
        <v>12689</v>
      </c>
      <c r="D16364" t="s">
        <v>12688</v>
      </c>
      <c r="E16364" t="s">
        <v>12687</v>
      </c>
      <c r="F16364" t="s">
        <v>12686</v>
      </c>
      <c r="G16364" t="s">
        <v>7112</v>
      </c>
      <c r="H16364" t="s">
        <v>6328</v>
      </c>
      <c r="I16364" t="s">
        <v>6327</v>
      </c>
      <c r="K16364" t="s">
        <v>12685</v>
      </c>
      <c r="M16364" s="2" t="s">
        <v>12684</v>
      </c>
      <c r="N16364">
        <v>28.823540000000001</v>
      </c>
      <c r="O16364">
        <v>-81.688609999999997</v>
      </c>
      <c r="P16364" t="s">
        <v>12682</v>
      </c>
      <c r="Q16364" t="s">
        <v>12683</v>
      </c>
      <c r="R16364" t="s">
        <v>12682</v>
      </c>
      <c r="S16364" t="s">
        <v>3284</v>
      </c>
      <c r="T16364" t="s">
        <v>90</v>
      </c>
      <c r="V16364" t="s">
        <v>12681</v>
      </c>
      <c r="X16364">
        <v>4</v>
      </c>
      <c r="Y16364" t="s">
        <v>12680</v>
      </c>
      <c r="AA16364" t="s">
        <v>6931</v>
      </c>
      <c r="AC16364" t="s">
        <v>12679</v>
      </c>
    </row>
    <row r="16365" spans="1:29" x14ac:dyDescent="0.2">
      <c r="A16365" s="1">
        <v>16363</v>
      </c>
      <c r="B16365" t="s">
        <v>12678</v>
      </c>
      <c r="C16365" s="2" t="s">
        <v>12677</v>
      </c>
      <c r="D16365" t="s">
        <v>12676</v>
      </c>
      <c r="E16365" t="s">
        <v>12675</v>
      </c>
      <c r="F16365" t="s">
        <v>12674</v>
      </c>
      <c r="G16365" t="s">
        <v>6359</v>
      </c>
      <c r="H16365" t="s">
        <v>6328</v>
      </c>
      <c r="I16365" t="s">
        <v>6327</v>
      </c>
      <c r="K16365" t="s">
        <v>12673</v>
      </c>
      <c r="M16365" s="2" t="s">
        <v>12672</v>
      </c>
      <c r="N16365">
        <v>25.730129999999999</v>
      </c>
      <c r="O16365">
        <v>-80.439800000000005</v>
      </c>
      <c r="V16365" t="s">
        <v>12671</v>
      </c>
      <c r="X16365">
        <v>3</v>
      </c>
      <c r="Y16365" t="s">
        <v>4316</v>
      </c>
      <c r="AC16365" t="s">
        <v>12670</v>
      </c>
    </row>
    <row r="16366" spans="1:29" x14ac:dyDescent="0.2">
      <c r="A16366" s="1">
        <v>16364</v>
      </c>
      <c r="B16366" t="s">
        <v>12669</v>
      </c>
      <c r="C16366" s="2" t="s">
        <v>12668</v>
      </c>
      <c r="D16366" t="s">
        <v>12667</v>
      </c>
      <c r="E16366" t="s">
        <v>12666</v>
      </c>
      <c r="F16366" t="s">
        <v>12665</v>
      </c>
      <c r="G16366" t="s">
        <v>6359</v>
      </c>
      <c r="H16366" t="s">
        <v>6328</v>
      </c>
      <c r="I16366" t="s">
        <v>6327</v>
      </c>
      <c r="N16366">
        <v>25.943180000000002</v>
      </c>
      <c r="O16366">
        <v>-80.121250000000003</v>
      </c>
      <c r="X16366">
        <v>1</v>
      </c>
      <c r="Y16366" t="s">
        <v>12664</v>
      </c>
      <c r="AC16366" t="s">
        <v>12663</v>
      </c>
    </row>
    <row r="16367" spans="1:29" x14ac:dyDescent="0.2">
      <c r="A16367" s="1">
        <v>16365</v>
      </c>
      <c r="B16367" t="s">
        <v>12662</v>
      </c>
      <c r="C16367" s="2" t="s">
        <v>12661</v>
      </c>
      <c r="D16367" t="s">
        <v>12660</v>
      </c>
      <c r="E16367" t="s">
        <v>12659</v>
      </c>
      <c r="F16367" t="s">
        <v>12658</v>
      </c>
      <c r="G16367" t="s">
        <v>6329</v>
      </c>
      <c r="H16367" t="s">
        <v>6328</v>
      </c>
      <c r="I16367" t="s">
        <v>6327</v>
      </c>
      <c r="K16367" t="s">
        <v>12657</v>
      </c>
      <c r="M16367" s="2" t="s">
        <v>12656</v>
      </c>
      <c r="N16367">
        <v>25.79074</v>
      </c>
      <c r="O16367">
        <v>-80.133259999999993</v>
      </c>
      <c r="P16367" t="s">
        <v>12655</v>
      </c>
      <c r="Q16367" t="s">
        <v>12655</v>
      </c>
      <c r="R16367" t="s">
        <v>12654</v>
      </c>
      <c r="S16367" t="s">
        <v>12653</v>
      </c>
      <c r="T16367" t="s">
        <v>90</v>
      </c>
      <c r="V16367" t="s">
        <v>12652</v>
      </c>
      <c r="X16367">
        <v>509</v>
      </c>
      <c r="Y16367" t="s">
        <v>387</v>
      </c>
      <c r="AA16367" t="s">
        <v>2200</v>
      </c>
      <c r="AB16367" t="s">
        <v>26</v>
      </c>
      <c r="AC16367" t="s">
        <v>12651</v>
      </c>
    </row>
    <row r="16368" spans="1:29" x14ac:dyDescent="0.2">
      <c r="A16368" s="1">
        <v>16366</v>
      </c>
      <c r="B16368" t="s">
        <v>12650</v>
      </c>
      <c r="C16368" s="2" t="s">
        <v>12649</v>
      </c>
      <c r="D16368" t="s">
        <v>12648</v>
      </c>
      <c r="E16368" t="s">
        <v>12647</v>
      </c>
      <c r="F16368" t="s">
        <v>12646</v>
      </c>
      <c r="G16368" t="s">
        <v>7388</v>
      </c>
      <c r="H16368" t="s">
        <v>6328</v>
      </c>
      <c r="I16368" t="s">
        <v>6327</v>
      </c>
      <c r="N16368">
        <v>25.925808</v>
      </c>
      <c r="O16368">
        <v>-80.269356000000002</v>
      </c>
      <c r="AC16368" t="s">
        <v>12645</v>
      </c>
    </row>
    <row r="16369" spans="1:29" x14ac:dyDescent="0.2">
      <c r="A16369" s="1">
        <v>16367</v>
      </c>
      <c r="B16369" t="s">
        <v>12644</v>
      </c>
      <c r="C16369" s="2" t="s">
        <v>12643</v>
      </c>
      <c r="D16369" t="s">
        <v>12642</v>
      </c>
      <c r="E16369" t="s">
        <v>12641</v>
      </c>
      <c r="F16369" t="s">
        <v>12640</v>
      </c>
      <c r="G16369" t="s">
        <v>6337</v>
      </c>
      <c r="H16369" t="s">
        <v>6328</v>
      </c>
      <c r="I16369" t="s">
        <v>6327</v>
      </c>
      <c r="N16369">
        <v>26.433420000000002</v>
      </c>
      <c r="O16369">
        <v>-80.072040000000001</v>
      </c>
      <c r="V16369" t="s">
        <v>12639</v>
      </c>
      <c r="X16369">
        <v>3</v>
      </c>
      <c r="Y16369" t="s">
        <v>12638</v>
      </c>
      <c r="AC16369" t="s">
        <v>12637</v>
      </c>
    </row>
    <row r="16370" spans="1:29" x14ac:dyDescent="0.2">
      <c r="A16370" s="1">
        <v>16368</v>
      </c>
      <c r="B16370" t="s">
        <v>12636</v>
      </c>
      <c r="C16370" s="2" t="s">
        <v>12635</v>
      </c>
      <c r="D16370" t="s">
        <v>12634</v>
      </c>
      <c r="E16370" t="s">
        <v>12633</v>
      </c>
      <c r="F16370" t="s">
        <v>12632</v>
      </c>
      <c r="G16370" t="s">
        <v>6329</v>
      </c>
      <c r="H16370" t="s">
        <v>6328</v>
      </c>
      <c r="I16370" t="s">
        <v>6327</v>
      </c>
      <c r="M16370" s="2" t="s">
        <v>12631</v>
      </c>
      <c r="N16370">
        <v>25.79514</v>
      </c>
      <c r="O16370">
        <v>-80.129310000000004</v>
      </c>
      <c r="Q16370" t="s">
        <v>12630</v>
      </c>
      <c r="R16370" t="s">
        <v>3259</v>
      </c>
      <c r="S16370" t="s">
        <v>12629</v>
      </c>
      <c r="T16370" t="s">
        <v>90</v>
      </c>
      <c r="V16370" t="s">
        <v>12628</v>
      </c>
      <c r="X16370">
        <v>430</v>
      </c>
      <c r="Y16370" t="s">
        <v>4457</v>
      </c>
      <c r="AA16370" t="s">
        <v>1655</v>
      </c>
      <c r="AC16370" t="s">
        <v>12627</v>
      </c>
    </row>
    <row r="16371" spans="1:29" x14ac:dyDescent="0.2">
      <c r="A16371" s="1">
        <v>16369</v>
      </c>
      <c r="B16371" t="s">
        <v>12626</v>
      </c>
      <c r="C16371" s="2" t="s">
        <v>12625</v>
      </c>
      <c r="D16371" t="s">
        <v>12624</v>
      </c>
      <c r="E16371" t="s">
        <v>12623</v>
      </c>
      <c r="F16371" t="s">
        <v>12622</v>
      </c>
      <c r="G16371" t="s">
        <v>6359</v>
      </c>
      <c r="H16371" t="s">
        <v>6328</v>
      </c>
      <c r="I16371" t="s">
        <v>6327</v>
      </c>
      <c r="N16371">
        <v>25.776615</v>
      </c>
      <c r="O16371">
        <v>-80.263990000000007</v>
      </c>
      <c r="V16371" t="s">
        <v>12621</v>
      </c>
      <c r="X16371">
        <v>1</v>
      </c>
      <c r="Y16371" t="s">
        <v>12620</v>
      </c>
      <c r="AC16371" t="s">
        <v>12619</v>
      </c>
    </row>
    <row r="16372" spans="1:29" x14ac:dyDescent="0.2">
      <c r="A16372" s="1">
        <v>16370</v>
      </c>
      <c r="B16372" t="s">
        <v>12618</v>
      </c>
      <c r="C16372" s="2" t="s">
        <v>12617</v>
      </c>
      <c r="D16372" t="s">
        <v>12616</v>
      </c>
      <c r="E16372" t="s">
        <v>12615</v>
      </c>
      <c r="F16372" t="s">
        <v>12614</v>
      </c>
      <c r="G16372" t="s">
        <v>6537</v>
      </c>
      <c r="H16372" t="s">
        <v>6328</v>
      </c>
      <c r="I16372" t="s">
        <v>6327</v>
      </c>
      <c r="K16372" t="s">
        <v>12613</v>
      </c>
      <c r="M16372" s="2" t="s">
        <v>12612</v>
      </c>
      <c r="N16372">
        <v>26.970146</v>
      </c>
      <c r="O16372">
        <v>-80.087260000000001</v>
      </c>
      <c r="Q16372" t="s">
        <v>44</v>
      </c>
      <c r="S16372" t="s">
        <v>12611</v>
      </c>
      <c r="T16372" t="s">
        <v>90</v>
      </c>
      <c r="V16372" t="s">
        <v>12610</v>
      </c>
      <c r="X16372">
        <v>39</v>
      </c>
      <c r="Y16372" t="s">
        <v>2693</v>
      </c>
      <c r="AC16372" t="s">
        <v>12609</v>
      </c>
    </row>
    <row r="16373" spans="1:29" x14ac:dyDescent="0.2">
      <c r="A16373" s="1">
        <v>16371</v>
      </c>
      <c r="B16373" t="s">
        <v>12608</v>
      </c>
      <c r="C16373" s="2" t="s">
        <v>12607</v>
      </c>
      <c r="D16373" t="s">
        <v>12606</v>
      </c>
      <c r="E16373" t="s">
        <v>12605</v>
      </c>
      <c r="F16373" t="s">
        <v>12604</v>
      </c>
      <c r="G16373" t="s">
        <v>6359</v>
      </c>
      <c r="H16373" t="s">
        <v>6328</v>
      </c>
      <c r="I16373" t="s">
        <v>6327</v>
      </c>
      <c r="M16373" s="2" t="s">
        <v>12603</v>
      </c>
      <c r="N16373">
        <v>25.77413</v>
      </c>
      <c r="O16373">
        <v>-80.193290000000005</v>
      </c>
      <c r="AC16373" t="s">
        <v>12602</v>
      </c>
    </row>
    <row r="16374" spans="1:29" x14ac:dyDescent="0.2">
      <c r="A16374" s="1">
        <v>16372</v>
      </c>
      <c r="B16374" t="s">
        <v>12601</v>
      </c>
      <c r="C16374" s="2" t="s">
        <v>12600</v>
      </c>
      <c r="D16374" t="s">
        <v>12599</v>
      </c>
      <c r="E16374" t="s">
        <v>12598</v>
      </c>
      <c r="F16374" t="s">
        <v>12597</v>
      </c>
      <c r="G16374" t="s">
        <v>6329</v>
      </c>
      <c r="H16374" t="s">
        <v>6328</v>
      </c>
      <c r="I16374" t="s">
        <v>6327</v>
      </c>
      <c r="J16374" t="s">
        <v>6413</v>
      </c>
      <c r="M16374" s="2" t="s">
        <v>12596</v>
      </c>
      <c r="N16374">
        <v>25.776900000000001</v>
      </c>
      <c r="O16374">
        <v>-80.131410000000002</v>
      </c>
      <c r="P16374" t="s">
        <v>12595</v>
      </c>
      <c r="Q16374" t="s">
        <v>12595</v>
      </c>
      <c r="R16374" t="s">
        <v>12594</v>
      </c>
      <c r="S16374" t="s">
        <v>10382</v>
      </c>
      <c r="T16374" t="s">
        <v>90</v>
      </c>
      <c r="V16374" t="s">
        <v>12593</v>
      </c>
      <c r="X16374">
        <v>583</v>
      </c>
      <c r="Y16374" t="s">
        <v>5652</v>
      </c>
      <c r="AA16374" t="s">
        <v>932</v>
      </c>
      <c r="AB16374" t="s">
        <v>26</v>
      </c>
      <c r="AC16374" t="s">
        <v>12592</v>
      </c>
    </row>
    <row r="16375" spans="1:29" x14ac:dyDescent="0.2">
      <c r="A16375" s="1">
        <v>16373</v>
      </c>
      <c r="B16375" t="s">
        <v>12591</v>
      </c>
      <c r="C16375" s="2" t="s">
        <v>12590</v>
      </c>
      <c r="D16375" t="s">
        <v>12589</v>
      </c>
      <c r="E16375" t="s">
        <v>12588</v>
      </c>
      <c r="F16375" t="s">
        <v>12587</v>
      </c>
      <c r="G16375" t="s">
        <v>6359</v>
      </c>
      <c r="H16375" t="s">
        <v>6328</v>
      </c>
      <c r="I16375" t="s">
        <v>6327</v>
      </c>
      <c r="M16375" s="2" t="s">
        <v>12586</v>
      </c>
      <c r="N16375">
        <v>25.7652</v>
      </c>
      <c r="O16375">
        <v>-80.190849999999998</v>
      </c>
      <c r="AC16375" t="s">
        <v>12585</v>
      </c>
    </row>
    <row r="16376" spans="1:29" x14ac:dyDescent="0.2">
      <c r="A16376" s="1">
        <v>16374</v>
      </c>
      <c r="B16376" t="s">
        <v>12584</v>
      </c>
      <c r="C16376" s="2" t="s">
        <v>12583</v>
      </c>
      <c r="D16376" t="s">
        <v>12582</v>
      </c>
      <c r="E16376" t="s">
        <v>12581</v>
      </c>
      <c r="F16376" t="s">
        <v>12580</v>
      </c>
      <c r="G16376" t="s">
        <v>6353</v>
      </c>
      <c r="H16376" t="s">
        <v>6328</v>
      </c>
      <c r="I16376" t="s">
        <v>6327</v>
      </c>
      <c r="K16376" t="s">
        <v>12579</v>
      </c>
      <c r="M16376" s="2" t="s">
        <v>12578</v>
      </c>
      <c r="N16376">
        <v>27.07864</v>
      </c>
      <c r="O16376">
        <v>-82.437250000000006</v>
      </c>
      <c r="V16376" t="s">
        <v>12577</v>
      </c>
      <c r="X16376">
        <v>174</v>
      </c>
      <c r="Y16376" t="s">
        <v>5652</v>
      </c>
      <c r="AA16376" t="s">
        <v>1604</v>
      </c>
      <c r="AB16376" t="s">
        <v>26</v>
      </c>
      <c r="AC16376" t="s">
        <v>12576</v>
      </c>
    </row>
    <row r="16377" spans="1:29" x14ac:dyDescent="0.2">
      <c r="A16377" s="1">
        <v>16375</v>
      </c>
      <c r="B16377" t="s">
        <v>12575</v>
      </c>
      <c r="C16377" s="2" t="s">
        <v>12574</v>
      </c>
      <c r="D16377" t="s">
        <v>12573</v>
      </c>
      <c r="E16377" t="s">
        <v>12572</v>
      </c>
      <c r="F16377" t="s">
        <v>12571</v>
      </c>
      <c r="G16377" t="s">
        <v>6329</v>
      </c>
      <c r="H16377" t="s">
        <v>6328</v>
      </c>
      <c r="I16377" t="s">
        <v>6327</v>
      </c>
      <c r="M16377" s="2" t="s">
        <v>12570</v>
      </c>
      <c r="N16377">
        <v>25.788043999999999</v>
      </c>
      <c r="O16377">
        <v>-80.131889999999999</v>
      </c>
      <c r="Q16377" t="s">
        <v>7164</v>
      </c>
      <c r="V16377" t="s">
        <v>12569</v>
      </c>
      <c r="X16377">
        <v>31</v>
      </c>
      <c r="Y16377" t="s">
        <v>9154</v>
      </c>
      <c r="AA16377" t="s">
        <v>87</v>
      </c>
      <c r="AB16377" t="s">
        <v>26</v>
      </c>
      <c r="AC16377" t="s">
        <v>12568</v>
      </c>
    </row>
    <row r="16378" spans="1:29" x14ac:dyDescent="0.2">
      <c r="A16378" s="1">
        <v>16376</v>
      </c>
      <c r="B16378" t="s">
        <v>12567</v>
      </c>
      <c r="C16378" s="2" t="s">
        <v>12566</v>
      </c>
      <c r="D16378" t="s">
        <v>12565</v>
      </c>
      <c r="E16378" t="s">
        <v>12564</v>
      </c>
      <c r="F16378" t="s">
        <v>12563</v>
      </c>
      <c r="G16378" t="s">
        <v>7918</v>
      </c>
      <c r="H16378" t="s">
        <v>6328</v>
      </c>
      <c r="I16378" t="s">
        <v>6327</v>
      </c>
      <c r="M16378" s="2" t="s">
        <v>12562</v>
      </c>
      <c r="N16378">
        <v>28.054500000000001</v>
      </c>
      <c r="O16378">
        <v>-82.398949999999999</v>
      </c>
      <c r="V16378" t="s">
        <v>12561</v>
      </c>
      <c r="X16378">
        <v>2</v>
      </c>
      <c r="Y16378" t="s">
        <v>5356</v>
      </c>
      <c r="AC16378" t="s">
        <v>12560</v>
      </c>
    </row>
    <row r="16379" spans="1:29" x14ac:dyDescent="0.2">
      <c r="A16379" s="1">
        <v>16377</v>
      </c>
      <c r="B16379" t="s">
        <v>12559</v>
      </c>
      <c r="C16379" s="2" t="s">
        <v>12558</v>
      </c>
      <c r="D16379" t="s">
        <v>12557</v>
      </c>
      <c r="E16379" t="s">
        <v>12556</v>
      </c>
      <c r="F16379" t="s">
        <v>12555</v>
      </c>
      <c r="H16379" t="s">
        <v>6328</v>
      </c>
      <c r="I16379" t="s">
        <v>6327</v>
      </c>
      <c r="N16379">
        <v>28.356552000000001</v>
      </c>
      <c r="O16379">
        <v>-80.69032</v>
      </c>
      <c r="Q16379" t="s">
        <v>237</v>
      </c>
      <c r="X16379">
        <v>7</v>
      </c>
      <c r="Y16379" t="s">
        <v>12554</v>
      </c>
      <c r="AC16379" t="s">
        <v>12553</v>
      </c>
    </row>
    <row r="16380" spans="1:29" x14ac:dyDescent="0.2">
      <c r="A16380" s="1">
        <v>16378</v>
      </c>
      <c r="B16380" t="s">
        <v>12552</v>
      </c>
      <c r="C16380" s="2" t="s">
        <v>12551</v>
      </c>
      <c r="D16380" t="s">
        <v>12550</v>
      </c>
      <c r="E16380" t="s">
        <v>12549</v>
      </c>
      <c r="F16380" t="s">
        <v>12548</v>
      </c>
      <c r="G16380" t="s">
        <v>6513</v>
      </c>
      <c r="H16380" t="s">
        <v>6328</v>
      </c>
      <c r="I16380" t="s">
        <v>6327</v>
      </c>
      <c r="M16380" s="2" t="s">
        <v>12547</v>
      </c>
      <c r="N16380">
        <v>28.58663</v>
      </c>
      <c r="O16380">
        <v>-80.801950000000005</v>
      </c>
      <c r="Q16380" t="s">
        <v>2182</v>
      </c>
      <c r="V16380" t="s">
        <v>12546</v>
      </c>
      <c r="X16380">
        <v>30</v>
      </c>
      <c r="Y16380" t="s">
        <v>8367</v>
      </c>
      <c r="AC16380" t="s">
        <v>12545</v>
      </c>
    </row>
    <row r="16381" spans="1:29" x14ac:dyDescent="0.2">
      <c r="A16381" s="1">
        <v>16379</v>
      </c>
      <c r="B16381" t="s">
        <v>12544</v>
      </c>
      <c r="C16381" s="2" t="s">
        <v>12543</v>
      </c>
      <c r="D16381" t="s">
        <v>876</v>
      </c>
      <c r="E16381" t="s">
        <v>12542</v>
      </c>
      <c r="F16381" t="s">
        <v>12541</v>
      </c>
      <c r="G16381" t="s">
        <v>12540</v>
      </c>
      <c r="H16381" t="s">
        <v>6328</v>
      </c>
      <c r="I16381" t="s">
        <v>6327</v>
      </c>
      <c r="M16381" s="2" t="s">
        <v>10366</v>
      </c>
      <c r="N16381">
        <v>28.231369999999998</v>
      </c>
      <c r="O16381">
        <v>-82.18046600000001</v>
      </c>
      <c r="V16381" t="s">
        <v>12539</v>
      </c>
      <c r="X16381">
        <v>2</v>
      </c>
      <c r="Y16381" t="s">
        <v>6256</v>
      </c>
      <c r="AC16381" t="s">
        <v>12538</v>
      </c>
    </row>
    <row r="16382" spans="1:29" x14ac:dyDescent="0.2">
      <c r="A16382" s="1">
        <v>16380</v>
      </c>
      <c r="B16382" t="s">
        <v>12537</v>
      </c>
      <c r="C16382" s="2" t="s">
        <v>12536</v>
      </c>
      <c r="D16382" t="s">
        <v>577</v>
      </c>
      <c r="E16382" t="s">
        <v>12535</v>
      </c>
      <c r="F16382" t="s">
        <v>12534</v>
      </c>
      <c r="G16382" t="s">
        <v>10263</v>
      </c>
      <c r="H16382" t="s">
        <v>6328</v>
      </c>
      <c r="I16382" t="s">
        <v>6327</v>
      </c>
      <c r="M16382" s="2" t="s">
        <v>7028</v>
      </c>
      <c r="N16382">
        <v>30.100259999999999</v>
      </c>
      <c r="O16382">
        <v>-81.774860000000004</v>
      </c>
      <c r="AC16382" t="s">
        <v>12533</v>
      </c>
    </row>
    <row r="16383" spans="1:29" x14ac:dyDescent="0.2">
      <c r="A16383" s="1">
        <v>16381</v>
      </c>
      <c r="B16383" t="s">
        <v>12532</v>
      </c>
      <c r="C16383" s="2" t="s">
        <v>12531</v>
      </c>
      <c r="D16383" t="s">
        <v>12530</v>
      </c>
      <c r="E16383" t="s">
        <v>12529</v>
      </c>
      <c r="G16383" t="s">
        <v>6359</v>
      </c>
      <c r="H16383" t="s">
        <v>6328</v>
      </c>
      <c r="I16383" t="s">
        <v>6327</v>
      </c>
      <c r="N16383">
        <v>25.924910000000001</v>
      </c>
      <c r="O16383">
        <v>-80.278639999999996</v>
      </c>
      <c r="Q16383" t="s">
        <v>3400</v>
      </c>
      <c r="V16383" t="s">
        <v>12528</v>
      </c>
      <c r="X16383">
        <v>1</v>
      </c>
      <c r="Y16383" t="s">
        <v>8456</v>
      </c>
      <c r="AC16383" t="s">
        <v>12527</v>
      </c>
    </row>
    <row r="16384" spans="1:29" x14ac:dyDescent="0.2">
      <c r="A16384" s="1">
        <v>16382</v>
      </c>
      <c r="B16384" t="s">
        <v>12526</v>
      </c>
      <c r="C16384" s="2" t="s">
        <v>12525</v>
      </c>
      <c r="D16384" t="s">
        <v>12524</v>
      </c>
      <c r="E16384" t="s">
        <v>12523</v>
      </c>
      <c r="F16384" t="s">
        <v>12522</v>
      </c>
      <c r="G16384" t="s">
        <v>7651</v>
      </c>
      <c r="H16384" t="s">
        <v>6328</v>
      </c>
      <c r="I16384" t="s">
        <v>6327</v>
      </c>
      <c r="N16384">
        <v>28.019439999999999</v>
      </c>
      <c r="O16384">
        <v>-82.757230000000007</v>
      </c>
      <c r="Q16384" t="s">
        <v>566</v>
      </c>
      <c r="V16384" t="s">
        <v>12521</v>
      </c>
      <c r="X16384">
        <v>11</v>
      </c>
      <c r="Y16384" t="s">
        <v>12520</v>
      </c>
      <c r="AC16384" t="s">
        <v>12519</v>
      </c>
    </row>
    <row r="16385" spans="1:29" x14ac:dyDescent="0.2">
      <c r="A16385" s="1">
        <v>16383</v>
      </c>
      <c r="B16385" t="s">
        <v>12518</v>
      </c>
      <c r="C16385" s="2" t="s">
        <v>12517</v>
      </c>
      <c r="D16385" t="s">
        <v>12516</v>
      </c>
      <c r="E16385" t="s">
        <v>12515</v>
      </c>
      <c r="F16385" t="s">
        <v>12514</v>
      </c>
      <c r="G16385" t="s">
        <v>6359</v>
      </c>
      <c r="H16385" t="s">
        <v>6328</v>
      </c>
      <c r="I16385" t="s">
        <v>6327</v>
      </c>
      <c r="K16385" t="s">
        <v>12513</v>
      </c>
      <c r="M16385" s="2" t="s">
        <v>12512</v>
      </c>
      <c r="N16385">
        <v>25.841830000000002</v>
      </c>
      <c r="O16385">
        <v>-80.184399999999997</v>
      </c>
      <c r="Q16385" t="s">
        <v>2264</v>
      </c>
      <c r="R16385" t="s">
        <v>5241</v>
      </c>
      <c r="S16385" t="s">
        <v>12511</v>
      </c>
      <c r="T16385" t="s">
        <v>90</v>
      </c>
      <c r="V16385" t="s">
        <v>12510</v>
      </c>
      <c r="X16385">
        <v>18</v>
      </c>
      <c r="Y16385" t="s">
        <v>12509</v>
      </c>
      <c r="AC16385" t="s">
        <v>12508</v>
      </c>
    </row>
    <row r="16386" spans="1:29" x14ac:dyDescent="0.2">
      <c r="A16386" s="1">
        <v>16384</v>
      </c>
      <c r="B16386" t="s">
        <v>12507</v>
      </c>
      <c r="C16386" s="2" t="s">
        <v>12506</v>
      </c>
      <c r="D16386" t="s">
        <v>12505</v>
      </c>
      <c r="E16386" t="s">
        <v>12504</v>
      </c>
      <c r="F16386" t="s">
        <v>12503</v>
      </c>
      <c r="G16386" t="s">
        <v>8772</v>
      </c>
      <c r="H16386" t="s">
        <v>6328</v>
      </c>
      <c r="I16386" t="s">
        <v>6327</v>
      </c>
      <c r="M16386" s="2" t="s">
        <v>12502</v>
      </c>
      <c r="N16386">
        <v>28.07892</v>
      </c>
      <c r="O16386">
        <v>-80.606009999999998</v>
      </c>
      <c r="Q16386" t="s">
        <v>237</v>
      </c>
      <c r="V16386" t="s">
        <v>12501</v>
      </c>
      <c r="X16386">
        <v>48</v>
      </c>
      <c r="Y16386" t="s">
        <v>12500</v>
      </c>
      <c r="AA16386" t="s">
        <v>41</v>
      </c>
      <c r="AC16386" t="s">
        <v>12499</v>
      </c>
    </row>
    <row r="16387" spans="1:29" x14ac:dyDescent="0.2">
      <c r="A16387" s="1">
        <v>16385</v>
      </c>
      <c r="B16387" t="s">
        <v>12498</v>
      </c>
      <c r="C16387" s="2" t="s">
        <v>12497</v>
      </c>
      <c r="D16387" t="s">
        <v>12496</v>
      </c>
      <c r="E16387" t="s">
        <v>12495</v>
      </c>
      <c r="F16387" t="s">
        <v>12494</v>
      </c>
      <c r="G16387" t="s">
        <v>8300</v>
      </c>
      <c r="H16387" t="s">
        <v>6328</v>
      </c>
      <c r="I16387" t="s">
        <v>6327</v>
      </c>
      <c r="M16387" s="2" t="s">
        <v>12493</v>
      </c>
      <c r="N16387">
        <v>28.804604999999999</v>
      </c>
      <c r="O16387">
        <v>-81.887550000000005</v>
      </c>
      <c r="Q16387" t="s">
        <v>1451</v>
      </c>
      <c r="V16387" t="s">
        <v>12492</v>
      </c>
      <c r="X16387">
        <v>8</v>
      </c>
      <c r="Y16387" t="s">
        <v>12491</v>
      </c>
      <c r="AC16387" t="s">
        <v>12490</v>
      </c>
    </row>
    <row r="16388" spans="1:29" x14ac:dyDescent="0.2">
      <c r="A16388" s="1">
        <v>16386</v>
      </c>
      <c r="B16388" t="s">
        <v>12489</v>
      </c>
      <c r="C16388" s="2" t="s">
        <v>12488</v>
      </c>
      <c r="D16388" t="s">
        <v>12487</v>
      </c>
      <c r="E16388" t="s">
        <v>12486</v>
      </c>
      <c r="F16388" t="s">
        <v>12485</v>
      </c>
      <c r="G16388" t="s">
        <v>6359</v>
      </c>
      <c r="H16388" t="s">
        <v>6328</v>
      </c>
      <c r="I16388" t="s">
        <v>6327</v>
      </c>
      <c r="N16388">
        <v>25.887896999999999</v>
      </c>
      <c r="O16388">
        <v>-80.257859999999994</v>
      </c>
      <c r="AC16388" t="s">
        <v>12484</v>
      </c>
    </row>
    <row r="16389" spans="1:29" x14ac:dyDescent="0.2">
      <c r="A16389" s="1">
        <v>16387</v>
      </c>
      <c r="B16389" t="s">
        <v>12483</v>
      </c>
      <c r="C16389" s="2" t="s">
        <v>12482</v>
      </c>
      <c r="D16389" t="s">
        <v>12481</v>
      </c>
      <c r="E16389" t="s">
        <v>12480</v>
      </c>
      <c r="F16389" t="s">
        <v>286</v>
      </c>
      <c r="G16389" t="s">
        <v>6359</v>
      </c>
      <c r="H16389" t="s">
        <v>6328</v>
      </c>
      <c r="I16389" t="s">
        <v>6327</v>
      </c>
      <c r="M16389" s="2" t="s">
        <v>12479</v>
      </c>
      <c r="N16389">
        <v>25.798249999999999</v>
      </c>
      <c r="O16389">
        <v>-80.189070000000001</v>
      </c>
      <c r="Q16389" t="s">
        <v>851</v>
      </c>
      <c r="V16389" t="s">
        <v>12478</v>
      </c>
      <c r="X16389">
        <v>5</v>
      </c>
      <c r="Y16389" t="s">
        <v>12477</v>
      </c>
      <c r="AC16389" t="s">
        <v>12476</v>
      </c>
    </row>
    <row r="16390" spans="1:29" x14ac:dyDescent="0.2">
      <c r="A16390" s="1">
        <v>16388</v>
      </c>
      <c r="B16390" t="s">
        <v>12475</v>
      </c>
      <c r="C16390" s="2" t="s">
        <v>12474</v>
      </c>
      <c r="D16390" t="s">
        <v>12473</v>
      </c>
      <c r="E16390" t="s">
        <v>12472</v>
      </c>
      <c r="F16390" t="s">
        <v>12471</v>
      </c>
      <c r="G16390" t="s">
        <v>6760</v>
      </c>
      <c r="H16390" t="s">
        <v>6328</v>
      </c>
      <c r="I16390" t="s">
        <v>6327</v>
      </c>
      <c r="M16390" s="2" t="s">
        <v>12470</v>
      </c>
      <c r="N16390">
        <v>26.059719999999999</v>
      </c>
      <c r="O16390">
        <v>-80.207855000000009</v>
      </c>
      <c r="X16390">
        <v>1</v>
      </c>
      <c r="Y16390" t="s">
        <v>1314</v>
      </c>
      <c r="AC16390" t="s">
        <v>12469</v>
      </c>
    </row>
    <row r="16391" spans="1:29" x14ac:dyDescent="0.2">
      <c r="A16391" s="1">
        <v>16389</v>
      </c>
      <c r="B16391" t="s">
        <v>12468</v>
      </c>
      <c r="C16391" s="2" t="s">
        <v>12467</v>
      </c>
      <c r="D16391" t="s">
        <v>6005</v>
      </c>
      <c r="E16391" t="s">
        <v>12466</v>
      </c>
      <c r="F16391" t="s">
        <v>12465</v>
      </c>
      <c r="G16391" t="s">
        <v>6359</v>
      </c>
      <c r="H16391" t="s">
        <v>6328</v>
      </c>
      <c r="I16391" t="s">
        <v>6327</v>
      </c>
      <c r="N16391">
        <v>25.806370000000001</v>
      </c>
      <c r="O16391">
        <v>-80.313416000000004</v>
      </c>
      <c r="V16391" t="s">
        <v>12464</v>
      </c>
      <c r="X16391">
        <v>1</v>
      </c>
      <c r="Y16391" t="s">
        <v>12463</v>
      </c>
      <c r="AC16391" t="s">
        <v>12462</v>
      </c>
    </row>
    <row r="16392" spans="1:29" x14ac:dyDescent="0.2">
      <c r="A16392" s="1">
        <v>16390</v>
      </c>
      <c r="B16392" t="s">
        <v>12461</v>
      </c>
      <c r="C16392" s="2" t="s">
        <v>12460</v>
      </c>
      <c r="D16392" t="s">
        <v>12459</v>
      </c>
      <c r="E16392" t="s">
        <v>12458</v>
      </c>
      <c r="F16392" t="s">
        <v>12457</v>
      </c>
      <c r="G16392" t="s">
        <v>6359</v>
      </c>
      <c r="H16392" t="s">
        <v>6328</v>
      </c>
      <c r="I16392" t="s">
        <v>6327</v>
      </c>
      <c r="N16392">
        <v>25.76089</v>
      </c>
      <c r="O16392">
        <v>-80.39336999999999</v>
      </c>
      <c r="AC16392" t="s">
        <v>12456</v>
      </c>
    </row>
    <row r="16393" spans="1:29" x14ac:dyDescent="0.2">
      <c r="A16393" s="1">
        <v>16391</v>
      </c>
      <c r="B16393" t="s">
        <v>12455</v>
      </c>
      <c r="C16393" s="2" t="s">
        <v>12454</v>
      </c>
      <c r="D16393" t="s">
        <v>12453</v>
      </c>
      <c r="E16393" t="s">
        <v>12452</v>
      </c>
      <c r="F16393" t="s">
        <v>12451</v>
      </c>
      <c r="G16393" t="s">
        <v>6359</v>
      </c>
      <c r="H16393" t="s">
        <v>6328</v>
      </c>
      <c r="I16393" t="s">
        <v>6327</v>
      </c>
      <c r="N16393">
        <v>25.794840000000001</v>
      </c>
      <c r="O16393">
        <v>-80.239900000000006</v>
      </c>
      <c r="V16393" t="s">
        <v>12450</v>
      </c>
      <c r="X16393">
        <v>3</v>
      </c>
      <c r="Y16393" t="s">
        <v>4457</v>
      </c>
      <c r="AC16393" t="s">
        <v>12449</v>
      </c>
    </row>
    <row r="16394" spans="1:29" x14ac:dyDescent="0.2">
      <c r="A16394" s="1">
        <v>16392</v>
      </c>
      <c r="B16394" t="s">
        <v>12448</v>
      </c>
      <c r="C16394" s="2" t="s">
        <v>12447</v>
      </c>
      <c r="D16394" t="s">
        <v>12446</v>
      </c>
      <c r="E16394" t="s">
        <v>12445</v>
      </c>
      <c r="F16394" t="s">
        <v>12444</v>
      </c>
      <c r="G16394" t="s">
        <v>6359</v>
      </c>
      <c r="H16394" t="s">
        <v>6328</v>
      </c>
      <c r="I16394" t="s">
        <v>6327</v>
      </c>
      <c r="M16394" s="2" t="s">
        <v>12443</v>
      </c>
      <c r="N16394">
        <v>25.801722000000002</v>
      </c>
      <c r="O16394">
        <v>-80.195044999999993</v>
      </c>
      <c r="AC16394" t="s">
        <v>12442</v>
      </c>
    </row>
    <row r="16395" spans="1:29" x14ac:dyDescent="0.2">
      <c r="A16395" s="1">
        <v>16393</v>
      </c>
      <c r="B16395" t="s">
        <v>12441</v>
      </c>
      <c r="C16395" s="2" t="s">
        <v>12440</v>
      </c>
      <c r="D16395" t="s">
        <v>12439</v>
      </c>
      <c r="E16395" t="s">
        <v>12438</v>
      </c>
      <c r="F16395" t="s">
        <v>12437</v>
      </c>
      <c r="G16395" t="s">
        <v>6359</v>
      </c>
      <c r="H16395" t="s">
        <v>6328</v>
      </c>
      <c r="I16395" t="s">
        <v>6327</v>
      </c>
      <c r="N16395">
        <v>25.76566</v>
      </c>
      <c r="O16395">
        <v>-80.221559999999997</v>
      </c>
      <c r="AC16395" t="s">
        <v>12436</v>
      </c>
    </row>
    <row r="16396" spans="1:29" x14ac:dyDescent="0.2">
      <c r="A16396" s="1">
        <v>16394</v>
      </c>
      <c r="B16396" t="s">
        <v>12435</v>
      </c>
      <c r="C16396" s="2" t="s">
        <v>12434</v>
      </c>
      <c r="D16396" t="s">
        <v>12433</v>
      </c>
      <c r="E16396" t="s">
        <v>12432</v>
      </c>
      <c r="F16396" t="s">
        <v>12431</v>
      </c>
      <c r="G16396" t="s">
        <v>6359</v>
      </c>
      <c r="H16396" t="s">
        <v>6328</v>
      </c>
      <c r="I16396" t="s">
        <v>6327</v>
      </c>
      <c r="M16396" s="2" t="s">
        <v>12430</v>
      </c>
      <c r="N16396">
        <v>25.765750000000001</v>
      </c>
      <c r="O16396">
        <v>-80.218350000000001</v>
      </c>
      <c r="AC16396" t="s">
        <v>12429</v>
      </c>
    </row>
    <row r="16397" spans="1:29" x14ac:dyDescent="0.2">
      <c r="A16397" s="1">
        <v>16395</v>
      </c>
      <c r="B16397" t="s">
        <v>12428</v>
      </c>
      <c r="C16397" s="2" t="s">
        <v>12427</v>
      </c>
      <c r="D16397" t="s">
        <v>12426</v>
      </c>
      <c r="E16397" t="s">
        <v>12425</v>
      </c>
      <c r="F16397" t="s">
        <v>12424</v>
      </c>
      <c r="G16397" t="s">
        <v>6359</v>
      </c>
      <c r="H16397" t="s">
        <v>6328</v>
      </c>
      <c r="I16397" t="s">
        <v>6327</v>
      </c>
      <c r="M16397" s="2" t="s">
        <v>12423</v>
      </c>
      <c r="N16397">
        <v>25.797722</v>
      </c>
      <c r="O16397">
        <v>-80.281409999999994</v>
      </c>
      <c r="Q16397" t="s">
        <v>7222</v>
      </c>
      <c r="R16397" t="s">
        <v>1440</v>
      </c>
      <c r="S16397" t="s">
        <v>10188</v>
      </c>
      <c r="T16397" t="s">
        <v>90</v>
      </c>
      <c r="V16397" t="s">
        <v>12422</v>
      </c>
      <c r="X16397">
        <v>109</v>
      </c>
      <c r="Y16397" t="s">
        <v>387</v>
      </c>
      <c r="AA16397" t="s">
        <v>463</v>
      </c>
      <c r="AC16397" t="s">
        <v>12421</v>
      </c>
    </row>
    <row r="16398" spans="1:29" x14ac:dyDescent="0.2">
      <c r="A16398" s="1">
        <v>16396</v>
      </c>
      <c r="B16398" t="s">
        <v>12420</v>
      </c>
      <c r="C16398" s="2" t="s">
        <v>12419</v>
      </c>
      <c r="D16398" t="s">
        <v>12418</v>
      </c>
      <c r="E16398" t="s">
        <v>12417</v>
      </c>
      <c r="F16398" t="s">
        <v>12416</v>
      </c>
      <c r="G16398" t="s">
        <v>12415</v>
      </c>
      <c r="H16398" t="s">
        <v>6328</v>
      </c>
      <c r="I16398" t="s">
        <v>6327</v>
      </c>
      <c r="K16398" t="s">
        <v>12414</v>
      </c>
      <c r="N16398">
        <v>27.394375</v>
      </c>
      <c r="O16398">
        <v>-82.452774000000005</v>
      </c>
      <c r="Q16398" t="s">
        <v>3400</v>
      </c>
      <c r="S16398" t="s">
        <v>9277</v>
      </c>
      <c r="T16398" t="s">
        <v>90</v>
      </c>
      <c r="V16398" t="s">
        <v>12413</v>
      </c>
      <c r="X16398">
        <v>3</v>
      </c>
      <c r="Y16398" t="s">
        <v>12412</v>
      </c>
      <c r="AA16398" t="s">
        <v>7672</v>
      </c>
      <c r="AC16398" t="s">
        <v>12411</v>
      </c>
    </row>
    <row r="16399" spans="1:29" x14ac:dyDescent="0.2">
      <c r="A16399" s="1">
        <v>16397</v>
      </c>
      <c r="B16399" t="s">
        <v>12410</v>
      </c>
      <c r="C16399" s="2" t="s">
        <v>12409</v>
      </c>
      <c r="D16399" t="s">
        <v>12408</v>
      </c>
      <c r="E16399" t="s">
        <v>12407</v>
      </c>
      <c r="F16399" t="s">
        <v>12406</v>
      </c>
      <c r="G16399" t="s">
        <v>8497</v>
      </c>
      <c r="H16399" t="s">
        <v>6328</v>
      </c>
      <c r="I16399" t="s">
        <v>6327</v>
      </c>
      <c r="N16399">
        <v>28.991959999999999</v>
      </c>
      <c r="O16399">
        <v>-81.83314</v>
      </c>
      <c r="Q16399" t="s">
        <v>1782</v>
      </c>
      <c r="V16399" t="s">
        <v>12405</v>
      </c>
      <c r="X16399">
        <v>1</v>
      </c>
      <c r="Y16399" t="s">
        <v>8738</v>
      </c>
      <c r="AC16399" t="s">
        <v>12404</v>
      </c>
    </row>
    <row r="16400" spans="1:29" x14ac:dyDescent="0.2">
      <c r="A16400" s="1">
        <v>16398</v>
      </c>
      <c r="B16400" t="s">
        <v>12403</v>
      </c>
      <c r="C16400" s="2" t="s">
        <v>12402</v>
      </c>
      <c r="D16400" t="s">
        <v>12401</v>
      </c>
      <c r="E16400" t="s">
        <v>12400</v>
      </c>
      <c r="F16400" t="s">
        <v>12399</v>
      </c>
      <c r="G16400" t="s">
        <v>6359</v>
      </c>
      <c r="H16400" t="s">
        <v>6328</v>
      </c>
      <c r="I16400" t="s">
        <v>6327</v>
      </c>
      <c r="M16400" s="2" t="s">
        <v>12398</v>
      </c>
      <c r="N16400">
        <v>25.764589999999998</v>
      </c>
      <c r="O16400">
        <v>-80.258330000000001</v>
      </c>
      <c r="P16400" t="s">
        <v>12397</v>
      </c>
      <c r="Q16400" t="s">
        <v>1929</v>
      </c>
      <c r="S16400" t="s">
        <v>934</v>
      </c>
      <c r="T16400" t="s">
        <v>90</v>
      </c>
      <c r="V16400" t="s">
        <v>12396</v>
      </c>
      <c r="X16400">
        <v>11</v>
      </c>
      <c r="Y16400" t="s">
        <v>4807</v>
      </c>
      <c r="AA16400" t="s">
        <v>12395</v>
      </c>
      <c r="AC16400" t="s">
        <v>12394</v>
      </c>
    </row>
    <row r="16401" spans="1:29" x14ac:dyDescent="0.2">
      <c r="A16401" s="1">
        <v>16399</v>
      </c>
      <c r="B16401" t="s">
        <v>12393</v>
      </c>
      <c r="C16401" s="2" t="s">
        <v>12392</v>
      </c>
      <c r="D16401" t="s">
        <v>12391</v>
      </c>
      <c r="E16401" t="s">
        <v>12390</v>
      </c>
      <c r="G16401" t="s">
        <v>6337</v>
      </c>
      <c r="H16401" t="s">
        <v>6328</v>
      </c>
      <c r="I16401" t="s">
        <v>6327</v>
      </c>
      <c r="N16401">
        <v>26.45382</v>
      </c>
      <c r="O16401">
        <v>-80.162430000000001</v>
      </c>
      <c r="Q16401" t="s">
        <v>851</v>
      </c>
      <c r="V16401" t="s">
        <v>12389</v>
      </c>
      <c r="X16401">
        <v>2</v>
      </c>
      <c r="Y16401" t="s">
        <v>4925</v>
      </c>
      <c r="AC16401" t="s">
        <v>12388</v>
      </c>
    </row>
    <row r="16402" spans="1:29" x14ac:dyDescent="0.2">
      <c r="A16402" s="1">
        <v>16400</v>
      </c>
      <c r="B16402" t="s">
        <v>12387</v>
      </c>
      <c r="C16402" s="2" t="s">
        <v>12386</v>
      </c>
      <c r="D16402" t="s">
        <v>12385</v>
      </c>
      <c r="E16402" t="s">
        <v>12384</v>
      </c>
      <c r="F16402" t="s">
        <v>12383</v>
      </c>
      <c r="G16402" t="s">
        <v>6337</v>
      </c>
      <c r="H16402" t="s">
        <v>6328</v>
      </c>
      <c r="I16402" t="s">
        <v>6327</v>
      </c>
      <c r="N16402">
        <v>26.426010000000002</v>
      </c>
      <c r="O16402">
        <v>-80.146419999999992</v>
      </c>
      <c r="Q16402" t="s">
        <v>44</v>
      </c>
      <c r="X16402">
        <v>14</v>
      </c>
      <c r="Y16402" t="s">
        <v>10935</v>
      </c>
      <c r="AA16402" t="s">
        <v>41</v>
      </c>
      <c r="AC16402" t="s">
        <v>12382</v>
      </c>
    </row>
    <row r="16403" spans="1:29" x14ac:dyDescent="0.2">
      <c r="A16403" s="1">
        <v>16401</v>
      </c>
      <c r="B16403" t="s">
        <v>12381</v>
      </c>
      <c r="C16403" s="2" t="s">
        <v>12380</v>
      </c>
      <c r="D16403" t="s">
        <v>12379</v>
      </c>
      <c r="E16403" t="s">
        <v>12378</v>
      </c>
      <c r="F16403" t="s">
        <v>12377</v>
      </c>
      <c r="G16403" t="s">
        <v>6353</v>
      </c>
      <c r="H16403" t="s">
        <v>6328</v>
      </c>
      <c r="I16403" t="s">
        <v>6327</v>
      </c>
      <c r="K16403" t="s">
        <v>12376</v>
      </c>
      <c r="M16403" s="2" t="s">
        <v>12375</v>
      </c>
      <c r="N16403">
        <v>27.088830000000002</v>
      </c>
      <c r="O16403">
        <v>-82.443390000000008</v>
      </c>
      <c r="P16403" t="s">
        <v>12374</v>
      </c>
      <c r="Q16403" t="s">
        <v>851</v>
      </c>
      <c r="S16403" t="s">
        <v>12373</v>
      </c>
      <c r="T16403" t="s">
        <v>90</v>
      </c>
      <c r="V16403" t="s">
        <v>12372</v>
      </c>
      <c r="X16403">
        <v>298</v>
      </c>
      <c r="Y16403" t="s">
        <v>387</v>
      </c>
      <c r="AA16403" t="s">
        <v>12371</v>
      </c>
      <c r="AB16403" t="s">
        <v>26</v>
      </c>
      <c r="AC16403" t="s">
        <v>12370</v>
      </c>
    </row>
    <row r="16404" spans="1:29" x14ac:dyDescent="0.2">
      <c r="A16404" s="1">
        <v>16402</v>
      </c>
      <c r="B16404" t="s">
        <v>12369</v>
      </c>
      <c r="C16404" s="2" t="s">
        <v>12368</v>
      </c>
      <c r="D16404" t="s">
        <v>12367</v>
      </c>
      <c r="E16404" t="s">
        <v>12366</v>
      </c>
      <c r="F16404" t="s">
        <v>286</v>
      </c>
      <c r="G16404" t="s">
        <v>6359</v>
      </c>
      <c r="H16404" t="s">
        <v>6328</v>
      </c>
      <c r="I16404" t="s">
        <v>6327</v>
      </c>
      <c r="M16404" s="2" t="s">
        <v>12365</v>
      </c>
      <c r="N16404">
        <v>25.79616</v>
      </c>
      <c r="O16404">
        <v>-80.128930000000011</v>
      </c>
      <c r="V16404" t="s">
        <v>12364</v>
      </c>
      <c r="X16404">
        <v>2</v>
      </c>
      <c r="Y16404" t="s">
        <v>1265</v>
      </c>
      <c r="AC16404" t="s">
        <v>12363</v>
      </c>
    </row>
    <row r="16405" spans="1:29" x14ac:dyDescent="0.2">
      <c r="A16405" s="1">
        <v>16403</v>
      </c>
      <c r="B16405" t="s">
        <v>12362</v>
      </c>
      <c r="C16405" s="2" t="s">
        <v>12361</v>
      </c>
      <c r="D16405" t="s">
        <v>12360</v>
      </c>
      <c r="E16405" t="s">
        <v>12359</v>
      </c>
      <c r="F16405" t="s">
        <v>12358</v>
      </c>
      <c r="G16405" t="s">
        <v>6359</v>
      </c>
      <c r="H16405" t="s">
        <v>6328</v>
      </c>
      <c r="I16405" t="s">
        <v>6327</v>
      </c>
      <c r="N16405">
        <v>25.733136999999999</v>
      </c>
      <c r="O16405">
        <v>-80.319599999999994</v>
      </c>
      <c r="AC16405" t="s">
        <v>12357</v>
      </c>
    </row>
    <row r="16406" spans="1:29" x14ac:dyDescent="0.2">
      <c r="A16406" s="1">
        <v>16404</v>
      </c>
      <c r="B16406" t="s">
        <v>12356</v>
      </c>
      <c r="C16406" s="2" t="s">
        <v>12355</v>
      </c>
      <c r="D16406" t="s">
        <v>12354</v>
      </c>
      <c r="E16406" t="s">
        <v>12353</v>
      </c>
      <c r="F16406" t="s">
        <v>12352</v>
      </c>
      <c r="G16406" t="s">
        <v>6359</v>
      </c>
      <c r="H16406" t="s">
        <v>6328</v>
      </c>
      <c r="I16406" t="s">
        <v>6327</v>
      </c>
      <c r="N16406">
        <v>25.82769</v>
      </c>
      <c r="O16406">
        <v>-80.18701999999999</v>
      </c>
      <c r="Q16406" t="s">
        <v>10421</v>
      </c>
      <c r="R16406" t="s">
        <v>30</v>
      </c>
      <c r="V16406" t="s">
        <v>12351</v>
      </c>
      <c r="X16406">
        <v>10</v>
      </c>
      <c r="Y16406" t="s">
        <v>8235</v>
      </c>
      <c r="AC16406" t="s">
        <v>12350</v>
      </c>
    </row>
    <row r="16407" spans="1:29" x14ac:dyDescent="0.2">
      <c r="A16407" s="1">
        <v>16405</v>
      </c>
      <c r="B16407" t="s">
        <v>12349</v>
      </c>
      <c r="C16407" s="2" t="s">
        <v>12348</v>
      </c>
      <c r="D16407" t="s">
        <v>12347</v>
      </c>
      <c r="E16407" t="s">
        <v>12346</v>
      </c>
      <c r="F16407" t="s">
        <v>12345</v>
      </c>
      <c r="G16407" t="s">
        <v>7494</v>
      </c>
      <c r="H16407" t="s">
        <v>6328</v>
      </c>
      <c r="I16407" t="s">
        <v>6327</v>
      </c>
      <c r="N16407">
        <v>28.509229999999999</v>
      </c>
      <c r="O16407">
        <v>-82.58108</v>
      </c>
      <c r="AC16407" t="s">
        <v>12344</v>
      </c>
    </row>
    <row r="16408" spans="1:29" x14ac:dyDescent="0.2">
      <c r="A16408" s="1">
        <v>16406</v>
      </c>
      <c r="B16408" t="s">
        <v>12343</v>
      </c>
      <c r="C16408" s="2" t="s">
        <v>12342</v>
      </c>
      <c r="D16408" t="s">
        <v>12341</v>
      </c>
      <c r="E16408" t="s">
        <v>12340</v>
      </c>
      <c r="F16408" t="s">
        <v>12339</v>
      </c>
      <c r="G16408" t="s">
        <v>12338</v>
      </c>
      <c r="H16408" t="s">
        <v>6328</v>
      </c>
      <c r="I16408" t="s">
        <v>6327</v>
      </c>
      <c r="K16408" t="s">
        <v>12337</v>
      </c>
      <c r="M16408" s="2" t="s">
        <v>12336</v>
      </c>
      <c r="N16408">
        <v>28.034396999999998</v>
      </c>
      <c r="O16408">
        <v>-81.636284000000003</v>
      </c>
      <c r="P16408" t="s">
        <v>12335</v>
      </c>
      <c r="Q16408" t="s">
        <v>12334</v>
      </c>
      <c r="V16408" t="s">
        <v>12333</v>
      </c>
      <c r="X16408">
        <v>19</v>
      </c>
      <c r="Y16408" t="s">
        <v>9154</v>
      </c>
      <c r="AC16408" t="s">
        <v>12332</v>
      </c>
    </row>
    <row r="16409" spans="1:29" x14ac:dyDescent="0.2">
      <c r="A16409" s="1">
        <v>16407</v>
      </c>
      <c r="B16409" t="s">
        <v>12331</v>
      </c>
      <c r="C16409" s="2" t="s">
        <v>12330</v>
      </c>
      <c r="D16409" t="s">
        <v>138</v>
      </c>
      <c r="E16409" t="s">
        <v>12329</v>
      </c>
      <c r="F16409" t="s">
        <v>12328</v>
      </c>
      <c r="G16409" t="s">
        <v>6359</v>
      </c>
      <c r="H16409" t="s">
        <v>6328</v>
      </c>
      <c r="I16409" t="s">
        <v>6327</v>
      </c>
      <c r="M16409" s="2" t="s">
        <v>7150</v>
      </c>
      <c r="N16409">
        <v>25.76088</v>
      </c>
      <c r="O16409">
        <v>-80.420299999999997</v>
      </c>
      <c r="AC16409" t="s">
        <v>12327</v>
      </c>
    </row>
    <row r="16410" spans="1:29" x14ac:dyDescent="0.2">
      <c r="A16410" s="1">
        <v>16408</v>
      </c>
      <c r="B16410" t="s">
        <v>12326</v>
      </c>
      <c r="C16410" s="2" t="s">
        <v>12325</v>
      </c>
      <c r="D16410" t="s">
        <v>12324</v>
      </c>
      <c r="E16410" t="s">
        <v>12323</v>
      </c>
      <c r="F16410" t="s">
        <v>12322</v>
      </c>
      <c r="G16410" t="s">
        <v>6353</v>
      </c>
      <c r="H16410" t="s">
        <v>6328</v>
      </c>
      <c r="I16410" t="s">
        <v>6327</v>
      </c>
      <c r="M16410" s="2" t="s">
        <v>12321</v>
      </c>
      <c r="N16410">
        <v>27.056213</v>
      </c>
      <c r="O16410">
        <v>-82.412049999999994</v>
      </c>
      <c r="V16410" t="s">
        <v>12320</v>
      </c>
      <c r="X16410">
        <v>2</v>
      </c>
      <c r="Y16410" t="s">
        <v>3999</v>
      </c>
      <c r="AC16410" t="s">
        <v>12319</v>
      </c>
    </row>
    <row r="16411" spans="1:29" x14ac:dyDescent="0.2">
      <c r="A16411" s="1">
        <v>16409</v>
      </c>
      <c r="B16411" t="s">
        <v>12318</v>
      </c>
      <c r="C16411" s="2" t="s">
        <v>12317</v>
      </c>
      <c r="D16411" t="s">
        <v>7565</v>
      </c>
      <c r="E16411" t="s">
        <v>12316</v>
      </c>
      <c r="F16411" t="s">
        <v>12315</v>
      </c>
      <c r="G16411" t="s">
        <v>6450</v>
      </c>
      <c r="H16411" t="s">
        <v>6328</v>
      </c>
      <c r="I16411" t="s">
        <v>6327</v>
      </c>
      <c r="M16411" s="2" t="s">
        <v>7562</v>
      </c>
      <c r="N16411">
        <v>28.219684999999998</v>
      </c>
      <c r="O16411">
        <v>-82.691500000000005</v>
      </c>
      <c r="V16411" t="s">
        <v>12314</v>
      </c>
      <c r="X16411">
        <v>2</v>
      </c>
      <c r="Y16411" t="s">
        <v>12313</v>
      </c>
      <c r="AC16411" t="s">
        <v>12312</v>
      </c>
    </row>
    <row r="16412" spans="1:29" x14ac:dyDescent="0.2">
      <c r="A16412" s="1">
        <v>16410</v>
      </c>
      <c r="B16412" t="s">
        <v>12311</v>
      </c>
      <c r="C16412" s="2" t="s">
        <v>12310</v>
      </c>
      <c r="D16412" t="s">
        <v>12309</v>
      </c>
      <c r="E16412" t="s">
        <v>12308</v>
      </c>
      <c r="F16412" t="s">
        <v>12307</v>
      </c>
      <c r="G16412" t="s">
        <v>6359</v>
      </c>
      <c r="H16412" t="s">
        <v>6328</v>
      </c>
      <c r="I16412" t="s">
        <v>6327</v>
      </c>
      <c r="M16412" s="2" t="s">
        <v>12306</v>
      </c>
      <c r="N16412">
        <v>25.66245</v>
      </c>
      <c r="O16412">
        <v>-80.416139999999999</v>
      </c>
      <c r="AC16412" t="s">
        <v>12305</v>
      </c>
    </row>
    <row r="16413" spans="1:29" x14ac:dyDescent="0.2">
      <c r="A16413" s="1">
        <v>16411</v>
      </c>
      <c r="B16413" t="s">
        <v>12304</v>
      </c>
      <c r="C16413" s="2" t="s">
        <v>12303</v>
      </c>
      <c r="D16413" t="s">
        <v>577</v>
      </c>
      <c r="E16413" t="s">
        <v>12302</v>
      </c>
      <c r="F16413" t="s">
        <v>12301</v>
      </c>
      <c r="G16413" t="s">
        <v>7208</v>
      </c>
      <c r="H16413" t="s">
        <v>6328</v>
      </c>
      <c r="I16413" t="s">
        <v>6327</v>
      </c>
      <c r="M16413" s="2" t="s">
        <v>7028</v>
      </c>
      <c r="N16413">
        <v>30.431629999999998</v>
      </c>
      <c r="O16413">
        <v>-84.280619999999999</v>
      </c>
      <c r="AC16413" t="s">
        <v>12300</v>
      </c>
    </row>
    <row r="16414" spans="1:29" x14ac:dyDescent="0.2">
      <c r="A16414" s="1">
        <v>16412</v>
      </c>
      <c r="B16414" t="s">
        <v>12299</v>
      </c>
      <c r="C16414" s="2" t="s">
        <v>12298</v>
      </c>
      <c r="D16414" t="s">
        <v>12297</v>
      </c>
      <c r="E16414" t="s">
        <v>11852</v>
      </c>
      <c r="F16414" t="s">
        <v>11851</v>
      </c>
      <c r="G16414" t="s">
        <v>6359</v>
      </c>
      <c r="H16414" t="s">
        <v>6328</v>
      </c>
      <c r="I16414" t="s">
        <v>6327</v>
      </c>
      <c r="M16414" s="2" t="s">
        <v>11850</v>
      </c>
      <c r="N16414">
        <v>25.701779999999999</v>
      </c>
      <c r="O16414">
        <v>-80.347759999999994</v>
      </c>
      <c r="AC16414" t="s">
        <v>12296</v>
      </c>
    </row>
    <row r="16415" spans="1:29" x14ac:dyDescent="0.2">
      <c r="A16415" s="1">
        <v>16413</v>
      </c>
      <c r="B16415" t="s">
        <v>12295</v>
      </c>
      <c r="C16415" s="2" t="s">
        <v>12294</v>
      </c>
      <c r="D16415" t="s">
        <v>577</v>
      </c>
      <c r="E16415" t="s">
        <v>12293</v>
      </c>
      <c r="F16415" t="s">
        <v>12292</v>
      </c>
      <c r="G16415" t="s">
        <v>6359</v>
      </c>
      <c r="H16415" t="s">
        <v>6328</v>
      </c>
      <c r="I16415" t="s">
        <v>6327</v>
      </c>
      <c r="M16415" s="2" t="s">
        <v>7028</v>
      </c>
      <c r="N16415">
        <v>25.769870000000001</v>
      </c>
      <c r="O16415">
        <v>-80.323890000000006</v>
      </c>
      <c r="AC16415" t="s">
        <v>12291</v>
      </c>
    </row>
    <row r="16416" spans="1:29" x14ac:dyDescent="0.2">
      <c r="A16416" s="1">
        <v>16414</v>
      </c>
      <c r="B16416" t="s">
        <v>12290</v>
      </c>
      <c r="C16416" s="2" t="s">
        <v>12289</v>
      </c>
      <c r="D16416" t="s">
        <v>12288</v>
      </c>
      <c r="E16416" t="s">
        <v>12287</v>
      </c>
      <c r="F16416" t="s">
        <v>12286</v>
      </c>
      <c r="G16416" t="s">
        <v>10263</v>
      </c>
      <c r="H16416" t="s">
        <v>6328</v>
      </c>
      <c r="I16416" t="s">
        <v>6327</v>
      </c>
      <c r="N16416">
        <v>30.06381</v>
      </c>
      <c r="O16416">
        <v>-81.872399999999999</v>
      </c>
      <c r="AC16416" t="s">
        <v>12285</v>
      </c>
    </row>
    <row r="16417" spans="1:29" x14ac:dyDescent="0.2">
      <c r="A16417" s="1">
        <v>16415</v>
      </c>
      <c r="B16417" t="s">
        <v>12284</v>
      </c>
      <c r="C16417" s="2" t="s">
        <v>12283</v>
      </c>
      <c r="D16417" t="s">
        <v>12282</v>
      </c>
      <c r="E16417" t="s">
        <v>12281</v>
      </c>
      <c r="F16417" t="s">
        <v>12280</v>
      </c>
      <c r="G16417" t="s">
        <v>12086</v>
      </c>
      <c r="H16417" t="s">
        <v>6328</v>
      </c>
      <c r="I16417" t="s">
        <v>6327</v>
      </c>
      <c r="N16417">
        <v>27.674689999999998</v>
      </c>
      <c r="O16417">
        <v>-82.725930000000005</v>
      </c>
      <c r="Q16417" t="s">
        <v>500</v>
      </c>
      <c r="V16417" t="s">
        <v>12279</v>
      </c>
      <c r="X16417">
        <v>16</v>
      </c>
      <c r="Y16417" t="s">
        <v>2210</v>
      </c>
      <c r="AC16417" t="s">
        <v>12278</v>
      </c>
    </row>
    <row r="16418" spans="1:29" x14ac:dyDescent="0.2">
      <c r="A16418" s="1">
        <v>16416</v>
      </c>
      <c r="B16418" t="s">
        <v>12277</v>
      </c>
      <c r="C16418" s="2" t="s">
        <v>12276</v>
      </c>
      <c r="D16418" t="s">
        <v>12275</v>
      </c>
      <c r="E16418" t="s">
        <v>12274</v>
      </c>
      <c r="F16418" t="s">
        <v>12273</v>
      </c>
      <c r="G16418" t="s">
        <v>6359</v>
      </c>
      <c r="H16418" t="s">
        <v>6328</v>
      </c>
      <c r="I16418" t="s">
        <v>6327</v>
      </c>
      <c r="K16418" t="s">
        <v>12272</v>
      </c>
      <c r="M16418" s="2" t="s">
        <v>12271</v>
      </c>
      <c r="N16418">
        <v>25.779969999999999</v>
      </c>
      <c r="O16418">
        <v>-80.131819999999991</v>
      </c>
      <c r="P16418" t="s">
        <v>12270</v>
      </c>
      <c r="Q16418" t="s">
        <v>851</v>
      </c>
      <c r="S16418" t="s">
        <v>12269</v>
      </c>
      <c r="T16418" t="s">
        <v>90</v>
      </c>
      <c r="V16418" t="s">
        <v>12268</v>
      </c>
      <c r="X16418">
        <v>19</v>
      </c>
      <c r="Y16418" t="s">
        <v>12267</v>
      </c>
      <c r="AA16418" t="s">
        <v>110</v>
      </c>
      <c r="AC16418" t="s">
        <v>12266</v>
      </c>
    </row>
    <row r="16419" spans="1:29" x14ac:dyDescent="0.2">
      <c r="A16419" s="1">
        <v>16417</v>
      </c>
      <c r="B16419" t="s">
        <v>12265</v>
      </c>
      <c r="C16419" s="2" t="s">
        <v>12264</v>
      </c>
      <c r="D16419" t="s">
        <v>12263</v>
      </c>
      <c r="E16419" t="s">
        <v>12262</v>
      </c>
      <c r="F16419" t="s">
        <v>12261</v>
      </c>
      <c r="G16419" t="s">
        <v>7771</v>
      </c>
      <c r="H16419" t="s">
        <v>6328</v>
      </c>
      <c r="I16419" t="s">
        <v>6327</v>
      </c>
      <c r="N16419">
        <v>29.062788000000001</v>
      </c>
      <c r="O16419">
        <v>-81.278464999999997</v>
      </c>
      <c r="V16419" t="s">
        <v>12260</v>
      </c>
      <c r="X16419">
        <v>10</v>
      </c>
      <c r="Y16419" t="s">
        <v>8752</v>
      </c>
      <c r="AC16419" t="s">
        <v>12259</v>
      </c>
    </row>
    <row r="16420" spans="1:29" x14ac:dyDescent="0.2">
      <c r="A16420" s="1">
        <v>16418</v>
      </c>
      <c r="B16420" t="s">
        <v>12258</v>
      </c>
      <c r="C16420" s="2" t="s">
        <v>12257</v>
      </c>
      <c r="D16420" t="s">
        <v>12256</v>
      </c>
      <c r="E16420" t="s">
        <v>12255</v>
      </c>
      <c r="F16420" t="s">
        <v>12254</v>
      </c>
      <c r="G16420" t="s">
        <v>6359</v>
      </c>
      <c r="H16420" t="s">
        <v>6328</v>
      </c>
      <c r="I16420" t="s">
        <v>6327</v>
      </c>
      <c r="N16420">
        <v>25.783923999999999</v>
      </c>
      <c r="O16420">
        <v>-80.199714999999998</v>
      </c>
      <c r="X16420">
        <v>1</v>
      </c>
      <c r="Y16420" t="s">
        <v>62</v>
      </c>
      <c r="AC16420" t="s">
        <v>12253</v>
      </c>
    </row>
    <row r="16421" spans="1:29" x14ac:dyDescent="0.2">
      <c r="A16421" s="1">
        <v>16419</v>
      </c>
      <c r="B16421" t="s">
        <v>12252</v>
      </c>
      <c r="C16421" s="2" t="s">
        <v>12251</v>
      </c>
      <c r="D16421" t="s">
        <v>12250</v>
      </c>
      <c r="E16421" t="s">
        <v>12249</v>
      </c>
      <c r="F16421" t="s">
        <v>286</v>
      </c>
      <c r="G16421" t="s">
        <v>6353</v>
      </c>
      <c r="H16421" t="s">
        <v>6328</v>
      </c>
      <c r="I16421" t="s">
        <v>6327</v>
      </c>
      <c r="M16421" s="2" t="s">
        <v>12248</v>
      </c>
      <c r="N16421">
        <v>27.079782000000002</v>
      </c>
      <c r="O16421">
        <v>-82.425316000000009</v>
      </c>
      <c r="P16421" t="s">
        <v>12247</v>
      </c>
      <c r="Q16421" t="s">
        <v>851</v>
      </c>
      <c r="V16421" t="s">
        <v>12246</v>
      </c>
      <c r="X16421">
        <v>15</v>
      </c>
      <c r="Y16421" t="s">
        <v>3624</v>
      </c>
      <c r="AC16421" t="s">
        <v>12245</v>
      </c>
    </row>
    <row r="16422" spans="1:29" x14ac:dyDescent="0.2">
      <c r="A16422" s="1">
        <v>16420</v>
      </c>
      <c r="B16422" t="s">
        <v>12244</v>
      </c>
      <c r="C16422" s="2" t="s">
        <v>12243</v>
      </c>
      <c r="D16422" t="s">
        <v>12242</v>
      </c>
      <c r="E16422" t="s">
        <v>12241</v>
      </c>
      <c r="F16422" t="s">
        <v>12240</v>
      </c>
      <c r="G16422" t="s">
        <v>6359</v>
      </c>
      <c r="H16422" t="s">
        <v>6328</v>
      </c>
      <c r="I16422" t="s">
        <v>6327</v>
      </c>
      <c r="N16422">
        <v>25.733339999999998</v>
      </c>
      <c r="O16422">
        <v>-80.324939999999998</v>
      </c>
      <c r="Q16422" t="s">
        <v>566</v>
      </c>
      <c r="V16422" t="s">
        <v>12239</v>
      </c>
      <c r="X16422">
        <v>3</v>
      </c>
      <c r="Y16422" t="s">
        <v>3178</v>
      </c>
      <c r="AC16422" t="s">
        <v>12238</v>
      </c>
    </row>
    <row r="16423" spans="1:29" x14ac:dyDescent="0.2">
      <c r="A16423" s="1">
        <v>16421</v>
      </c>
      <c r="B16423" t="s">
        <v>12237</v>
      </c>
      <c r="C16423" s="2" t="s">
        <v>12236</v>
      </c>
      <c r="D16423" t="s">
        <v>12235</v>
      </c>
      <c r="E16423" t="s">
        <v>12234</v>
      </c>
      <c r="F16423" t="s">
        <v>12233</v>
      </c>
      <c r="G16423" t="s">
        <v>12232</v>
      </c>
      <c r="H16423" t="s">
        <v>6328</v>
      </c>
      <c r="I16423" t="s">
        <v>6327</v>
      </c>
      <c r="N16423">
        <v>25.818100000000001</v>
      </c>
      <c r="O16423">
        <v>-80.325540000000004</v>
      </c>
      <c r="AC16423" t="s">
        <v>12231</v>
      </c>
    </row>
    <row r="16424" spans="1:29" x14ac:dyDescent="0.2">
      <c r="A16424" s="1">
        <v>16422</v>
      </c>
      <c r="B16424" t="s">
        <v>12230</v>
      </c>
      <c r="C16424" s="2" t="s">
        <v>12229</v>
      </c>
      <c r="D16424" t="s">
        <v>12228</v>
      </c>
      <c r="E16424" t="s">
        <v>12227</v>
      </c>
      <c r="F16424" t="s">
        <v>12226</v>
      </c>
      <c r="G16424" t="s">
        <v>7193</v>
      </c>
      <c r="H16424" t="s">
        <v>6328</v>
      </c>
      <c r="I16424" t="s">
        <v>6327</v>
      </c>
      <c r="K16424" t="s">
        <v>12225</v>
      </c>
      <c r="M16424" s="2" t="s">
        <v>12224</v>
      </c>
      <c r="N16424">
        <v>27.599540000000001</v>
      </c>
      <c r="O16424">
        <v>-80.377409999999998</v>
      </c>
      <c r="Q16424" t="s">
        <v>12223</v>
      </c>
      <c r="V16424" t="s">
        <v>12222</v>
      </c>
      <c r="X16424">
        <v>3</v>
      </c>
      <c r="Y16424" t="s">
        <v>5250</v>
      </c>
      <c r="AC16424" t="s">
        <v>12221</v>
      </c>
    </row>
    <row r="16425" spans="1:29" x14ac:dyDescent="0.2">
      <c r="A16425" s="1">
        <v>16423</v>
      </c>
      <c r="B16425" t="s">
        <v>12220</v>
      </c>
      <c r="C16425" s="2" t="s">
        <v>12219</v>
      </c>
      <c r="D16425" t="s">
        <v>12218</v>
      </c>
      <c r="E16425" t="s">
        <v>12217</v>
      </c>
      <c r="F16425" t="s">
        <v>12216</v>
      </c>
      <c r="G16425" t="s">
        <v>6359</v>
      </c>
      <c r="H16425" t="s">
        <v>6328</v>
      </c>
      <c r="I16425" t="s">
        <v>6327</v>
      </c>
      <c r="J16425" t="s">
        <v>6787</v>
      </c>
      <c r="M16425" s="2" t="s">
        <v>12215</v>
      </c>
      <c r="N16425">
        <v>25.766369999999998</v>
      </c>
      <c r="O16425">
        <v>-80.190539999999999</v>
      </c>
      <c r="Q16425" t="s">
        <v>10667</v>
      </c>
      <c r="R16425" t="s">
        <v>12214</v>
      </c>
      <c r="S16425" t="s">
        <v>1078</v>
      </c>
      <c r="T16425" t="s">
        <v>90</v>
      </c>
      <c r="V16425" t="s">
        <v>12213</v>
      </c>
      <c r="X16425">
        <v>291</v>
      </c>
      <c r="Y16425" t="s">
        <v>4457</v>
      </c>
      <c r="AA16425" t="s">
        <v>110</v>
      </c>
      <c r="AB16425" t="s">
        <v>26</v>
      </c>
      <c r="AC16425" t="s">
        <v>12212</v>
      </c>
    </row>
    <row r="16426" spans="1:29" x14ac:dyDescent="0.2">
      <c r="A16426" s="1">
        <v>16424</v>
      </c>
      <c r="B16426" t="s">
        <v>12211</v>
      </c>
      <c r="C16426" s="2" t="s">
        <v>12210</v>
      </c>
      <c r="D16426" t="s">
        <v>12209</v>
      </c>
      <c r="E16426" t="s">
        <v>12208</v>
      </c>
      <c r="F16426" t="s">
        <v>12207</v>
      </c>
      <c r="G16426" t="s">
        <v>6374</v>
      </c>
      <c r="H16426" t="s">
        <v>6328</v>
      </c>
      <c r="I16426" t="s">
        <v>6327</v>
      </c>
      <c r="K16426" t="s">
        <v>12206</v>
      </c>
      <c r="M16426" s="2" t="s">
        <v>12205</v>
      </c>
      <c r="N16426">
        <v>29.164570000000001</v>
      </c>
      <c r="O16426">
        <v>-81.086320000000001</v>
      </c>
      <c r="Q16426" t="s">
        <v>5014</v>
      </c>
      <c r="R16426" t="s">
        <v>9441</v>
      </c>
      <c r="S16426" t="s">
        <v>7007</v>
      </c>
      <c r="T16426" t="s">
        <v>90</v>
      </c>
      <c r="V16426" t="s">
        <v>12204</v>
      </c>
      <c r="X16426">
        <v>23</v>
      </c>
      <c r="Y16426" t="s">
        <v>7071</v>
      </c>
      <c r="AC16426" t="s">
        <v>12203</v>
      </c>
    </row>
    <row r="16427" spans="1:29" x14ac:dyDescent="0.2">
      <c r="A16427" s="1">
        <v>16425</v>
      </c>
      <c r="B16427" t="s">
        <v>12202</v>
      </c>
      <c r="C16427" s="2" t="s">
        <v>12201</v>
      </c>
      <c r="D16427" t="s">
        <v>12200</v>
      </c>
      <c r="E16427" t="s">
        <v>12199</v>
      </c>
      <c r="F16427" t="s">
        <v>12198</v>
      </c>
      <c r="G16427" t="s">
        <v>6359</v>
      </c>
      <c r="H16427" t="s">
        <v>6328</v>
      </c>
      <c r="I16427" t="s">
        <v>6327</v>
      </c>
      <c r="M16427" s="2" t="s">
        <v>12197</v>
      </c>
      <c r="N16427">
        <v>25.763424000000001</v>
      </c>
      <c r="O16427">
        <v>-80.191649999999996</v>
      </c>
      <c r="AC16427" t="s">
        <v>12196</v>
      </c>
    </row>
    <row r="16428" spans="1:29" x14ac:dyDescent="0.2">
      <c r="A16428" s="1">
        <v>16426</v>
      </c>
      <c r="B16428" t="s">
        <v>12195</v>
      </c>
      <c r="C16428" s="2" t="s">
        <v>12194</v>
      </c>
      <c r="D16428" t="s">
        <v>12193</v>
      </c>
      <c r="E16428" t="s">
        <v>12192</v>
      </c>
      <c r="F16428" t="s">
        <v>12191</v>
      </c>
      <c r="G16428" t="s">
        <v>6359</v>
      </c>
      <c r="H16428" t="s">
        <v>6328</v>
      </c>
      <c r="I16428" t="s">
        <v>6327</v>
      </c>
      <c r="M16428" s="2" t="s">
        <v>12190</v>
      </c>
      <c r="N16428">
        <v>25.775396000000001</v>
      </c>
      <c r="O16428">
        <v>-80.187820000000002</v>
      </c>
      <c r="V16428" t="s">
        <v>12189</v>
      </c>
      <c r="X16428">
        <v>2</v>
      </c>
      <c r="Y16428" t="s">
        <v>840</v>
      </c>
      <c r="AC16428" t="s">
        <v>12188</v>
      </c>
    </row>
    <row r="16429" spans="1:29" x14ac:dyDescent="0.2">
      <c r="A16429" s="1">
        <v>16427</v>
      </c>
      <c r="B16429" t="s">
        <v>12187</v>
      </c>
      <c r="C16429" s="2" t="s">
        <v>12186</v>
      </c>
      <c r="D16429" t="s">
        <v>12185</v>
      </c>
      <c r="E16429" t="s">
        <v>6716</v>
      </c>
      <c r="F16429" t="s">
        <v>12184</v>
      </c>
      <c r="G16429" t="s">
        <v>6714</v>
      </c>
      <c r="H16429" t="s">
        <v>6328</v>
      </c>
      <c r="I16429" t="s">
        <v>6327</v>
      </c>
      <c r="N16429">
        <v>25.995317</v>
      </c>
      <c r="O16429">
        <v>-80.212140000000005</v>
      </c>
      <c r="AC16429" t="s">
        <v>12183</v>
      </c>
    </row>
    <row r="16430" spans="1:29" x14ac:dyDescent="0.2">
      <c r="A16430" s="1">
        <v>16428</v>
      </c>
      <c r="B16430" t="s">
        <v>12182</v>
      </c>
      <c r="C16430" s="2" t="s">
        <v>12181</v>
      </c>
      <c r="D16430" t="s">
        <v>12180</v>
      </c>
      <c r="E16430" t="s">
        <v>12179</v>
      </c>
      <c r="F16430" t="s">
        <v>12178</v>
      </c>
      <c r="G16430" t="s">
        <v>6359</v>
      </c>
      <c r="H16430" t="s">
        <v>6328</v>
      </c>
      <c r="I16430" t="s">
        <v>6327</v>
      </c>
      <c r="N16430">
        <v>25.765346999999998</v>
      </c>
      <c r="O16430">
        <v>-80.233059999999995</v>
      </c>
      <c r="V16430" t="s">
        <v>12177</v>
      </c>
      <c r="X16430">
        <v>2</v>
      </c>
      <c r="Y16430" t="s">
        <v>12176</v>
      </c>
      <c r="AC16430" t="s">
        <v>12175</v>
      </c>
    </row>
    <row r="16431" spans="1:29" x14ac:dyDescent="0.2">
      <c r="A16431" s="1">
        <v>16429</v>
      </c>
      <c r="B16431" t="s">
        <v>12174</v>
      </c>
      <c r="C16431" s="2" t="s">
        <v>12173</v>
      </c>
      <c r="D16431" t="s">
        <v>12172</v>
      </c>
      <c r="E16431" t="s">
        <v>12171</v>
      </c>
      <c r="F16431" t="s">
        <v>12170</v>
      </c>
      <c r="G16431" t="s">
        <v>9056</v>
      </c>
      <c r="H16431" t="s">
        <v>6328</v>
      </c>
      <c r="I16431" t="s">
        <v>6327</v>
      </c>
      <c r="K16431" t="s">
        <v>12169</v>
      </c>
      <c r="N16431">
        <v>28.901599999999998</v>
      </c>
      <c r="O16431">
        <v>-81.286880000000011</v>
      </c>
      <c r="Q16431" t="s">
        <v>7222</v>
      </c>
      <c r="AC16431" t="s">
        <v>12168</v>
      </c>
    </row>
    <row r="16432" spans="1:29" x14ac:dyDescent="0.2">
      <c r="A16432" s="1">
        <v>16430</v>
      </c>
      <c r="B16432" t="s">
        <v>12167</v>
      </c>
      <c r="C16432" s="2" t="s">
        <v>12166</v>
      </c>
      <c r="D16432" t="s">
        <v>12165</v>
      </c>
      <c r="E16432" t="s">
        <v>12164</v>
      </c>
      <c r="F16432" t="s">
        <v>12163</v>
      </c>
      <c r="G16432" t="s">
        <v>7771</v>
      </c>
      <c r="H16432" t="s">
        <v>6328</v>
      </c>
      <c r="I16432" t="s">
        <v>6327</v>
      </c>
      <c r="N16432">
        <v>29.029679999999999</v>
      </c>
      <c r="O16432">
        <v>-81.303430000000006</v>
      </c>
      <c r="P16432" t="s">
        <v>12162</v>
      </c>
      <c r="Q16432" t="s">
        <v>5405</v>
      </c>
      <c r="R16432" t="s">
        <v>5241</v>
      </c>
      <c r="S16432" t="s">
        <v>12161</v>
      </c>
      <c r="T16432" t="s">
        <v>90</v>
      </c>
      <c r="V16432" t="s">
        <v>12160</v>
      </c>
      <c r="X16432">
        <v>31</v>
      </c>
      <c r="Y16432" t="s">
        <v>5652</v>
      </c>
      <c r="AA16432" t="s">
        <v>41</v>
      </c>
      <c r="AC16432" t="s">
        <v>12159</v>
      </c>
    </row>
    <row r="16433" spans="1:29" x14ac:dyDescent="0.2">
      <c r="A16433" s="1">
        <v>16431</v>
      </c>
      <c r="B16433" t="s">
        <v>12158</v>
      </c>
      <c r="C16433" s="2" t="s">
        <v>12157</v>
      </c>
      <c r="D16433" t="s">
        <v>12156</v>
      </c>
      <c r="E16433" t="s">
        <v>12155</v>
      </c>
      <c r="F16433" t="s">
        <v>12154</v>
      </c>
      <c r="G16433" t="s">
        <v>10180</v>
      </c>
      <c r="H16433" t="s">
        <v>6328</v>
      </c>
      <c r="I16433" t="s">
        <v>6327</v>
      </c>
      <c r="M16433" s="2" t="s">
        <v>12153</v>
      </c>
      <c r="N16433">
        <v>27.44482</v>
      </c>
      <c r="O16433">
        <v>-82.467330000000004</v>
      </c>
      <c r="P16433" t="s">
        <v>12152</v>
      </c>
      <c r="Q16433" t="s">
        <v>12151</v>
      </c>
      <c r="S16433" t="s">
        <v>1281</v>
      </c>
      <c r="T16433" t="s">
        <v>90</v>
      </c>
      <c r="V16433" t="s">
        <v>12150</v>
      </c>
      <c r="X16433">
        <v>29</v>
      </c>
      <c r="Y16433" t="s">
        <v>4457</v>
      </c>
      <c r="AA16433" t="s">
        <v>6906</v>
      </c>
      <c r="AC16433" t="s">
        <v>12149</v>
      </c>
    </row>
    <row r="16434" spans="1:29" x14ac:dyDescent="0.2">
      <c r="A16434" s="1">
        <v>16432</v>
      </c>
      <c r="B16434" t="s">
        <v>12148</v>
      </c>
      <c r="C16434" s="2" t="s">
        <v>12147</v>
      </c>
      <c r="D16434" t="s">
        <v>12146</v>
      </c>
      <c r="E16434" t="s">
        <v>12145</v>
      </c>
      <c r="F16434" t="s">
        <v>12144</v>
      </c>
      <c r="G16434" t="s">
        <v>7388</v>
      </c>
      <c r="H16434" t="s">
        <v>6328</v>
      </c>
      <c r="I16434" t="s">
        <v>6327</v>
      </c>
      <c r="M16434" s="2" t="s">
        <v>12143</v>
      </c>
      <c r="N16434">
        <v>25.925920000000001</v>
      </c>
      <c r="O16434">
        <v>-80.244669999999999</v>
      </c>
      <c r="AC16434" t="s">
        <v>12142</v>
      </c>
    </row>
    <row r="16435" spans="1:29" x14ac:dyDescent="0.2">
      <c r="A16435" s="1">
        <v>16433</v>
      </c>
      <c r="B16435" t="s">
        <v>12141</v>
      </c>
      <c r="C16435" s="2" t="s">
        <v>12140</v>
      </c>
      <c r="D16435" t="s">
        <v>12139</v>
      </c>
      <c r="E16435" t="s">
        <v>12138</v>
      </c>
      <c r="F16435" t="s">
        <v>12137</v>
      </c>
      <c r="G16435" t="s">
        <v>6337</v>
      </c>
      <c r="H16435" t="s">
        <v>6328</v>
      </c>
      <c r="I16435" t="s">
        <v>6327</v>
      </c>
      <c r="M16435" s="2" t="s">
        <v>12136</v>
      </c>
      <c r="N16435">
        <v>26.46114</v>
      </c>
      <c r="O16435">
        <v>-80.078159999999997</v>
      </c>
      <c r="Q16435" t="s">
        <v>12135</v>
      </c>
      <c r="V16435" t="s">
        <v>12134</v>
      </c>
      <c r="X16435">
        <v>8</v>
      </c>
      <c r="Y16435" t="s">
        <v>12133</v>
      </c>
      <c r="AC16435" t="s">
        <v>12132</v>
      </c>
    </row>
    <row r="16436" spans="1:29" x14ac:dyDescent="0.2">
      <c r="A16436" s="1">
        <v>16434</v>
      </c>
      <c r="B16436" t="s">
        <v>12131</v>
      </c>
      <c r="C16436" s="2" t="s">
        <v>12130</v>
      </c>
      <c r="D16436" t="s">
        <v>3236</v>
      </c>
      <c r="E16436" t="s">
        <v>12129</v>
      </c>
      <c r="G16436" t="s">
        <v>7335</v>
      </c>
      <c r="H16436" t="s">
        <v>6328</v>
      </c>
      <c r="I16436" t="s">
        <v>6327</v>
      </c>
      <c r="N16436">
        <v>28.143623000000002</v>
      </c>
      <c r="O16436">
        <v>-82.740930000000006</v>
      </c>
      <c r="AC16436" t="s">
        <v>12128</v>
      </c>
    </row>
    <row r="16437" spans="1:29" x14ac:dyDescent="0.2">
      <c r="A16437" s="1">
        <v>16435</v>
      </c>
      <c r="B16437" t="s">
        <v>12127</v>
      </c>
      <c r="C16437" s="2" t="s">
        <v>12126</v>
      </c>
      <c r="D16437" t="s">
        <v>7185</v>
      </c>
      <c r="E16437" t="s">
        <v>12125</v>
      </c>
      <c r="F16437" t="s">
        <v>12124</v>
      </c>
      <c r="G16437" t="s">
        <v>6359</v>
      </c>
      <c r="H16437" t="s">
        <v>6328</v>
      </c>
      <c r="I16437" t="s">
        <v>6327</v>
      </c>
      <c r="M16437" s="2" t="s">
        <v>12123</v>
      </c>
      <c r="N16437">
        <v>25.764279999999999</v>
      </c>
      <c r="O16437">
        <v>-80.19323</v>
      </c>
      <c r="V16437" t="s">
        <v>12122</v>
      </c>
      <c r="X16437">
        <v>8</v>
      </c>
      <c r="Y16437" t="s">
        <v>12121</v>
      </c>
      <c r="AC16437" t="s">
        <v>12120</v>
      </c>
    </row>
    <row r="16438" spans="1:29" x14ac:dyDescent="0.2">
      <c r="A16438" s="1">
        <v>16436</v>
      </c>
      <c r="B16438" t="s">
        <v>12119</v>
      </c>
      <c r="C16438" s="2" t="s">
        <v>12118</v>
      </c>
      <c r="D16438" t="s">
        <v>12117</v>
      </c>
      <c r="E16438" t="s">
        <v>12116</v>
      </c>
      <c r="G16438" t="s">
        <v>12115</v>
      </c>
      <c r="H16438" t="s">
        <v>6328</v>
      </c>
      <c r="I16438" t="s">
        <v>6327</v>
      </c>
      <c r="N16438">
        <v>28.672727999999999</v>
      </c>
      <c r="O16438">
        <v>-80.84841999999999</v>
      </c>
      <c r="V16438" t="s">
        <v>12114</v>
      </c>
      <c r="X16438">
        <v>4</v>
      </c>
      <c r="Y16438" t="s">
        <v>2235</v>
      </c>
      <c r="AC16438" t="s">
        <v>12113</v>
      </c>
    </row>
    <row r="16439" spans="1:29" x14ac:dyDescent="0.2">
      <c r="A16439" s="1">
        <v>16437</v>
      </c>
      <c r="B16439" t="s">
        <v>12112</v>
      </c>
      <c r="C16439" s="2" t="s">
        <v>12111</v>
      </c>
      <c r="D16439" t="s">
        <v>12110</v>
      </c>
      <c r="E16439" t="s">
        <v>12109</v>
      </c>
      <c r="F16439" t="s">
        <v>12108</v>
      </c>
      <c r="G16439" t="s">
        <v>6329</v>
      </c>
      <c r="H16439" t="s">
        <v>6328</v>
      </c>
      <c r="I16439" t="s">
        <v>6327</v>
      </c>
      <c r="J16439" t="s">
        <v>12107</v>
      </c>
      <c r="M16439" s="2" t="s">
        <v>12106</v>
      </c>
      <c r="N16439">
        <v>25.852540000000001</v>
      </c>
      <c r="O16439">
        <v>-80.120359999999991</v>
      </c>
      <c r="P16439" t="s">
        <v>12103</v>
      </c>
      <c r="R16439" t="s">
        <v>12105</v>
      </c>
      <c r="S16439" t="s">
        <v>7096</v>
      </c>
      <c r="T16439" t="s">
        <v>90</v>
      </c>
      <c r="V16439" t="s">
        <v>12104</v>
      </c>
      <c r="X16439">
        <v>73</v>
      </c>
      <c r="Y16439" t="s">
        <v>6832</v>
      </c>
      <c r="AA16439" t="s">
        <v>12103</v>
      </c>
      <c r="AC16439" t="s">
        <v>12102</v>
      </c>
    </row>
    <row r="16440" spans="1:29" x14ac:dyDescent="0.2">
      <c r="A16440" s="1">
        <v>16438</v>
      </c>
      <c r="B16440" t="s">
        <v>12101</v>
      </c>
      <c r="C16440" s="2" t="s">
        <v>12100</v>
      </c>
      <c r="D16440" t="s">
        <v>12099</v>
      </c>
      <c r="E16440" t="s">
        <v>12098</v>
      </c>
      <c r="F16440" t="s">
        <v>12097</v>
      </c>
      <c r="G16440" t="s">
        <v>9936</v>
      </c>
      <c r="H16440" t="s">
        <v>6328</v>
      </c>
      <c r="I16440" t="s">
        <v>6327</v>
      </c>
      <c r="K16440" t="s">
        <v>12096</v>
      </c>
      <c r="M16440" s="2" t="s">
        <v>12095</v>
      </c>
      <c r="N16440">
        <v>28.001342999999999</v>
      </c>
      <c r="O16440">
        <v>-82.358955000000009</v>
      </c>
      <c r="Q16440" t="s">
        <v>851</v>
      </c>
      <c r="S16440" t="s">
        <v>12094</v>
      </c>
      <c r="T16440" t="s">
        <v>90</v>
      </c>
      <c r="V16440" t="s">
        <v>12093</v>
      </c>
      <c r="X16440">
        <v>2</v>
      </c>
      <c r="Y16440" t="s">
        <v>12092</v>
      </c>
      <c r="AA16440" t="s">
        <v>1604</v>
      </c>
      <c r="AC16440" t="s">
        <v>12091</v>
      </c>
    </row>
    <row r="16441" spans="1:29" x14ac:dyDescent="0.2">
      <c r="A16441" s="1">
        <v>16439</v>
      </c>
      <c r="B16441" t="s">
        <v>12090</v>
      </c>
      <c r="C16441" s="2" t="s">
        <v>12089</v>
      </c>
      <c r="D16441" t="s">
        <v>12088</v>
      </c>
      <c r="E16441" t="s">
        <v>12087</v>
      </c>
      <c r="G16441" t="s">
        <v>12086</v>
      </c>
      <c r="H16441" t="s">
        <v>6328</v>
      </c>
      <c r="I16441" t="s">
        <v>6327</v>
      </c>
      <c r="N16441">
        <v>27.712869999999999</v>
      </c>
      <c r="O16441">
        <v>-82.715180000000004</v>
      </c>
      <c r="Q16441" t="s">
        <v>851</v>
      </c>
      <c r="V16441" t="s">
        <v>12085</v>
      </c>
      <c r="X16441">
        <v>21</v>
      </c>
      <c r="Y16441" t="s">
        <v>8151</v>
      </c>
      <c r="AA16441" t="s">
        <v>463</v>
      </c>
      <c r="AC16441" t="s">
        <v>12084</v>
      </c>
    </row>
    <row r="16442" spans="1:29" x14ac:dyDescent="0.2">
      <c r="A16442" s="1">
        <v>16440</v>
      </c>
      <c r="B16442" t="s">
        <v>12083</v>
      </c>
      <c r="C16442" s="2" t="s">
        <v>12082</v>
      </c>
      <c r="D16442" t="s">
        <v>12081</v>
      </c>
      <c r="E16442" t="s">
        <v>12080</v>
      </c>
      <c r="F16442" t="s">
        <v>12079</v>
      </c>
      <c r="G16442" t="s">
        <v>6374</v>
      </c>
      <c r="H16442" t="s">
        <v>6328</v>
      </c>
      <c r="I16442" t="s">
        <v>6327</v>
      </c>
      <c r="M16442" s="2" t="s">
        <v>12078</v>
      </c>
      <c r="N16442">
        <v>29.185369999999999</v>
      </c>
      <c r="O16442">
        <v>-81.077469999999991</v>
      </c>
      <c r="Q16442" t="s">
        <v>9547</v>
      </c>
      <c r="V16442" t="s">
        <v>12077</v>
      </c>
      <c r="X16442">
        <v>7</v>
      </c>
      <c r="Y16442" t="s">
        <v>2966</v>
      </c>
      <c r="AC16442" t="s">
        <v>12076</v>
      </c>
    </row>
    <row r="16443" spans="1:29" x14ac:dyDescent="0.2">
      <c r="A16443" s="1">
        <v>16441</v>
      </c>
      <c r="B16443" t="s">
        <v>12075</v>
      </c>
      <c r="C16443" s="2" t="s">
        <v>12074</v>
      </c>
      <c r="D16443" t="s">
        <v>3460</v>
      </c>
      <c r="E16443" t="s">
        <v>12073</v>
      </c>
      <c r="F16443" t="s">
        <v>12072</v>
      </c>
      <c r="G16443" t="s">
        <v>12071</v>
      </c>
      <c r="H16443" t="s">
        <v>6328</v>
      </c>
      <c r="I16443" t="s">
        <v>6327</v>
      </c>
      <c r="M16443" s="2" t="s">
        <v>7912</v>
      </c>
      <c r="N16443">
        <v>28.533539999999999</v>
      </c>
      <c r="O16443">
        <v>-82.509280000000004</v>
      </c>
      <c r="V16443" t="s">
        <v>12070</v>
      </c>
      <c r="X16443">
        <v>1</v>
      </c>
      <c r="Y16443" t="s">
        <v>952</v>
      </c>
      <c r="AC16443" t="s">
        <v>12069</v>
      </c>
    </row>
    <row r="16444" spans="1:29" x14ac:dyDescent="0.2">
      <c r="A16444" s="1">
        <v>16442</v>
      </c>
      <c r="B16444" t="s">
        <v>12068</v>
      </c>
      <c r="C16444" s="2" t="s">
        <v>12067</v>
      </c>
      <c r="D16444" t="s">
        <v>6475</v>
      </c>
      <c r="E16444" t="s">
        <v>12066</v>
      </c>
      <c r="F16444" t="s">
        <v>12065</v>
      </c>
      <c r="G16444" t="s">
        <v>6359</v>
      </c>
      <c r="H16444" t="s">
        <v>6328</v>
      </c>
      <c r="I16444" t="s">
        <v>6327</v>
      </c>
      <c r="M16444" s="2" t="s">
        <v>6900</v>
      </c>
      <c r="N16444">
        <v>25.656580000000002</v>
      </c>
      <c r="O16444">
        <v>-80.4054</v>
      </c>
      <c r="V16444" t="s">
        <v>12064</v>
      </c>
      <c r="X16444">
        <v>1</v>
      </c>
      <c r="Y16444" t="s">
        <v>12063</v>
      </c>
      <c r="AC16444" t="s">
        <v>12062</v>
      </c>
    </row>
    <row r="16445" spans="1:29" x14ac:dyDescent="0.2">
      <c r="A16445" s="1">
        <v>16443</v>
      </c>
      <c r="B16445" t="s">
        <v>12061</v>
      </c>
      <c r="C16445" s="2" t="s">
        <v>12060</v>
      </c>
      <c r="D16445" t="s">
        <v>12059</v>
      </c>
      <c r="E16445" t="s">
        <v>12058</v>
      </c>
      <c r="F16445" t="s">
        <v>12057</v>
      </c>
      <c r="G16445" t="s">
        <v>6714</v>
      </c>
      <c r="H16445" t="s">
        <v>6328</v>
      </c>
      <c r="I16445" t="s">
        <v>6327</v>
      </c>
      <c r="N16445">
        <v>25.979113000000002</v>
      </c>
      <c r="O16445">
        <v>-80.247190000000003</v>
      </c>
      <c r="AC16445" t="s">
        <v>12056</v>
      </c>
    </row>
    <row r="16446" spans="1:29" x14ac:dyDescent="0.2">
      <c r="A16446" s="1">
        <v>16444</v>
      </c>
      <c r="B16446" t="s">
        <v>12055</v>
      </c>
      <c r="C16446" s="2" t="s">
        <v>12054</v>
      </c>
      <c r="D16446" t="s">
        <v>9288</v>
      </c>
      <c r="E16446" t="s">
        <v>12053</v>
      </c>
      <c r="F16446" t="s">
        <v>12052</v>
      </c>
      <c r="G16446" t="s">
        <v>6506</v>
      </c>
      <c r="H16446" t="s">
        <v>6328</v>
      </c>
      <c r="I16446" t="s">
        <v>6327</v>
      </c>
      <c r="M16446" s="2" t="s">
        <v>12051</v>
      </c>
      <c r="N16446">
        <v>27.97777</v>
      </c>
      <c r="O16446">
        <v>-81.958320000000001</v>
      </c>
      <c r="AC16446" t="s">
        <v>12050</v>
      </c>
    </row>
    <row r="16447" spans="1:29" x14ac:dyDescent="0.2">
      <c r="A16447" s="1">
        <v>16445</v>
      </c>
      <c r="B16447" t="s">
        <v>12049</v>
      </c>
      <c r="C16447" s="2" t="s">
        <v>12048</v>
      </c>
      <c r="D16447" t="s">
        <v>12047</v>
      </c>
      <c r="E16447" t="s">
        <v>12046</v>
      </c>
      <c r="F16447" t="s">
        <v>12045</v>
      </c>
      <c r="G16447" t="s">
        <v>7335</v>
      </c>
      <c r="H16447" t="s">
        <v>6328</v>
      </c>
      <c r="I16447" t="s">
        <v>6327</v>
      </c>
      <c r="N16447">
        <v>28.15212</v>
      </c>
      <c r="O16447">
        <v>-82.756769999999989</v>
      </c>
      <c r="V16447" t="s">
        <v>12044</v>
      </c>
      <c r="X16447">
        <v>1</v>
      </c>
      <c r="Y16447" t="s">
        <v>12043</v>
      </c>
      <c r="AC16447" t="s">
        <v>12042</v>
      </c>
    </row>
    <row r="16448" spans="1:29" x14ac:dyDescent="0.2">
      <c r="A16448" s="1">
        <v>16446</v>
      </c>
      <c r="B16448" t="s">
        <v>12041</v>
      </c>
      <c r="C16448" s="2" t="s">
        <v>12040</v>
      </c>
      <c r="D16448" t="s">
        <v>9017</v>
      </c>
      <c r="E16448" t="s">
        <v>12039</v>
      </c>
      <c r="F16448" t="s">
        <v>12038</v>
      </c>
      <c r="G16448" t="s">
        <v>6359</v>
      </c>
      <c r="H16448" t="s">
        <v>6328</v>
      </c>
      <c r="I16448" t="s">
        <v>6327</v>
      </c>
      <c r="M16448" s="2" t="s">
        <v>6900</v>
      </c>
      <c r="N16448">
        <v>25.87762</v>
      </c>
      <c r="O16448">
        <v>-80.242760000000004</v>
      </c>
      <c r="V16448" t="s">
        <v>12037</v>
      </c>
      <c r="X16448">
        <v>1</v>
      </c>
      <c r="Y16448" t="s">
        <v>12036</v>
      </c>
      <c r="AC16448" t="s">
        <v>12035</v>
      </c>
    </row>
    <row r="16449" spans="1:29" x14ac:dyDescent="0.2">
      <c r="A16449" s="1">
        <v>16447</v>
      </c>
      <c r="B16449" t="s">
        <v>12034</v>
      </c>
      <c r="C16449" s="2" t="s">
        <v>12033</v>
      </c>
      <c r="D16449" t="s">
        <v>12032</v>
      </c>
      <c r="E16449" t="s">
        <v>12031</v>
      </c>
      <c r="G16449" t="s">
        <v>6337</v>
      </c>
      <c r="H16449" t="s">
        <v>6328</v>
      </c>
      <c r="I16449" t="s">
        <v>6327</v>
      </c>
      <c r="N16449">
        <v>26.473193999999999</v>
      </c>
      <c r="O16449">
        <v>-80.07226</v>
      </c>
      <c r="Q16449" t="s">
        <v>44</v>
      </c>
      <c r="V16449" t="s">
        <v>12030</v>
      </c>
      <c r="X16449">
        <v>10</v>
      </c>
      <c r="Y16449" t="s">
        <v>1137</v>
      </c>
      <c r="AA16449" t="s">
        <v>41</v>
      </c>
      <c r="AC16449" t="s">
        <v>12029</v>
      </c>
    </row>
    <row r="16450" spans="1:29" x14ac:dyDescent="0.2">
      <c r="A16450" s="1">
        <v>16448</v>
      </c>
      <c r="B16450" t="s">
        <v>12028</v>
      </c>
      <c r="C16450" s="2" t="s">
        <v>12027</v>
      </c>
      <c r="D16450" t="s">
        <v>12026</v>
      </c>
      <c r="E16450" t="s">
        <v>12025</v>
      </c>
      <c r="F16450" t="s">
        <v>12024</v>
      </c>
      <c r="G16450" t="s">
        <v>6359</v>
      </c>
      <c r="H16450" t="s">
        <v>6328</v>
      </c>
      <c r="I16450" t="s">
        <v>6327</v>
      </c>
      <c r="M16450" s="2" t="s">
        <v>12023</v>
      </c>
      <c r="N16450">
        <v>25.702203999999998</v>
      </c>
      <c r="O16450">
        <v>-80.335290000000001</v>
      </c>
      <c r="Q16450" t="s">
        <v>44</v>
      </c>
      <c r="V16450" t="s">
        <v>12022</v>
      </c>
      <c r="X16450">
        <v>12</v>
      </c>
      <c r="Y16450" t="s">
        <v>12021</v>
      </c>
      <c r="AC16450" t="s">
        <v>12020</v>
      </c>
    </row>
    <row r="16451" spans="1:29" x14ac:dyDescent="0.2">
      <c r="A16451" s="1">
        <v>16449</v>
      </c>
      <c r="B16451" t="s">
        <v>12019</v>
      </c>
      <c r="C16451" s="2" t="s">
        <v>12018</v>
      </c>
      <c r="D16451" t="s">
        <v>12017</v>
      </c>
      <c r="E16451" t="s">
        <v>12016</v>
      </c>
      <c r="F16451" t="s">
        <v>12015</v>
      </c>
      <c r="G16451" t="s">
        <v>6490</v>
      </c>
      <c r="H16451" t="s">
        <v>6328</v>
      </c>
      <c r="I16451" t="s">
        <v>6327</v>
      </c>
      <c r="N16451">
        <v>28.546900000000001</v>
      </c>
      <c r="O16451">
        <v>-81.727649999999997</v>
      </c>
      <c r="Q16451" t="s">
        <v>851</v>
      </c>
      <c r="S16451" t="s">
        <v>12014</v>
      </c>
      <c r="T16451" t="s">
        <v>90</v>
      </c>
      <c r="V16451" t="s">
        <v>12013</v>
      </c>
      <c r="X16451">
        <v>25</v>
      </c>
      <c r="Y16451" t="s">
        <v>12012</v>
      </c>
      <c r="AC16451" t="s">
        <v>12011</v>
      </c>
    </row>
    <row r="16452" spans="1:29" x14ac:dyDescent="0.2">
      <c r="A16452" s="1">
        <v>16450</v>
      </c>
      <c r="B16452" t="s">
        <v>12010</v>
      </c>
      <c r="C16452" s="2" t="s">
        <v>12009</v>
      </c>
      <c r="D16452" t="s">
        <v>12008</v>
      </c>
      <c r="E16452" t="s">
        <v>12007</v>
      </c>
      <c r="F16452" t="s">
        <v>12006</v>
      </c>
      <c r="G16452" t="s">
        <v>7918</v>
      </c>
      <c r="H16452" t="s">
        <v>6328</v>
      </c>
      <c r="I16452" t="s">
        <v>6327</v>
      </c>
      <c r="M16452" s="2" t="s">
        <v>12005</v>
      </c>
      <c r="N16452">
        <v>28.054320000000001</v>
      </c>
      <c r="O16452">
        <v>-82.392089999999996</v>
      </c>
      <c r="AC16452" t="s">
        <v>12004</v>
      </c>
    </row>
    <row r="16453" spans="1:29" x14ac:dyDescent="0.2">
      <c r="A16453" s="1">
        <v>16451</v>
      </c>
      <c r="B16453" t="s">
        <v>12003</v>
      </c>
      <c r="C16453" s="2" t="s">
        <v>12002</v>
      </c>
      <c r="D16453" t="s">
        <v>12001</v>
      </c>
      <c r="E16453" t="s">
        <v>12000</v>
      </c>
      <c r="F16453" t="s">
        <v>11999</v>
      </c>
      <c r="G16453" t="s">
        <v>9936</v>
      </c>
      <c r="H16453" t="s">
        <v>6328</v>
      </c>
      <c r="I16453" t="s">
        <v>6327</v>
      </c>
      <c r="M16453" s="2" t="s">
        <v>11998</v>
      </c>
      <c r="N16453">
        <v>28.054320000000001</v>
      </c>
      <c r="O16453">
        <v>-82.394195999999994</v>
      </c>
      <c r="AC16453" t="s">
        <v>11997</v>
      </c>
    </row>
    <row r="16454" spans="1:29" x14ac:dyDescent="0.2">
      <c r="A16454" s="1">
        <v>16452</v>
      </c>
      <c r="B16454" t="s">
        <v>11996</v>
      </c>
      <c r="C16454" s="2" t="s">
        <v>11995</v>
      </c>
      <c r="D16454" t="s">
        <v>3460</v>
      </c>
      <c r="E16454" t="s">
        <v>11994</v>
      </c>
      <c r="F16454" t="s">
        <v>11993</v>
      </c>
      <c r="G16454" t="s">
        <v>6359</v>
      </c>
      <c r="H16454" t="s">
        <v>6328</v>
      </c>
      <c r="I16454" t="s">
        <v>6327</v>
      </c>
      <c r="M16454" s="2" t="s">
        <v>7912</v>
      </c>
      <c r="N16454">
        <v>25.748553999999999</v>
      </c>
      <c r="O16454">
        <v>-80.33578</v>
      </c>
      <c r="AC16454" t="s">
        <v>11992</v>
      </c>
    </row>
    <row r="16455" spans="1:29" x14ac:dyDescent="0.2">
      <c r="A16455" s="1">
        <v>16453</v>
      </c>
      <c r="B16455" t="s">
        <v>11991</v>
      </c>
      <c r="C16455" s="2" t="s">
        <v>11990</v>
      </c>
      <c r="D16455" t="s">
        <v>11989</v>
      </c>
      <c r="E16455" t="s">
        <v>11988</v>
      </c>
      <c r="F16455" t="s">
        <v>11987</v>
      </c>
      <c r="G16455" t="s">
        <v>6359</v>
      </c>
      <c r="H16455" t="s">
        <v>6328</v>
      </c>
      <c r="I16455" t="s">
        <v>6327</v>
      </c>
      <c r="M16455" s="2" t="s">
        <v>11986</v>
      </c>
      <c r="N16455">
        <v>25.687044</v>
      </c>
      <c r="O16455">
        <v>-80.386665000000008</v>
      </c>
      <c r="V16455" t="s">
        <v>11985</v>
      </c>
      <c r="X16455">
        <v>1</v>
      </c>
      <c r="Y16455" t="s">
        <v>489</v>
      </c>
      <c r="AC16455" t="s">
        <v>11984</v>
      </c>
    </row>
    <row r="16456" spans="1:29" x14ac:dyDescent="0.2">
      <c r="A16456" s="1">
        <v>16454</v>
      </c>
      <c r="B16456" t="s">
        <v>11983</v>
      </c>
      <c r="C16456" s="2" t="s">
        <v>11982</v>
      </c>
      <c r="D16456" t="s">
        <v>11981</v>
      </c>
      <c r="E16456" t="s">
        <v>11980</v>
      </c>
      <c r="F16456" t="s">
        <v>11979</v>
      </c>
      <c r="G16456" t="s">
        <v>6374</v>
      </c>
      <c r="H16456" t="s">
        <v>6328</v>
      </c>
      <c r="I16456" t="s">
        <v>6327</v>
      </c>
      <c r="M16456" s="2" t="s">
        <v>11978</v>
      </c>
      <c r="N16456">
        <v>29.20721</v>
      </c>
      <c r="O16456">
        <v>-80.998519999999999</v>
      </c>
      <c r="V16456" t="s">
        <v>11977</v>
      </c>
      <c r="X16456">
        <v>28</v>
      </c>
      <c r="Y16456" t="s">
        <v>53</v>
      </c>
      <c r="AB16456" t="s">
        <v>26</v>
      </c>
      <c r="AC16456" t="s">
        <v>11976</v>
      </c>
    </row>
    <row r="16457" spans="1:29" x14ac:dyDescent="0.2">
      <c r="A16457" s="1">
        <v>16455</v>
      </c>
      <c r="B16457" t="s">
        <v>11975</v>
      </c>
      <c r="C16457" s="2" t="s">
        <v>11974</v>
      </c>
      <c r="D16457" t="s">
        <v>11973</v>
      </c>
      <c r="E16457" t="s">
        <v>11972</v>
      </c>
      <c r="F16457" t="s">
        <v>11971</v>
      </c>
      <c r="G16457" t="s">
        <v>6359</v>
      </c>
      <c r="H16457" t="s">
        <v>6328</v>
      </c>
      <c r="I16457" t="s">
        <v>6327</v>
      </c>
      <c r="J16457" t="s">
        <v>8229</v>
      </c>
      <c r="N16457">
        <v>25.781379999999999</v>
      </c>
      <c r="O16457">
        <v>-80.314160000000001</v>
      </c>
      <c r="Q16457" t="s">
        <v>851</v>
      </c>
      <c r="S16457" t="s">
        <v>10896</v>
      </c>
      <c r="T16457" t="s">
        <v>90</v>
      </c>
      <c r="V16457" t="s">
        <v>11970</v>
      </c>
      <c r="X16457">
        <v>5</v>
      </c>
      <c r="Y16457" t="s">
        <v>11969</v>
      </c>
      <c r="AC16457" t="s">
        <v>11968</v>
      </c>
    </row>
    <row r="16458" spans="1:29" x14ac:dyDescent="0.2">
      <c r="A16458" s="1">
        <v>16456</v>
      </c>
      <c r="B16458" t="s">
        <v>11967</v>
      </c>
      <c r="C16458" s="2" t="s">
        <v>11966</v>
      </c>
      <c r="D16458" t="s">
        <v>11965</v>
      </c>
      <c r="E16458" t="s">
        <v>11964</v>
      </c>
      <c r="F16458" t="s">
        <v>11963</v>
      </c>
      <c r="G16458" t="s">
        <v>6359</v>
      </c>
      <c r="H16458" t="s">
        <v>6328</v>
      </c>
      <c r="I16458" t="s">
        <v>6327</v>
      </c>
      <c r="N16458">
        <v>25.897860999999999</v>
      </c>
      <c r="O16458">
        <v>-80.193954000000005</v>
      </c>
      <c r="AC16458" t="s">
        <v>11962</v>
      </c>
    </row>
    <row r="16459" spans="1:29" x14ac:dyDescent="0.2">
      <c r="A16459" s="1">
        <v>16457</v>
      </c>
      <c r="B16459" t="s">
        <v>11961</v>
      </c>
      <c r="C16459" s="2" t="s">
        <v>11960</v>
      </c>
      <c r="D16459" t="s">
        <v>11959</v>
      </c>
      <c r="E16459" t="s">
        <v>11958</v>
      </c>
      <c r="F16459" t="s">
        <v>11957</v>
      </c>
      <c r="G16459" t="s">
        <v>6359</v>
      </c>
      <c r="H16459" t="s">
        <v>6328</v>
      </c>
      <c r="I16459" t="s">
        <v>6327</v>
      </c>
      <c r="N16459">
        <v>25.769120000000001</v>
      </c>
      <c r="O16459">
        <v>-80.35136</v>
      </c>
      <c r="V16459" t="s">
        <v>11956</v>
      </c>
      <c r="X16459">
        <v>1</v>
      </c>
      <c r="Y16459" t="s">
        <v>11955</v>
      </c>
      <c r="AC16459" t="s">
        <v>11954</v>
      </c>
    </row>
    <row r="16460" spans="1:29" x14ac:dyDescent="0.2">
      <c r="A16460" s="1">
        <v>16458</v>
      </c>
      <c r="B16460" t="s">
        <v>11953</v>
      </c>
      <c r="C16460" s="2" t="s">
        <v>11952</v>
      </c>
      <c r="D16460" t="s">
        <v>11951</v>
      </c>
      <c r="E16460" t="s">
        <v>11950</v>
      </c>
      <c r="F16460" t="s">
        <v>11949</v>
      </c>
      <c r="G16460" t="s">
        <v>6631</v>
      </c>
      <c r="H16460" t="s">
        <v>6328</v>
      </c>
      <c r="I16460" t="s">
        <v>6327</v>
      </c>
      <c r="N16460">
        <v>25.826324</v>
      </c>
      <c r="O16460">
        <v>-80.280319999999989</v>
      </c>
      <c r="AC16460" t="s">
        <v>11948</v>
      </c>
    </row>
    <row r="16461" spans="1:29" x14ac:dyDescent="0.2">
      <c r="A16461" s="1">
        <v>16459</v>
      </c>
      <c r="B16461" t="s">
        <v>11947</v>
      </c>
      <c r="C16461" s="2" t="s">
        <v>11946</v>
      </c>
      <c r="D16461" t="s">
        <v>11945</v>
      </c>
      <c r="E16461" t="s">
        <v>11944</v>
      </c>
      <c r="F16461" t="s">
        <v>11943</v>
      </c>
      <c r="G16461" t="s">
        <v>6329</v>
      </c>
      <c r="H16461" t="s">
        <v>6328</v>
      </c>
      <c r="I16461" t="s">
        <v>6327</v>
      </c>
      <c r="J16461" t="s">
        <v>6413</v>
      </c>
      <c r="M16461" s="2" t="s">
        <v>11942</v>
      </c>
      <c r="N16461">
        <v>25.786470000000001</v>
      </c>
      <c r="O16461">
        <v>-80.129570000000001</v>
      </c>
      <c r="P16461" t="s">
        <v>11941</v>
      </c>
      <c r="Q16461" t="s">
        <v>72</v>
      </c>
      <c r="R16461" t="s">
        <v>1500</v>
      </c>
      <c r="S16461" t="s">
        <v>11940</v>
      </c>
      <c r="T16461" t="s">
        <v>90</v>
      </c>
      <c r="V16461" t="s">
        <v>11939</v>
      </c>
      <c r="X16461">
        <v>600</v>
      </c>
      <c r="Y16461" t="s">
        <v>7521</v>
      </c>
      <c r="AA16461" t="s">
        <v>2028</v>
      </c>
      <c r="AB16461" t="s">
        <v>26</v>
      </c>
      <c r="AC16461" t="s">
        <v>11938</v>
      </c>
    </row>
    <row r="16462" spans="1:29" x14ac:dyDescent="0.2">
      <c r="A16462" s="1">
        <v>16460</v>
      </c>
      <c r="B16462" t="s">
        <v>11937</v>
      </c>
      <c r="C16462" s="2" t="s">
        <v>11936</v>
      </c>
      <c r="D16462" t="s">
        <v>3236</v>
      </c>
      <c r="E16462" t="s">
        <v>11935</v>
      </c>
      <c r="F16462" t="s">
        <v>11934</v>
      </c>
      <c r="G16462" t="s">
        <v>6583</v>
      </c>
      <c r="H16462" t="s">
        <v>6328</v>
      </c>
      <c r="I16462" t="s">
        <v>6327</v>
      </c>
      <c r="M16462" s="2" t="s">
        <v>7048</v>
      </c>
      <c r="N16462">
        <v>26.302070000000001</v>
      </c>
      <c r="O16462">
        <v>-80.093299999999999</v>
      </c>
      <c r="V16462" t="s">
        <v>11933</v>
      </c>
      <c r="X16462">
        <v>1</v>
      </c>
      <c r="Y16462" t="s">
        <v>11932</v>
      </c>
      <c r="AC16462" t="s">
        <v>11931</v>
      </c>
    </row>
    <row r="16463" spans="1:29" x14ac:dyDescent="0.2">
      <c r="A16463" s="1">
        <v>16461</v>
      </c>
      <c r="B16463" t="s">
        <v>11930</v>
      </c>
      <c r="C16463" s="2" t="s">
        <v>11929</v>
      </c>
      <c r="D16463" t="s">
        <v>11928</v>
      </c>
      <c r="E16463" t="s">
        <v>11927</v>
      </c>
      <c r="G16463" t="s">
        <v>6374</v>
      </c>
      <c r="H16463" t="s">
        <v>6328</v>
      </c>
      <c r="I16463" t="s">
        <v>6327</v>
      </c>
      <c r="N16463">
        <v>29.224277000000001</v>
      </c>
      <c r="O16463">
        <v>-81.007019999999997</v>
      </c>
      <c r="Q16463" t="s">
        <v>11926</v>
      </c>
      <c r="V16463" t="s">
        <v>11925</v>
      </c>
      <c r="X16463">
        <v>12</v>
      </c>
      <c r="Y16463" t="s">
        <v>5936</v>
      </c>
      <c r="AC16463" t="s">
        <v>11924</v>
      </c>
    </row>
    <row r="16464" spans="1:29" x14ac:dyDescent="0.2">
      <c r="A16464" s="1">
        <v>16462</v>
      </c>
      <c r="B16464" t="s">
        <v>11923</v>
      </c>
      <c r="C16464" s="2" t="s">
        <v>11922</v>
      </c>
      <c r="D16464" t="s">
        <v>7076</v>
      </c>
      <c r="E16464" t="s">
        <v>11921</v>
      </c>
      <c r="F16464" t="s">
        <v>11920</v>
      </c>
      <c r="G16464" t="s">
        <v>6359</v>
      </c>
      <c r="H16464" t="s">
        <v>6328</v>
      </c>
      <c r="I16464" t="s">
        <v>6327</v>
      </c>
      <c r="M16464" s="2" t="s">
        <v>9484</v>
      </c>
      <c r="N16464">
        <v>25.762129999999999</v>
      </c>
      <c r="O16464">
        <v>-80.326095999999993</v>
      </c>
      <c r="AC16464" t="s">
        <v>11919</v>
      </c>
    </row>
    <row r="16465" spans="1:29" x14ac:dyDescent="0.2">
      <c r="A16465" s="1">
        <v>16463</v>
      </c>
      <c r="B16465" t="s">
        <v>11918</v>
      </c>
      <c r="C16465" s="2" t="s">
        <v>11917</v>
      </c>
      <c r="D16465" t="s">
        <v>11916</v>
      </c>
      <c r="E16465" t="s">
        <v>11915</v>
      </c>
      <c r="F16465" t="s">
        <v>11914</v>
      </c>
      <c r="G16465" t="s">
        <v>6359</v>
      </c>
      <c r="H16465" t="s">
        <v>6328</v>
      </c>
      <c r="I16465" t="s">
        <v>6327</v>
      </c>
      <c r="N16465">
        <v>25.626854000000002</v>
      </c>
      <c r="O16465">
        <v>-80.416349999999994</v>
      </c>
      <c r="V16465" t="s">
        <v>11913</v>
      </c>
      <c r="X16465">
        <v>1</v>
      </c>
      <c r="Y16465" t="s">
        <v>1575</v>
      </c>
      <c r="AC16465" t="s">
        <v>11912</v>
      </c>
    </row>
    <row r="16466" spans="1:29" x14ac:dyDescent="0.2">
      <c r="A16466" s="1">
        <v>16464</v>
      </c>
      <c r="B16466" t="s">
        <v>11911</v>
      </c>
      <c r="C16466" s="2" t="s">
        <v>11910</v>
      </c>
      <c r="D16466" t="s">
        <v>11909</v>
      </c>
      <c r="E16466" t="s">
        <v>11908</v>
      </c>
      <c r="F16466" t="s">
        <v>11907</v>
      </c>
      <c r="G16466" t="s">
        <v>6583</v>
      </c>
      <c r="H16466" t="s">
        <v>6328</v>
      </c>
      <c r="I16466" t="s">
        <v>6327</v>
      </c>
      <c r="N16466">
        <v>26.306059999999999</v>
      </c>
      <c r="O16466">
        <v>-80.086650000000006</v>
      </c>
      <c r="AC16466" t="s">
        <v>11906</v>
      </c>
    </row>
    <row r="16467" spans="1:29" x14ac:dyDescent="0.2">
      <c r="A16467" s="1">
        <v>16465</v>
      </c>
      <c r="B16467" t="s">
        <v>11905</v>
      </c>
      <c r="C16467" s="2" t="s">
        <v>11904</v>
      </c>
      <c r="D16467" t="s">
        <v>11903</v>
      </c>
      <c r="E16467" t="s">
        <v>11902</v>
      </c>
      <c r="F16467" t="s">
        <v>11901</v>
      </c>
      <c r="G16467" t="s">
        <v>6481</v>
      </c>
      <c r="H16467" t="s">
        <v>6328</v>
      </c>
      <c r="I16467" t="s">
        <v>6327</v>
      </c>
      <c r="M16467" s="2" t="s">
        <v>11900</v>
      </c>
      <c r="N16467">
        <v>27.937819999999999</v>
      </c>
      <c r="O16467">
        <v>-82.274690000000007</v>
      </c>
      <c r="Q16467" t="s">
        <v>1736</v>
      </c>
      <c r="V16467" t="s">
        <v>11899</v>
      </c>
      <c r="X16467">
        <v>5</v>
      </c>
      <c r="Y16467" t="s">
        <v>62</v>
      </c>
      <c r="AC16467" t="s">
        <v>11898</v>
      </c>
    </row>
    <row r="16468" spans="1:29" x14ac:dyDescent="0.2">
      <c r="A16468" s="1">
        <v>16466</v>
      </c>
      <c r="B16468" t="s">
        <v>11897</v>
      </c>
      <c r="C16468" s="2" t="s">
        <v>11896</v>
      </c>
      <c r="D16468" t="s">
        <v>11895</v>
      </c>
      <c r="E16468" t="s">
        <v>11894</v>
      </c>
      <c r="G16468" t="s">
        <v>7651</v>
      </c>
      <c r="H16468" t="s">
        <v>6328</v>
      </c>
      <c r="I16468" t="s">
        <v>6327</v>
      </c>
      <c r="N16468">
        <v>-45.87473</v>
      </c>
      <c r="O16468">
        <v>170.50572</v>
      </c>
      <c r="P16468" t="s">
        <v>11893</v>
      </c>
      <c r="Q16468" t="s">
        <v>9399</v>
      </c>
      <c r="AC16468" t="s">
        <v>11892</v>
      </c>
    </row>
    <row r="16469" spans="1:29" x14ac:dyDescent="0.2">
      <c r="A16469" s="1">
        <v>16467</v>
      </c>
      <c r="B16469" t="s">
        <v>11891</v>
      </c>
      <c r="C16469" s="2" t="s">
        <v>11890</v>
      </c>
      <c r="D16469" t="s">
        <v>11753</v>
      </c>
      <c r="E16469" t="s">
        <v>11889</v>
      </c>
      <c r="F16469" t="s">
        <v>11888</v>
      </c>
      <c r="G16469" t="s">
        <v>6359</v>
      </c>
      <c r="H16469" t="s">
        <v>6328</v>
      </c>
      <c r="I16469" t="s">
        <v>6327</v>
      </c>
      <c r="N16469">
        <v>25.749701999999999</v>
      </c>
      <c r="O16469">
        <v>-80.257190000000008</v>
      </c>
      <c r="V16469" t="s">
        <v>11887</v>
      </c>
      <c r="X16469">
        <v>1</v>
      </c>
      <c r="Y16469" t="s">
        <v>489</v>
      </c>
      <c r="AC16469" t="s">
        <v>11886</v>
      </c>
    </row>
    <row r="16470" spans="1:29" x14ac:dyDescent="0.2">
      <c r="A16470" s="1">
        <v>16468</v>
      </c>
      <c r="B16470" t="s">
        <v>11885</v>
      </c>
      <c r="C16470" s="2" t="s">
        <v>11884</v>
      </c>
      <c r="D16470" t="s">
        <v>11883</v>
      </c>
      <c r="E16470" t="s">
        <v>11882</v>
      </c>
      <c r="F16470" t="s">
        <v>11881</v>
      </c>
      <c r="G16470" t="s">
        <v>6359</v>
      </c>
      <c r="H16470" t="s">
        <v>6328</v>
      </c>
      <c r="I16470" t="s">
        <v>6327</v>
      </c>
      <c r="K16470" t="s">
        <v>11880</v>
      </c>
      <c r="M16470" s="2" t="s">
        <v>11879</v>
      </c>
      <c r="N16470">
        <v>25.813369999999999</v>
      </c>
      <c r="O16470">
        <v>-80.19471999999999</v>
      </c>
      <c r="P16470" t="s">
        <v>11878</v>
      </c>
      <c r="Q16470" t="s">
        <v>851</v>
      </c>
      <c r="S16470" t="s">
        <v>7096</v>
      </c>
      <c r="T16470" t="s">
        <v>90</v>
      </c>
      <c r="V16470" t="s">
        <v>11877</v>
      </c>
      <c r="X16470">
        <v>50</v>
      </c>
      <c r="Y16470" t="s">
        <v>6380</v>
      </c>
      <c r="AA16470" t="s">
        <v>463</v>
      </c>
      <c r="AC16470" t="s">
        <v>11876</v>
      </c>
    </row>
    <row r="16471" spans="1:29" x14ac:dyDescent="0.2">
      <c r="A16471" s="1">
        <v>16469</v>
      </c>
      <c r="B16471" t="s">
        <v>11875</v>
      </c>
      <c r="C16471" s="2" t="s">
        <v>11874</v>
      </c>
      <c r="D16471" t="s">
        <v>11873</v>
      </c>
      <c r="E16471" t="s">
        <v>11872</v>
      </c>
      <c r="G16471" t="s">
        <v>9757</v>
      </c>
      <c r="H16471" t="s">
        <v>6328</v>
      </c>
      <c r="I16471" t="s">
        <v>6327</v>
      </c>
      <c r="N16471">
        <v>27.949507000000001</v>
      </c>
      <c r="O16471">
        <v>-81.617869999999996</v>
      </c>
      <c r="Q16471" t="s">
        <v>851</v>
      </c>
      <c r="V16471" t="s">
        <v>11871</v>
      </c>
      <c r="X16471">
        <v>17</v>
      </c>
      <c r="Y16471" t="s">
        <v>921</v>
      </c>
      <c r="AC16471" t="s">
        <v>11870</v>
      </c>
    </row>
    <row r="16472" spans="1:29" x14ac:dyDescent="0.2">
      <c r="A16472" s="1">
        <v>16470</v>
      </c>
      <c r="B16472" t="s">
        <v>11869</v>
      </c>
      <c r="C16472" s="2" t="s">
        <v>11868</v>
      </c>
      <c r="D16472" t="s">
        <v>11867</v>
      </c>
      <c r="E16472" t="s">
        <v>11866</v>
      </c>
      <c r="F16472" t="s">
        <v>11865</v>
      </c>
      <c r="G16472" t="s">
        <v>6359</v>
      </c>
      <c r="H16472" t="s">
        <v>6328</v>
      </c>
      <c r="I16472" t="s">
        <v>6327</v>
      </c>
      <c r="N16472">
        <v>25.79785</v>
      </c>
      <c r="O16472">
        <v>-80.336959999999991</v>
      </c>
      <c r="Q16472" t="s">
        <v>1195</v>
      </c>
      <c r="S16472" t="s">
        <v>11864</v>
      </c>
      <c r="T16472" t="s">
        <v>90</v>
      </c>
      <c r="V16472" t="s">
        <v>11863</v>
      </c>
      <c r="X16472">
        <v>11</v>
      </c>
      <c r="Y16472" t="s">
        <v>154</v>
      </c>
      <c r="AC16472" t="s">
        <v>11862</v>
      </c>
    </row>
    <row r="16473" spans="1:29" x14ac:dyDescent="0.2">
      <c r="A16473" s="1">
        <v>16471</v>
      </c>
      <c r="B16473" t="s">
        <v>11861</v>
      </c>
      <c r="C16473" s="2" t="s">
        <v>11860</v>
      </c>
      <c r="D16473" t="s">
        <v>9226</v>
      </c>
      <c r="E16473" t="s">
        <v>11859</v>
      </c>
      <c r="F16473" t="s">
        <v>11858</v>
      </c>
      <c r="G16473" t="s">
        <v>8527</v>
      </c>
      <c r="H16473" t="s">
        <v>6328</v>
      </c>
      <c r="I16473" t="s">
        <v>6327</v>
      </c>
      <c r="M16473" s="2" t="s">
        <v>9222</v>
      </c>
      <c r="N16473">
        <v>28.872610000000002</v>
      </c>
      <c r="O16473">
        <v>-81.164159999999995</v>
      </c>
      <c r="V16473" t="s">
        <v>11857</v>
      </c>
      <c r="X16473">
        <v>2</v>
      </c>
      <c r="Y16473" t="s">
        <v>1144</v>
      </c>
      <c r="AC16473" t="s">
        <v>11856</v>
      </c>
    </row>
    <row r="16474" spans="1:29" x14ac:dyDescent="0.2">
      <c r="A16474" s="1">
        <v>16472</v>
      </c>
      <c r="B16474" t="s">
        <v>11855</v>
      </c>
      <c r="C16474" s="2" t="s">
        <v>11854</v>
      </c>
      <c r="D16474" t="s">
        <v>11853</v>
      </c>
      <c r="E16474" t="s">
        <v>11852</v>
      </c>
      <c r="F16474" t="s">
        <v>11851</v>
      </c>
      <c r="G16474" t="s">
        <v>6359</v>
      </c>
      <c r="H16474" t="s">
        <v>6328</v>
      </c>
      <c r="I16474" t="s">
        <v>6327</v>
      </c>
      <c r="M16474" s="2" t="s">
        <v>11850</v>
      </c>
      <c r="N16474">
        <v>25.701779999999999</v>
      </c>
      <c r="O16474">
        <v>-80.347759999999994</v>
      </c>
      <c r="Q16474" t="s">
        <v>1451</v>
      </c>
      <c r="V16474" t="s">
        <v>11849</v>
      </c>
      <c r="X16474">
        <v>8</v>
      </c>
      <c r="Y16474" t="s">
        <v>7483</v>
      </c>
      <c r="AC16474" t="s">
        <v>11848</v>
      </c>
    </row>
    <row r="16475" spans="1:29" x14ac:dyDescent="0.2">
      <c r="A16475" s="1">
        <v>16473</v>
      </c>
      <c r="B16475" t="s">
        <v>11847</v>
      </c>
      <c r="C16475" s="2" t="s">
        <v>11846</v>
      </c>
      <c r="D16475" t="s">
        <v>11845</v>
      </c>
      <c r="E16475" t="s">
        <v>11844</v>
      </c>
      <c r="G16475" t="s">
        <v>6760</v>
      </c>
      <c r="H16475" t="s">
        <v>6328</v>
      </c>
      <c r="I16475" t="s">
        <v>6327</v>
      </c>
      <c r="N16475">
        <v>26.102692000000001</v>
      </c>
      <c r="O16475">
        <v>-80.266949999999994</v>
      </c>
      <c r="Q16475" t="s">
        <v>44</v>
      </c>
      <c r="V16475" t="s">
        <v>11843</v>
      </c>
      <c r="X16475">
        <v>5</v>
      </c>
      <c r="Y16475" t="s">
        <v>11842</v>
      </c>
      <c r="AC16475" t="s">
        <v>11841</v>
      </c>
    </row>
    <row r="16476" spans="1:29" x14ac:dyDescent="0.2">
      <c r="A16476" s="1">
        <v>16474</v>
      </c>
      <c r="B16476" t="s">
        <v>11840</v>
      </c>
      <c r="C16476" s="2" t="s">
        <v>11839</v>
      </c>
      <c r="D16476" t="s">
        <v>3460</v>
      </c>
      <c r="E16476" t="s">
        <v>11838</v>
      </c>
      <c r="F16476" t="s">
        <v>11837</v>
      </c>
      <c r="G16476" t="s">
        <v>7193</v>
      </c>
      <c r="H16476" t="s">
        <v>6328</v>
      </c>
      <c r="I16476" t="s">
        <v>6327</v>
      </c>
      <c r="M16476" s="2" t="s">
        <v>7912</v>
      </c>
      <c r="N16476">
        <v>27.767112999999998</v>
      </c>
      <c r="O16476">
        <v>-80.54795</v>
      </c>
      <c r="V16476" t="s">
        <v>11836</v>
      </c>
      <c r="X16476">
        <v>1</v>
      </c>
      <c r="Y16476" t="s">
        <v>11835</v>
      </c>
      <c r="AC16476" t="s">
        <v>11834</v>
      </c>
    </row>
    <row r="16477" spans="1:29" x14ac:dyDescent="0.2">
      <c r="A16477" s="1">
        <v>16475</v>
      </c>
      <c r="B16477" t="s">
        <v>11833</v>
      </c>
      <c r="C16477" s="2" t="s">
        <v>11832</v>
      </c>
      <c r="D16477" t="s">
        <v>11831</v>
      </c>
      <c r="E16477" t="s">
        <v>11830</v>
      </c>
      <c r="F16477" t="s">
        <v>11829</v>
      </c>
      <c r="G16477" t="s">
        <v>6546</v>
      </c>
      <c r="H16477" t="s">
        <v>6328</v>
      </c>
      <c r="I16477" t="s">
        <v>6327</v>
      </c>
      <c r="M16477" s="2" t="s">
        <v>11828</v>
      </c>
      <c r="N16477">
        <v>26.05546</v>
      </c>
      <c r="O16477">
        <v>-80.143780000000007</v>
      </c>
      <c r="Q16477" t="s">
        <v>3378</v>
      </c>
      <c r="V16477" t="s">
        <v>11827</v>
      </c>
      <c r="X16477">
        <v>7</v>
      </c>
      <c r="Y16477" t="s">
        <v>3178</v>
      </c>
      <c r="AC16477" t="s">
        <v>11826</v>
      </c>
    </row>
    <row r="16478" spans="1:29" x14ac:dyDescent="0.2">
      <c r="A16478" s="1">
        <v>16476</v>
      </c>
      <c r="B16478" t="s">
        <v>11825</v>
      </c>
      <c r="C16478" s="2" t="s">
        <v>11824</v>
      </c>
      <c r="D16478" t="s">
        <v>11823</v>
      </c>
      <c r="E16478" t="s">
        <v>11822</v>
      </c>
      <c r="F16478" t="s">
        <v>11821</v>
      </c>
      <c r="G16478" t="s">
        <v>6490</v>
      </c>
      <c r="H16478" t="s">
        <v>6328</v>
      </c>
      <c r="I16478" t="s">
        <v>6327</v>
      </c>
      <c r="N16478">
        <v>28.546769999999999</v>
      </c>
      <c r="O16478">
        <v>-81.708019999999991</v>
      </c>
      <c r="Q16478" t="s">
        <v>6931</v>
      </c>
      <c r="V16478" t="s">
        <v>11820</v>
      </c>
      <c r="X16478">
        <v>34</v>
      </c>
      <c r="Y16478" t="s">
        <v>5250</v>
      </c>
      <c r="AB16478" t="s">
        <v>26</v>
      </c>
      <c r="AC16478" t="s">
        <v>11819</v>
      </c>
    </row>
    <row r="16479" spans="1:29" x14ac:dyDescent="0.2">
      <c r="A16479" s="1">
        <v>16477</v>
      </c>
      <c r="B16479" t="s">
        <v>11818</v>
      </c>
      <c r="C16479" s="2" t="s">
        <v>11817</v>
      </c>
      <c r="D16479" t="s">
        <v>876</v>
      </c>
      <c r="E16479" t="s">
        <v>11816</v>
      </c>
      <c r="F16479" t="s">
        <v>11815</v>
      </c>
      <c r="G16479" t="s">
        <v>6359</v>
      </c>
      <c r="H16479" t="s">
        <v>6328</v>
      </c>
      <c r="I16479" t="s">
        <v>6327</v>
      </c>
      <c r="M16479" s="2" t="s">
        <v>10366</v>
      </c>
      <c r="N16479">
        <v>25.767302999999998</v>
      </c>
      <c r="O16479">
        <v>-80.368859999999998</v>
      </c>
      <c r="V16479" t="s">
        <v>11814</v>
      </c>
      <c r="X16479">
        <v>3</v>
      </c>
      <c r="Y16479" t="s">
        <v>3762</v>
      </c>
      <c r="AC16479" t="s">
        <v>11813</v>
      </c>
    </row>
    <row r="16480" spans="1:29" x14ac:dyDescent="0.2">
      <c r="A16480" s="1">
        <v>16478</v>
      </c>
      <c r="B16480" t="s">
        <v>11812</v>
      </c>
      <c r="C16480" s="2" t="s">
        <v>11811</v>
      </c>
      <c r="D16480" t="s">
        <v>138</v>
      </c>
      <c r="E16480" t="s">
        <v>11810</v>
      </c>
      <c r="F16480" t="s">
        <v>11809</v>
      </c>
      <c r="G16480" t="s">
        <v>11808</v>
      </c>
      <c r="H16480" t="s">
        <v>6328</v>
      </c>
      <c r="I16480" t="s">
        <v>6327</v>
      </c>
      <c r="M16480" s="2" t="s">
        <v>7150</v>
      </c>
      <c r="N16480">
        <v>26.674050000000001</v>
      </c>
      <c r="O16480">
        <v>-80.670389999999998</v>
      </c>
      <c r="AC16480" t="s">
        <v>11807</v>
      </c>
    </row>
    <row r="16481" spans="1:29" x14ac:dyDescent="0.2">
      <c r="A16481" s="1">
        <v>16479</v>
      </c>
      <c r="B16481" t="s">
        <v>11806</v>
      </c>
      <c r="C16481" s="2" t="s">
        <v>11805</v>
      </c>
      <c r="D16481" t="s">
        <v>11804</v>
      </c>
      <c r="E16481" t="s">
        <v>11803</v>
      </c>
      <c r="F16481" t="s">
        <v>11802</v>
      </c>
      <c r="G16481" t="s">
        <v>6359</v>
      </c>
      <c r="H16481" t="s">
        <v>6328</v>
      </c>
      <c r="I16481" t="s">
        <v>6327</v>
      </c>
      <c r="N16481">
        <v>25.671389000000001</v>
      </c>
      <c r="O16481">
        <v>-80.372410000000002</v>
      </c>
      <c r="V16481" t="s">
        <v>11801</v>
      </c>
      <c r="X16481">
        <v>1</v>
      </c>
      <c r="Y16481" t="s">
        <v>4823</v>
      </c>
      <c r="AC16481" t="s">
        <v>11800</v>
      </c>
    </row>
    <row r="16482" spans="1:29" x14ac:dyDescent="0.2">
      <c r="A16482" s="1">
        <v>16480</v>
      </c>
      <c r="B16482" t="s">
        <v>11799</v>
      </c>
      <c r="C16482" s="2" t="s">
        <v>11798</v>
      </c>
      <c r="D16482" t="s">
        <v>11797</v>
      </c>
      <c r="E16482" t="s">
        <v>11796</v>
      </c>
      <c r="F16482" t="s">
        <v>11795</v>
      </c>
      <c r="G16482" t="s">
        <v>6359</v>
      </c>
      <c r="H16482" t="s">
        <v>6328</v>
      </c>
      <c r="I16482" t="s">
        <v>6327</v>
      </c>
      <c r="N16482">
        <v>25.743030000000001</v>
      </c>
      <c r="O16482">
        <v>-80.416309999999996</v>
      </c>
      <c r="AC16482" t="s">
        <v>11794</v>
      </c>
    </row>
    <row r="16483" spans="1:29" x14ac:dyDescent="0.2">
      <c r="A16483" s="1">
        <v>16481</v>
      </c>
      <c r="B16483" t="s">
        <v>11793</v>
      </c>
      <c r="C16483" s="2" t="s">
        <v>11792</v>
      </c>
      <c r="D16483" t="s">
        <v>7742</v>
      </c>
      <c r="E16483" t="s">
        <v>11791</v>
      </c>
      <c r="F16483" t="s">
        <v>11790</v>
      </c>
      <c r="G16483" t="s">
        <v>9936</v>
      </c>
      <c r="H16483" t="s">
        <v>6328</v>
      </c>
      <c r="I16483" t="s">
        <v>6327</v>
      </c>
      <c r="M16483" s="2" t="s">
        <v>11789</v>
      </c>
      <c r="N16483">
        <v>28.032457000000001</v>
      </c>
      <c r="O16483">
        <v>-82.355689999999996</v>
      </c>
      <c r="V16483" t="s">
        <v>11788</v>
      </c>
      <c r="X16483">
        <v>1</v>
      </c>
      <c r="Y16483" t="s">
        <v>2344</v>
      </c>
      <c r="AC16483" t="s">
        <v>11787</v>
      </c>
    </row>
    <row r="16484" spans="1:29" x14ac:dyDescent="0.2">
      <c r="A16484" s="1">
        <v>16482</v>
      </c>
      <c r="B16484" t="s">
        <v>11786</v>
      </c>
      <c r="C16484" s="2" t="s">
        <v>11785</v>
      </c>
      <c r="D16484" t="s">
        <v>11784</v>
      </c>
      <c r="E16484" t="s">
        <v>11783</v>
      </c>
      <c r="F16484" t="s">
        <v>286</v>
      </c>
      <c r="G16484" t="s">
        <v>6359</v>
      </c>
      <c r="H16484" t="s">
        <v>6328</v>
      </c>
      <c r="I16484" t="s">
        <v>6327</v>
      </c>
      <c r="J16484" t="s">
        <v>8880</v>
      </c>
      <c r="M16484" s="2" t="s">
        <v>11782</v>
      </c>
      <c r="N16484">
        <v>25.766169999999999</v>
      </c>
      <c r="O16484">
        <v>-80.201300000000003</v>
      </c>
      <c r="Q16484" t="s">
        <v>11781</v>
      </c>
      <c r="V16484" t="s">
        <v>11780</v>
      </c>
      <c r="X16484">
        <v>25</v>
      </c>
      <c r="Y16484" t="s">
        <v>62</v>
      </c>
      <c r="AC16484" t="s">
        <v>11779</v>
      </c>
    </row>
    <row r="16485" spans="1:29" x14ac:dyDescent="0.2">
      <c r="A16485" s="1">
        <v>16483</v>
      </c>
      <c r="B16485" t="s">
        <v>11778</v>
      </c>
      <c r="C16485" s="2" t="s">
        <v>11777</v>
      </c>
      <c r="D16485" t="s">
        <v>11776</v>
      </c>
      <c r="E16485" t="s">
        <v>11775</v>
      </c>
      <c r="F16485" t="s">
        <v>11774</v>
      </c>
      <c r="G16485" t="s">
        <v>6359</v>
      </c>
      <c r="H16485" t="s">
        <v>6328</v>
      </c>
      <c r="I16485" t="s">
        <v>6327</v>
      </c>
      <c r="N16485">
        <v>25.850939</v>
      </c>
      <c r="O16485">
        <v>-80.197019999999995</v>
      </c>
      <c r="AC16485" t="s">
        <v>11773</v>
      </c>
    </row>
    <row r="16486" spans="1:29" x14ac:dyDescent="0.2">
      <c r="A16486" s="1">
        <v>16484</v>
      </c>
      <c r="B16486" t="s">
        <v>11772</v>
      </c>
      <c r="C16486" s="2" t="s">
        <v>11771</v>
      </c>
      <c r="D16486" t="s">
        <v>11770</v>
      </c>
      <c r="E16486" t="s">
        <v>11769</v>
      </c>
      <c r="F16486" t="s">
        <v>11768</v>
      </c>
      <c r="G16486" t="s">
        <v>6359</v>
      </c>
      <c r="H16486" t="s">
        <v>6328</v>
      </c>
      <c r="I16486" t="s">
        <v>6327</v>
      </c>
      <c r="M16486" s="2" t="s">
        <v>11767</v>
      </c>
      <c r="N16486">
        <v>25.846594</v>
      </c>
      <c r="O16486">
        <v>-80.243483999999995</v>
      </c>
      <c r="AC16486" t="s">
        <v>11766</v>
      </c>
    </row>
    <row r="16487" spans="1:29" x14ac:dyDescent="0.2">
      <c r="A16487" s="1">
        <v>16485</v>
      </c>
      <c r="B16487" t="s">
        <v>11765</v>
      </c>
      <c r="C16487" s="2" t="s">
        <v>11764</v>
      </c>
      <c r="D16487" t="s">
        <v>11763</v>
      </c>
      <c r="E16487" t="s">
        <v>11762</v>
      </c>
      <c r="F16487" t="s">
        <v>11761</v>
      </c>
      <c r="G16487" t="s">
        <v>6329</v>
      </c>
      <c r="H16487" t="s">
        <v>6328</v>
      </c>
      <c r="I16487" t="s">
        <v>6327</v>
      </c>
      <c r="M16487" s="2" t="s">
        <v>11760</v>
      </c>
      <c r="N16487">
        <v>25.793089999999999</v>
      </c>
      <c r="O16487">
        <v>-80.129630000000006</v>
      </c>
      <c r="Q16487" t="s">
        <v>11759</v>
      </c>
      <c r="S16487" t="s">
        <v>11758</v>
      </c>
      <c r="T16487" t="s">
        <v>90</v>
      </c>
      <c r="V16487" t="s">
        <v>11757</v>
      </c>
      <c r="X16487">
        <v>315</v>
      </c>
      <c r="Y16487" t="s">
        <v>4457</v>
      </c>
      <c r="AA16487" t="s">
        <v>2200</v>
      </c>
      <c r="AC16487" t="s">
        <v>11756</v>
      </c>
    </row>
    <row r="16488" spans="1:29" x14ac:dyDescent="0.2">
      <c r="A16488" s="1">
        <v>16486</v>
      </c>
      <c r="B16488" t="s">
        <v>11755</v>
      </c>
      <c r="C16488" s="2" t="s">
        <v>11754</v>
      </c>
      <c r="D16488" t="s">
        <v>11753</v>
      </c>
      <c r="E16488" t="s">
        <v>11752</v>
      </c>
      <c r="F16488" t="s">
        <v>11751</v>
      </c>
      <c r="G16488" t="s">
        <v>6359</v>
      </c>
      <c r="H16488" t="s">
        <v>6328</v>
      </c>
      <c r="I16488" t="s">
        <v>6327</v>
      </c>
      <c r="N16488">
        <v>25.703151999999999</v>
      </c>
      <c r="O16488">
        <v>-80.284999999999997</v>
      </c>
      <c r="R16488" t="s">
        <v>1440</v>
      </c>
      <c r="S16488" t="s">
        <v>7788</v>
      </c>
      <c r="T16488" t="s">
        <v>90</v>
      </c>
      <c r="V16488" t="s">
        <v>11750</v>
      </c>
      <c r="X16488">
        <v>25</v>
      </c>
      <c r="Y16488" t="s">
        <v>10022</v>
      </c>
      <c r="AC16488" t="s">
        <v>11749</v>
      </c>
    </row>
    <row r="16489" spans="1:29" x14ac:dyDescent="0.2">
      <c r="A16489" s="1">
        <v>16487</v>
      </c>
      <c r="B16489" t="s">
        <v>11748</v>
      </c>
      <c r="C16489" s="2" t="s">
        <v>11747</v>
      </c>
      <c r="D16489" t="s">
        <v>11746</v>
      </c>
      <c r="E16489" t="s">
        <v>11745</v>
      </c>
      <c r="F16489" t="s">
        <v>11744</v>
      </c>
      <c r="G16489" t="s">
        <v>6329</v>
      </c>
      <c r="H16489" t="s">
        <v>6328</v>
      </c>
      <c r="I16489" t="s">
        <v>6327</v>
      </c>
      <c r="M16489" s="2" t="s">
        <v>11743</v>
      </c>
      <c r="N16489">
        <v>25.832429999999999</v>
      </c>
      <c r="O16489">
        <v>-80.121480000000005</v>
      </c>
      <c r="AC16489" t="s">
        <v>11742</v>
      </c>
    </row>
    <row r="16490" spans="1:29" x14ac:dyDescent="0.2">
      <c r="A16490" s="1">
        <v>16488</v>
      </c>
      <c r="B16490" t="s">
        <v>11741</v>
      </c>
      <c r="C16490" s="2" t="s">
        <v>11740</v>
      </c>
      <c r="D16490" t="s">
        <v>577</v>
      </c>
      <c r="E16490" t="s">
        <v>11739</v>
      </c>
      <c r="F16490" t="s">
        <v>11738</v>
      </c>
      <c r="G16490" t="s">
        <v>6359</v>
      </c>
      <c r="H16490" t="s">
        <v>6328</v>
      </c>
      <c r="I16490" t="s">
        <v>6327</v>
      </c>
      <c r="M16490" s="2" t="s">
        <v>7028</v>
      </c>
      <c r="N16490">
        <v>25.712935999999999</v>
      </c>
      <c r="O16490">
        <v>-80.414550000000006</v>
      </c>
      <c r="AC16490" t="s">
        <v>11737</v>
      </c>
    </row>
    <row r="16491" spans="1:29" x14ac:dyDescent="0.2">
      <c r="A16491" s="1">
        <v>16489</v>
      </c>
      <c r="B16491" t="s">
        <v>11736</v>
      </c>
      <c r="C16491" s="2" t="s">
        <v>11735</v>
      </c>
      <c r="D16491" t="s">
        <v>577</v>
      </c>
      <c r="E16491" t="s">
        <v>11734</v>
      </c>
      <c r="F16491" t="s">
        <v>11733</v>
      </c>
      <c r="G16491" t="s">
        <v>9321</v>
      </c>
      <c r="H16491" t="s">
        <v>6328</v>
      </c>
      <c r="I16491" t="s">
        <v>6327</v>
      </c>
      <c r="M16491" s="2" t="s">
        <v>7028</v>
      </c>
      <c r="N16491">
        <v>25.939689999999999</v>
      </c>
      <c r="O16491">
        <v>-80.280640000000005</v>
      </c>
      <c r="AC16491" t="s">
        <v>11732</v>
      </c>
    </row>
    <row r="16492" spans="1:29" x14ac:dyDescent="0.2">
      <c r="A16492" s="1">
        <v>16490</v>
      </c>
      <c r="B16492" t="s">
        <v>11731</v>
      </c>
      <c r="C16492" s="2" t="s">
        <v>11730</v>
      </c>
      <c r="D16492" t="s">
        <v>11729</v>
      </c>
      <c r="E16492" t="s">
        <v>11728</v>
      </c>
      <c r="F16492" t="s">
        <v>286</v>
      </c>
      <c r="G16492" t="s">
        <v>6374</v>
      </c>
      <c r="H16492" t="s">
        <v>6328</v>
      </c>
      <c r="I16492" t="s">
        <v>6327</v>
      </c>
      <c r="M16492" s="2" t="s">
        <v>11727</v>
      </c>
      <c r="N16492">
        <v>29.170200000000001</v>
      </c>
      <c r="O16492">
        <v>-81.040909999999997</v>
      </c>
      <c r="Q16492" t="s">
        <v>566</v>
      </c>
      <c r="V16492" t="s">
        <v>11726</v>
      </c>
      <c r="X16492">
        <v>1</v>
      </c>
      <c r="Y16492" t="s">
        <v>4925</v>
      </c>
      <c r="AC16492" t="s">
        <v>11725</v>
      </c>
    </row>
    <row r="16493" spans="1:29" x14ac:dyDescent="0.2">
      <c r="A16493" s="1">
        <v>16491</v>
      </c>
      <c r="B16493" t="s">
        <v>11724</v>
      </c>
      <c r="C16493" s="2" t="s">
        <v>11723</v>
      </c>
      <c r="D16493" t="s">
        <v>11722</v>
      </c>
      <c r="E16493" t="s">
        <v>11721</v>
      </c>
      <c r="F16493" t="s">
        <v>11720</v>
      </c>
      <c r="G16493" t="s">
        <v>6359</v>
      </c>
      <c r="H16493" t="s">
        <v>6328</v>
      </c>
      <c r="I16493" t="s">
        <v>6327</v>
      </c>
      <c r="M16493" s="2" t="s">
        <v>11719</v>
      </c>
      <c r="N16493">
        <v>25.75076</v>
      </c>
      <c r="O16493">
        <v>-80.223240000000004</v>
      </c>
      <c r="Q16493" t="s">
        <v>11718</v>
      </c>
      <c r="V16493" t="s">
        <v>11717</v>
      </c>
      <c r="X16493">
        <v>26</v>
      </c>
      <c r="Y16493" t="s">
        <v>4457</v>
      </c>
      <c r="AA16493" t="s">
        <v>303</v>
      </c>
      <c r="AB16493" t="s">
        <v>26</v>
      </c>
      <c r="AC16493" t="s">
        <v>11716</v>
      </c>
    </row>
    <row r="16494" spans="1:29" x14ac:dyDescent="0.2">
      <c r="A16494" s="1">
        <v>16492</v>
      </c>
      <c r="B16494" t="s">
        <v>11715</v>
      </c>
      <c r="C16494" s="2" t="s">
        <v>11714</v>
      </c>
      <c r="D16494" t="s">
        <v>7565</v>
      </c>
      <c r="E16494" t="s">
        <v>11713</v>
      </c>
      <c r="F16494" t="s">
        <v>11712</v>
      </c>
      <c r="G16494" t="s">
        <v>7035</v>
      </c>
      <c r="H16494" t="s">
        <v>6328</v>
      </c>
      <c r="I16494" t="s">
        <v>6327</v>
      </c>
      <c r="M16494" s="2" t="s">
        <v>7562</v>
      </c>
      <c r="N16494">
        <v>27.889382999999999</v>
      </c>
      <c r="O16494">
        <v>-82.26925</v>
      </c>
      <c r="V16494" t="s">
        <v>11711</v>
      </c>
      <c r="X16494">
        <v>1</v>
      </c>
      <c r="Y16494" t="s">
        <v>6704</v>
      </c>
      <c r="AC16494" t="s">
        <v>11710</v>
      </c>
    </row>
    <row r="16495" spans="1:29" x14ac:dyDescent="0.2">
      <c r="A16495" s="1">
        <v>16493</v>
      </c>
      <c r="B16495" t="s">
        <v>11709</v>
      </c>
      <c r="C16495" s="2" t="s">
        <v>11708</v>
      </c>
      <c r="D16495" t="s">
        <v>11707</v>
      </c>
      <c r="E16495" t="s">
        <v>11706</v>
      </c>
      <c r="F16495" t="s">
        <v>11705</v>
      </c>
      <c r="G16495" t="s">
        <v>8090</v>
      </c>
      <c r="H16495" t="s">
        <v>6328</v>
      </c>
      <c r="I16495" t="s">
        <v>6327</v>
      </c>
      <c r="K16495" t="s">
        <v>11704</v>
      </c>
      <c r="M16495" s="2" t="s">
        <v>11703</v>
      </c>
      <c r="N16495">
        <v>28.009540000000001</v>
      </c>
      <c r="O16495">
        <v>-81.726759999999999</v>
      </c>
      <c r="P16495" t="s">
        <v>11702</v>
      </c>
      <c r="Q16495" t="s">
        <v>11701</v>
      </c>
      <c r="R16495" t="s">
        <v>11700</v>
      </c>
      <c r="S16495" t="s">
        <v>8915</v>
      </c>
      <c r="T16495" t="s">
        <v>90</v>
      </c>
      <c r="V16495" t="s">
        <v>11699</v>
      </c>
      <c r="X16495">
        <v>8</v>
      </c>
      <c r="Y16495" t="s">
        <v>5365</v>
      </c>
      <c r="AC16495" t="s">
        <v>11698</v>
      </c>
    </row>
    <row r="16496" spans="1:29" x14ac:dyDescent="0.2">
      <c r="A16496" s="1">
        <v>16494</v>
      </c>
      <c r="B16496" t="s">
        <v>11697</v>
      </c>
      <c r="C16496" s="2" t="s">
        <v>11696</v>
      </c>
      <c r="D16496" t="s">
        <v>11695</v>
      </c>
      <c r="E16496" t="s">
        <v>11694</v>
      </c>
      <c r="F16496" t="s">
        <v>11693</v>
      </c>
      <c r="G16496" t="s">
        <v>6359</v>
      </c>
      <c r="H16496" t="s">
        <v>6328</v>
      </c>
      <c r="I16496" t="s">
        <v>6327</v>
      </c>
      <c r="N16496">
        <v>25.68496</v>
      </c>
      <c r="O16496">
        <v>-80.366280000000003</v>
      </c>
      <c r="AC16496" t="s">
        <v>11692</v>
      </c>
    </row>
    <row r="16497" spans="1:29" x14ac:dyDescent="0.2">
      <c r="A16497" s="1">
        <v>16495</v>
      </c>
      <c r="B16497" t="s">
        <v>11691</v>
      </c>
      <c r="C16497" s="2" t="s">
        <v>11690</v>
      </c>
      <c r="D16497" t="s">
        <v>3460</v>
      </c>
      <c r="E16497" t="s">
        <v>11689</v>
      </c>
      <c r="F16497" t="s">
        <v>11688</v>
      </c>
      <c r="G16497" t="s">
        <v>6353</v>
      </c>
      <c r="H16497" t="s">
        <v>6328</v>
      </c>
      <c r="I16497" t="s">
        <v>6327</v>
      </c>
      <c r="M16497" s="2" t="s">
        <v>11687</v>
      </c>
      <c r="N16497">
        <v>27.070979999999999</v>
      </c>
      <c r="O16497">
        <v>-82.423079999999999</v>
      </c>
      <c r="V16497" t="s">
        <v>11686</v>
      </c>
      <c r="X16497">
        <v>2</v>
      </c>
      <c r="Y16497" t="s">
        <v>2909</v>
      </c>
      <c r="AC16497" t="s">
        <v>11685</v>
      </c>
    </row>
    <row r="16498" spans="1:29" x14ac:dyDescent="0.2">
      <c r="A16498" s="1">
        <v>16496</v>
      </c>
      <c r="B16498" t="s">
        <v>11684</v>
      </c>
      <c r="C16498" s="2" t="s">
        <v>11683</v>
      </c>
      <c r="D16498" t="s">
        <v>11682</v>
      </c>
      <c r="E16498" t="s">
        <v>11681</v>
      </c>
      <c r="F16498" t="s">
        <v>11680</v>
      </c>
      <c r="G16498" t="s">
        <v>10048</v>
      </c>
      <c r="H16498" t="s">
        <v>6328</v>
      </c>
      <c r="I16498" t="s">
        <v>6327</v>
      </c>
      <c r="N16498">
        <v>27.231100000000001</v>
      </c>
      <c r="O16498">
        <v>-80.832180000000008</v>
      </c>
      <c r="AC16498" t="s">
        <v>11679</v>
      </c>
    </row>
    <row r="16499" spans="1:29" x14ac:dyDescent="0.2">
      <c r="A16499" s="1">
        <v>16497</v>
      </c>
      <c r="B16499" t="s">
        <v>11678</v>
      </c>
      <c r="C16499" s="2" t="s">
        <v>11677</v>
      </c>
      <c r="D16499" t="s">
        <v>11676</v>
      </c>
      <c r="E16499" t="s">
        <v>11675</v>
      </c>
      <c r="F16499" t="s">
        <v>11674</v>
      </c>
      <c r="G16499" t="s">
        <v>6374</v>
      </c>
      <c r="H16499" t="s">
        <v>6328</v>
      </c>
      <c r="I16499" t="s">
        <v>6327</v>
      </c>
      <c r="K16499" t="s">
        <v>11673</v>
      </c>
      <c r="M16499" s="2" t="s">
        <v>11672</v>
      </c>
      <c r="N16499">
        <v>29.213920000000002</v>
      </c>
      <c r="O16499">
        <v>-81.020880000000005</v>
      </c>
      <c r="Q16499" t="s">
        <v>2485</v>
      </c>
      <c r="V16499" t="s">
        <v>11671</v>
      </c>
      <c r="X16499">
        <v>55</v>
      </c>
      <c r="Y16499" t="s">
        <v>62</v>
      </c>
      <c r="AB16499" t="s">
        <v>26</v>
      </c>
      <c r="AC16499" t="s">
        <v>11670</v>
      </c>
    </row>
    <row r="16500" spans="1:29" x14ac:dyDescent="0.2">
      <c r="A16500" s="1">
        <v>16498</v>
      </c>
      <c r="B16500" t="s">
        <v>11669</v>
      </c>
      <c r="C16500" s="2" t="s">
        <v>11668</v>
      </c>
      <c r="D16500" t="s">
        <v>11667</v>
      </c>
      <c r="E16500" t="s">
        <v>11666</v>
      </c>
      <c r="F16500" t="s">
        <v>11665</v>
      </c>
      <c r="G16500" t="s">
        <v>7277</v>
      </c>
      <c r="H16500" t="s">
        <v>6328</v>
      </c>
      <c r="I16500" t="s">
        <v>6327</v>
      </c>
      <c r="N16500">
        <v>28.501989999999999</v>
      </c>
      <c r="O16500">
        <v>-81.396900000000002</v>
      </c>
      <c r="AC16500" t="s">
        <v>11664</v>
      </c>
    </row>
    <row r="16501" spans="1:29" x14ac:dyDescent="0.2">
      <c r="A16501" s="1">
        <v>16499</v>
      </c>
      <c r="B16501" t="s">
        <v>11663</v>
      </c>
      <c r="C16501" s="2" t="s">
        <v>11662</v>
      </c>
      <c r="D16501" t="s">
        <v>6459</v>
      </c>
      <c r="E16501" t="s">
        <v>11661</v>
      </c>
      <c r="F16501" t="s">
        <v>11660</v>
      </c>
      <c r="G16501" t="s">
        <v>6583</v>
      </c>
      <c r="H16501" t="s">
        <v>6328</v>
      </c>
      <c r="I16501" t="s">
        <v>6327</v>
      </c>
      <c r="M16501" s="2" t="s">
        <v>11659</v>
      </c>
      <c r="N16501">
        <v>26.318570000000001</v>
      </c>
      <c r="O16501">
        <v>-80.090649999999997</v>
      </c>
      <c r="V16501" t="s">
        <v>11658</v>
      </c>
      <c r="X16501">
        <v>1</v>
      </c>
      <c r="Y16501" t="s">
        <v>1457</v>
      </c>
      <c r="AC16501" t="s">
        <v>11657</v>
      </c>
    </row>
    <row r="16502" spans="1:29" x14ac:dyDescent="0.2">
      <c r="A16502" s="1">
        <v>16500</v>
      </c>
      <c r="B16502" t="s">
        <v>11656</v>
      </c>
      <c r="C16502" s="2" t="s">
        <v>11655</v>
      </c>
      <c r="D16502" t="s">
        <v>11654</v>
      </c>
      <c r="E16502" t="s">
        <v>11653</v>
      </c>
      <c r="F16502" t="s">
        <v>11652</v>
      </c>
      <c r="G16502" t="s">
        <v>6359</v>
      </c>
      <c r="H16502" t="s">
        <v>6328</v>
      </c>
      <c r="I16502" t="s">
        <v>6327</v>
      </c>
      <c r="N16502">
        <v>25.759060000000002</v>
      </c>
      <c r="O16502">
        <v>-80.409809999999993</v>
      </c>
      <c r="AC16502" t="s">
        <v>11651</v>
      </c>
    </row>
    <row r="16503" spans="1:29" x14ac:dyDescent="0.2">
      <c r="A16503" s="1">
        <v>16501</v>
      </c>
      <c r="B16503" t="s">
        <v>11650</v>
      </c>
      <c r="C16503" s="2" t="s">
        <v>11649</v>
      </c>
      <c r="D16503" t="s">
        <v>11648</v>
      </c>
      <c r="E16503" t="s">
        <v>11647</v>
      </c>
      <c r="F16503" t="s">
        <v>11646</v>
      </c>
      <c r="G16503" t="s">
        <v>6359</v>
      </c>
      <c r="H16503" t="s">
        <v>6328</v>
      </c>
      <c r="I16503" t="s">
        <v>6327</v>
      </c>
      <c r="M16503" s="2" t="s">
        <v>11645</v>
      </c>
      <c r="N16503">
        <v>25.609919000000001</v>
      </c>
      <c r="O16503">
        <v>-80.347049999999996</v>
      </c>
      <c r="AC16503" t="s">
        <v>11644</v>
      </c>
    </row>
    <row r="16504" spans="1:29" x14ac:dyDescent="0.2">
      <c r="A16504" s="1">
        <v>16502</v>
      </c>
      <c r="B16504" t="s">
        <v>11643</v>
      </c>
      <c r="C16504" s="2" t="s">
        <v>11642</v>
      </c>
      <c r="D16504" t="s">
        <v>11641</v>
      </c>
      <c r="E16504" t="s">
        <v>11640</v>
      </c>
      <c r="F16504" t="s">
        <v>11639</v>
      </c>
      <c r="G16504" t="s">
        <v>6760</v>
      </c>
      <c r="H16504" t="s">
        <v>6328</v>
      </c>
      <c r="I16504" t="s">
        <v>6327</v>
      </c>
      <c r="N16504">
        <v>26.062000000000001</v>
      </c>
      <c r="O16504">
        <v>-80.207750000000004</v>
      </c>
      <c r="V16504" t="s">
        <v>11638</v>
      </c>
      <c r="X16504">
        <v>5</v>
      </c>
      <c r="Y16504" t="s">
        <v>1137</v>
      </c>
      <c r="AC16504" t="s">
        <v>11637</v>
      </c>
    </row>
    <row r="16505" spans="1:29" x14ac:dyDescent="0.2">
      <c r="A16505" s="1">
        <v>16503</v>
      </c>
      <c r="B16505" t="s">
        <v>11636</v>
      </c>
      <c r="C16505" s="2" t="s">
        <v>11635</v>
      </c>
      <c r="D16505" t="s">
        <v>11634</v>
      </c>
      <c r="E16505" t="s">
        <v>11633</v>
      </c>
      <c r="F16505" t="s">
        <v>11632</v>
      </c>
      <c r="G16505" t="s">
        <v>6359</v>
      </c>
      <c r="H16505" t="s">
        <v>6328</v>
      </c>
      <c r="I16505" t="s">
        <v>6327</v>
      </c>
      <c r="N16505">
        <v>25.76783</v>
      </c>
      <c r="O16505">
        <v>-80.214469999999992</v>
      </c>
      <c r="V16505" t="s">
        <v>11631</v>
      </c>
      <c r="X16505">
        <v>2</v>
      </c>
      <c r="Y16505" t="s">
        <v>3813</v>
      </c>
      <c r="AC16505" t="s">
        <v>11630</v>
      </c>
    </row>
    <row r="16506" spans="1:29" x14ac:dyDescent="0.2">
      <c r="A16506" s="1">
        <v>16504</v>
      </c>
      <c r="B16506" t="s">
        <v>11629</v>
      </c>
      <c r="C16506" s="2" t="s">
        <v>11628</v>
      </c>
      <c r="D16506" t="s">
        <v>11627</v>
      </c>
      <c r="E16506" t="s">
        <v>11626</v>
      </c>
      <c r="F16506" t="s">
        <v>11625</v>
      </c>
      <c r="G16506" t="s">
        <v>6329</v>
      </c>
      <c r="H16506" t="s">
        <v>6328</v>
      </c>
      <c r="I16506" t="s">
        <v>6327</v>
      </c>
      <c r="N16506">
        <v>25.78359</v>
      </c>
      <c r="O16506">
        <v>-80.141000000000005</v>
      </c>
      <c r="X16506">
        <v>1</v>
      </c>
      <c r="Y16506" t="s">
        <v>62</v>
      </c>
      <c r="AC16506" t="s">
        <v>11624</v>
      </c>
    </row>
    <row r="16507" spans="1:29" x14ac:dyDescent="0.2">
      <c r="A16507" s="1">
        <v>16505</v>
      </c>
      <c r="B16507" t="s">
        <v>11623</v>
      </c>
      <c r="C16507" s="2" t="s">
        <v>11622</v>
      </c>
      <c r="D16507" t="s">
        <v>11621</v>
      </c>
      <c r="E16507" t="s">
        <v>11620</v>
      </c>
      <c r="F16507" t="s">
        <v>11619</v>
      </c>
      <c r="G16507" t="s">
        <v>10263</v>
      </c>
      <c r="H16507" t="s">
        <v>6328</v>
      </c>
      <c r="I16507" t="s">
        <v>6327</v>
      </c>
      <c r="N16507">
        <v>30.064589999999999</v>
      </c>
      <c r="O16507">
        <v>-81.870519999999999</v>
      </c>
      <c r="Q16507" t="s">
        <v>500</v>
      </c>
      <c r="V16507" t="s">
        <v>11618</v>
      </c>
      <c r="X16507">
        <v>12</v>
      </c>
      <c r="Y16507" t="s">
        <v>3957</v>
      </c>
      <c r="AA16507" t="s">
        <v>87</v>
      </c>
      <c r="AC16507" t="s">
        <v>11617</v>
      </c>
    </row>
    <row r="16508" spans="1:29" x14ac:dyDescent="0.2">
      <c r="A16508" s="1">
        <v>16506</v>
      </c>
      <c r="B16508" t="s">
        <v>11616</v>
      </c>
      <c r="C16508" s="2" t="s">
        <v>11615</v>
      </c>
      <c r="D16508" t="s">
        <v>11614</v>
      </c>
      <c r="E16508" t="s">
        <v>11613</v>
      </c>
      <c r="F16508" t="s">
        <v>11612</v>
      </c>
      <c r="H16508" t="s">
        <v>6328</v>
      </c>
      <c r="I16508" t="s">
        <v>6327</v>
      </c>
      <c r="M16508" s="2" t="s">
        <v>11611</v>
      </c>
      <c r="N16508">
        <v>28.383793000000001</v>
      </c>
      <c r="O16508">
        <v>-80.70384</v>
      </c>
      <c r="Q16508" t="s">
        <v>6447</v>
      </c>
      <c r="R16508" t="s">
        <v>11610</v>
      </c>
      <c r="V16508" t="s">
        <v>11609</v>
      </c>
      <c r="X16508">
        <v>56</v>
      </c>
      <c r="Y16508" t="s">
        <v>5365</v>
      </c>
      <c r="AA16508" t="s">
        <v>11608</v>
      </c>
      <c r="AB16508" t="s">
        <v>26</v>
      </c>
      <c r="AC16508" t="s">
        <v>11607</v>
      </c>
    </row>
    <row r="16509" spans="1:29" x14ac:dyDescent="0.2">
      <c r="A16509" s="1">
        <v>16507</v>
      </c>
      <c r="B16509" t="s">
        <v>11606</v>
      </c>
      <c r="C16509" s="2" t="s">
        <v>11605</v>
      </c>
      <c r="D16509" t="s">
        <v>11604</v>
      </c>
      <c r="E16509" t="s">
        <v>11603</v>
      </c>
      <c r="F16509" t="s">
        <v>11602</v>
      </c>
      <c r="G16509" t="s">
        <v>9936</v>
      </c>
      <c r="H16509" t="s">
        <v>6328</v>
      </c>
      <c r="I16509" t="s">
        <v>6327</v>
      </c>
      <c r="N16509">
        <v>28.032620000000001</v>
      </c>
      <c r="O16509">
        <v>-82.407330000000002</v>
      </c>
      <c r="Q16509" t="s">
        <v>1736</v>
      </c>
      <c r="X16509">
        <v>1</v>
      </c>
      <c r="Y16509" t="s">
        <v>11601</v>
      </c>
      <c r="AC16509" t="s">
        <v>11600</v>
      </c>
    </row>
    <row r="16510" spans="1:29" x14ac:dyDescent="0.2">
      <c r="A16510" s="1">
        <v>16508</v>
      </c>
      <c r="B16510" t="s">
        <v>11599</v>
      </c>
      <c r="C16510" s="2" t="s">
        <v>11598</v>
      </c>
      <c r="D16510" t="s">
        <v>7076</v>
      </c>
      <c r="E16510" t="s">
        <v>11597</v>
      </c>
      <c r="F16510" t="s">
        <v>11596</v>
      </c>
      <c r="G16510" t="s">
        <v>8090</v>
      </c>
      <c r="H16510" t="s">
        <v>6328</v>
      </c>
      <c r="I16510" t="s">
        <v>6327</v>
      </c>
      <c r="M16510" s="2" t="s">
        <v>9484</v>
      </c>
      <c r="N16510">
        <v>28.003959999999999</v>
      </c>
      <c r="O16510">
        <v>-81.714740000000006</v>
      </c>
      <c r="AC16510" t="s">
        <v>11595</v>
      </c>
    </row>
    <row r="16511" spans="1:29" x14ac:dyDescent="0.2">
      <c r="A16511" s="1">
        <v>16509</v>
      </c>
      <c r="B16511" t="s">
        <v>11594</v>
      </c>
      <c r="C16511" s="2" t="s">
        <v>11593</v>
      </c>
      <c r="D16511" t="s">
        <v>11592</v>
      </c>
      <c r="E16511" t="s">
        <v>11591</v>
      </c>
      <c r="F16511" t="s">
        <v>11590</v>
      </c>
      <c r="G16511" t="s">
        <v>9936</v>
      </c>
      <c r="H16511" t="s">
        <v>6328</v>
      </c>
      <c r="I16511" t="s">
        <v>6327</v>
      </c>
      <c r="K16511" t="s">
        <v>11589</v>
      </c>
      <c r="M16511" s="2" t="s">
        <v>11588</v>
      </c>
      <c r="N16511">
        <v>28.142189999999999</v>
      </c>
      <c r="O16511">
        <v>-82.327259999999995</v>
      </c>
      <c r="Q16511" t="s">
        <v>2485</v>
      </c>
      <c r="V16511" t="s">
        <v>11587</v>
      </c>
      <c r="X16511">
        <v>13</v>
      </c>
      <c r="Y16511" t="s">
        <v>11586</v>
      </c>
      <c r="AC16511" t="s">
        <v>11585</v>
      </c>
    </row>
    <row r="16512" spans="1:29" x14ac:dyDescent="0.2">
      <c r="A16512" s="1">
        <v>16510</v>
      </c>
      <c r="B16512" t="s">
        <v>11584</v>
      </c>
      <c r="C16512" s="2" t="s">
        <v>11583</v>
      </c>
      <c r="D16512" t="s">
        <v>11582</v>
      </c>
      <c r="E16512" t="s">
        <v>11581</v>
      </c>
      <c r="F16512" t="s">
        <v>286</v>
      </c>
      <c r="G16512" t="s">
        <v>6546</v>
      </c>
      <c r="H16512" t="s">
        <v>6328</v>
      </c>
      <c r="I16512" t="s">
        <v>6327</v>
      </c>
      <c r="M16512" s="2" t="s">
        <v>11580</v>
      </c>
      <c r="N16512">
        <v>26.054099999999998</v>
      </c>
      <c r="O16512">
        <v>-80.112180000000009</v>
      </c>
      <c r="Q16512" t="s">
        <v>851</v>
      </c>
      <c r="V16512" t="s">
        <v>11579</v>
      </c>
      <c r="X16512">
        <v>14</v>
      </c>
      <c r="Y16512" t="s">
        <v>4457</v>
      </c>
      <c r="AC16512" t="s">
        <v>11578</v>
      </c>
    </row>
    <row r="16513" spans="1:29" x14ac:dyDescent="0.2">
      <c r="A16513" s="1">
        <v>16511</v>
      </c>
      <c r="B16513" t="s">
        <v>11577</v>
      </c>
      <c r="C16513" s="2" t="s">
        <v>11576</v>
      </c>
      <c r="D16513" t="s">
        <v>11575</v>
      </c>
      <c r="E16513" t="s">
        <v>11574</v>
      </c>
      <c r="F16513" t="s">
        <v>11573</v>
      </c>
      <c r="G16513" t="s">
        <v>6359</v>
      </c>
      <c r="H16513" t="s">
        <v>6328</v>
      </c>
      <c r="I16513" t="s">
        <v>6327</v>
      </c>
      <c r="N16513">
        <v>25.825233000000001</v>
      </c>
      <c r="O16513">
        <v>-80.208349999999996</v>
      </c>
      <c r="AC16513" t="s">
        <v>11572</v>
      </c>
    </row>
    <row r="16514" spans="1:29" x14ac:dyDescent="0.2">
      <c r="A16514" s="1">
        <v>16512</v>
      </c>
      <c r="B16514" t="s">
        <v>11571</v>
      </c>
      <c r="C16514" s="2" t="s">
        <v>11570</v>
      </c>
      <c r="D16514" t="s">
        <v>11569</v>
      </c>
      <c r="E16514" t="s">
        <v>11568</v>
      </c>
      <c r="F16514" t="s">
        <v>11567</v>
      </c>
      <c r="G16514" t="s">
        <v>8090</v>
      </c>
      <c r="H16514" t="s">
        <v>6328</v>
      </c>
      <c r="I16514" t="s">
        <v>6327</v>
      </c>
      <c r="M16514" s="2" t="s">
        <v>11566</v>
      </c>
      <c r="N16514">
        <v>27.996790000000001</v>
      </c>
      <c r="O16514">
        <v>-81.683610000000002</v>
      </c>
      <c r="Q16514" t="s">
        <v>6931</v>
      </c>
      <c r="V16514" t="s">
        <v>11565</v>
      </c>
      <c r="X16514">
        <v>24</v>
      </c>
      <c r="Y16514" t="s">
        <v>2909</v>
      </c>
      <c r="AC16514" t="s">
        <v>11564</v>
      </c>
    </row>
    <row r="16515" spans="1:29" x14ac:dyDescent="0.2">
      <c r="A16515" s="1">
        <v>16513</v>
      </c>
      <c r="B16515" t="s">
        <v>11563</v>
      </c>
      <c r="C16515" s="2" t="s">
        <v>11562</v>
      </c>
      <c r="D16515" t="s">
        <v>11561</v>
      </c>
      <c r="E16515" t="s">
        <v>11560</v>
      </c>
      <c r="F16515" t="s">
        <v>11559</v>
      </c>
      <c r="G16515" t="s">
        <v>6359</v>
      </c>
      <c r="H16515" t="s">
        <v>6328</v>
      </c>
      <c r="I16515" t="s">
        <v>6327</v>
      </c>
      <c r="N16515">
        <v>25.945205999999999</v>
      </c>
      <c r="O16515">
        <v>-80.121650000000002</v>
      </c>
      <c r="V16515" t="s">
        <v>11558</v>
      </c>
      <c r="X16515">
        <v>9</v>
      </c>
      <c r="Y16515" t="s">
        <v>9163</v>
      </c>
      <c r="AC16515" t="s">
        <v>11557</v>
      </c>
    </row>
    <row r="16516" spans="1:29" x14ac:dyDescent="0.2">
      <c r="A16516" s="1">
        <v>16514</v>
      </c>
      <c r="B16516" t="s">
        <v>11556</v>
      </c>
      <c r="C16516" s="2" t="s">
        <v>11555</v>
      </c>
      <c r="D16516" t="s">
        <v>7996</v>
      </c>
      <c r="E16516" t="s">
        <v>11554</v>
      </c>
      <c r="F16516" t="s">
        <v>11553</v>
      </c>
      <c r="G16516" t="s">
        <v>6359</v>
      </c>
      <c r="H16516" t="s">
        <v>6328</v>
      </c>
      <c r="I16516" t="s">
        <v>6327</v>
      </c>
      <c r="M16516" s="2" t="s">
        <v>7993</v>
      </c>
      <c r="N16516">
        <v>25.576809999999998</v>
      </c>
      <c r="O16516">
        <v>-80.371209999999991</v>
      </c>
      <c r="AC16516" t="s">
        <v>11552</v>
      </c>
    </row>
    <row r="16517" spans="1:29" x14ac:dyDescent="0.2">
      <c r="A16517" s="1">
        <v>16515</v>
      </c>
      <c r="B16517" t="s">
        <v>11551</v>
      </c>
      <c r="C16517" s="2" t="s">
        <v>11550</v>
      </c>
      <c r="D16517" t="s">
        <v>11549</v>
      </c>
      <c r="E16517" t="s">
        <v>11548</v>
      </c>
      <c r="F16517" t="s">
        <v>11547</v>
      </c>
      <c r="G16517" t="s">
        <v>6359</v>
      </c>
      <c r="H16517" t="s">
        <v>6328</v>
      </c>
      <c r="I16517" t="s">
        <v>6327</v>
      </c>
      <c r="M16517" s="2" t="s">
        <v>11546</v>
      </c>
      <c r="N16517">
        <v>25.728804</v>
      </c>
      <c r="O16517">
        <v>-80.428116000000003</v>
      </c>
      <c r="V16517" t="s">
        <v>11545</v>
      </c>
      <c r="X16517">
        <v>2</v>
      </c>
      <c r="Y16517" t="s">
        <v>11544</v>
      </c>
      <c r="AC16517" t="s">
        <v>11543</v>
      </c>
    </row>
    <row r="16518" spans="1:29" x14ac:dyDescent="0.2">
      <c r="A16518" s="1">
        <v>16516</v>
      </c>
      <c r="B16518" t="s">
        <v>11542</v>
      </c>
      <c r="C16518" s="2" t="s">
        <v>11541</v>
      </c>
      <c r="D16518" t="s">
        <v>9759</v>
      </c>
      <c r="E16518" t="s">
        <v>11540</v>
      </c>
      <c r="F16518" t="s">
        <v>11539</v>
      </c>
      <c r="G16518" t="s">
        <v>6359</v>
      </c>
      <c r="H16518" t="s">
        <v>6328</v>
      </c>
      <c r="I16518" t="s">
        <v>6327</v>
      </c>
      <c r="M16518" s="2" t="s">
        <v>11538</v>
      </c>
      <c r="N16518">
        <v>25.95581</v>
      </c>
      <c r="O16518">
        <v>-80.205579999999998</v>
      </c>
      <c r="V16518" t="s">
        <v>11537</v>
      </c>
      <c r="X16518">
        <v>2</v>
      </c>
      <c r="Y16518" t="s">
        <v>4553</v>
      </c>
      <c r="AC16518" t="s">
        <v>11536</v>
      </c>
    </row>
    <row r="16519" spans="1:29" x14ac:dyDescent="0.2">
      <c r="A16519" s="1">
        <v>16517</v>
      </c>
      <c r="B16519" t="s">
        <v>11535</v>
      </c>
      <c r="C16519" s="2" t="s">
        <v>11534</v>
      </c>
      <c r="D16519" t="s">
        <v>11533</v>
      </c>
      <c r="E16519" t="s">
        <v>11532</v>
      </c>
      <c r="F16519" t="s">
        <v>11531</v>
      </c>
      <c r="G16519" t="s">
        <v>7035</v>
      </c>
      <c r="H16519" t="s">
        <v>6328</v>
      </c>
      <c r="I16519" t="s">
        <v>6327</v>
      </c>
      <c r="N16519">
        <v>27.894355999999998</v>
      </c>
      <c r="O16519">
        <v>-82.244415000000004</v>
      </c>
      <c r="AC16519" t="s">
        <v>11530</v>
      </c>
    </row>
    <row r="16520" spans="1:29" x14ac:dyDescent="0.2">
      <c r="A16520" s="1">
        <v>16518</v>
      </c>
      <c r="B16520" t="s">
        <v>11529</v>
      </c>
      <c r="C16520" s="2" t="s">
        <v>11528</v>
      </c>
      <c r="D16520" t="s">
        <v>11527</v>
      </c>
      <c r="E16520" t="s">
        <v>11526</v>
      </c>
      <c r="F16520" t="s">
        <v>11525</v>
      </c>
      <c r="G16520" t="s">
        <v>6329</v>
      </c>
      <c r="H16520" t="s">
        <v>6328</v>
      </c>
      <c r="I16520" t="s">
        <v>6327</v>
      </c>
      <c r="K16520" t="s">
        <v>11524</v>
      </c>
      <c r="M16520" s="2" t="s">
        <v>11523</v>
      </c>
      <c r="N16520">
        <v>25.78688</v>
      </c>
      <c r="O16520">
        <v>-80.133156</v>
      </c>
      <c r="Q16520" t="s">
        <v>44</v>
      </c>
      <c r="S16520" t="s">
        <v>7018</v>
      </c>
      <c r="T16520" t="s">
        <v>90</v>
      </c>
      <c r="V16520" t="s">
        <v>11522</v>
      </c>
      <c r="X16520">
        <v>64</v>
      </c>
      <c r="Y16520" t="s">
        <v>6832</v>
      </c>
      <c r="AA16520" t="s">
        <v>8389</v>
      </c>
      <c r="AB16520" t="s">
        <v>26</v>
      </c>
      <c r="AC16520" t="s">
        <v>11521</v>
      </c>
    </row>
    <row r="16521" spans="1:29" x14ac:dyDescent="0.2">
      <c r="A16521" s="1">
        <v>16519</v>
      </c>
      <c r="B16521" t="s">
        <v>11520</v>
      </c>
      <c r="C16521" s="2" t="s">
        <v>11519</v>
      </c>
      <c r="D16521" t="s">
        <v>11518</v>
      </c>
      <c r="E16521" t="s">
        <v>11517</v>
      </c>
      <c r="F16521" t="s">
        <v>11516</v>
      </c>
      <c r="G16521" t="s">
        <v>6329</v>
      </c>
      <c r="H16521" t="s">
        <v>6328</v>
      </c>
      <c r="I16521" t="s">
        <v>6327</v>
      </c>
      <c r="J16521" t="s">
        <v>6413</v>
      </c>
      <c r="N16521">
        <v>25.780439999999999</v>
      </c>
      <c r="O16521">
        <v>-80.132919999999999</v>
      </c>
      <c r="Q16521" t="s">
        <v>2879</v>
      </c>
      <c r="S16521" t="s">
        <v>11515</v>
      </c>
      <c r="T16521" t="s">
        <v>90</v>
      </c>
      <c r="V16521" t="s">
        <v>11514</v>
      </c>
      <c r="X16521">
        <v>3</v>
      </c>
      <c r="AC16521" t="s">
        <v>11513</v>
      </c>
    </row>
    <row r="16522" spans="1:29" x14ac:dyDescent="0.2">
      <c r="A16522" s="1">
        <v>16520</v>
      </c>
      <c r="B16522" t="s">
        <v>11512</v>
      </c>
      <c r="C16522" s="2" t="s">
        <v>11511</v>
      </c>
      <c r="D16522" t="s">
        <v>6005</v>
      </c>
      <c r="E16522" t="s">
        <v>11510</v>
      </c>
      <c r="F16522" t="s">
        <v>11509</v>
      </c>
      <c r="G16522" t="s">
        <v>11284</v>
      </c>
      <c r="H16522" t="s">
        <v>6328</v>
      </c>
      <c r="I16522" t="s">
        <v>6327</v>
      </c>
      <c r="M16522" s="2" t="s">
        <v>11508</v>
      </c>
      <c r="N16522">
        <v>27.315159999999999</v>
      </c>
      <c r="O16522">
        <v>-80.314329999999998</v>
      </c>
      <c r="AC16522" t="s">
        <v>11507</v>
      </c>
    </row>
    <row r="16523" spans="1:29" x14ac:dyDescent="0.2">
      <c r="A16523" s="1">
        <v>16521</v>
      </c>
      <c r="B16523" t="s">
        <v>11506</v>
      </c>
      <c r="C16523" s="2" t="s">
        <v>11505</v>
      </c>
      <c r="D16523" t="s">
        <v>577</v>
      </c>
      <c r="E16523" t="s">
        <v>11504</v>
      </c>
      <c r="F16523" t="s">
        <v>11503</v>
      </c>
      <c r="G16523" t="s">
        <v>6359</v>
      </c>
      <c r="H16523" t="s">
        <v>6328</v>
      </c>
      <c r="I16523" t="s">
        <v>6327</v>
      </c>
      <c r="M16523" s="2" t="s">
        <v>7028</v>
      </c>
      <c r="N16523">
        <v>25.761772000000001</v>
      </c>
      <c r="O16523">
        <v>-80.334240000000008</v>
      </c>
      <c r="AC16523" t="s">
        <v>11502</v>
      </c>
    </row>
    <row r="16524" spans="1:29" x14ac:dyDescent="0.2">
      <c r="A16524" s="1">
        <v>16522</v>
      </c>
      <c r="B16524" t="s">
        <v>11501</v>
      </c>
      <c r="C16524" s="2" t="s">
        <v>11500</v>
      </c>
      <c r="D16524" t="s">
        <v>11499</v>
      </c>
      <c r="E16524" t="s">
        <v>11498</v>
      </c>
      <c r="F16524" t="s">
        <v>11497</v>
      </c>
      <c r="G16524" t="s">
        <v>6513</v>
      </c>
      <c r="H16524" t="s">
        <v>6328</v>
      </c>
      <c r="I16524" t="s">
        <v>6327</v>
      </c>
      <c r="N16524">
        <v>28.584240000000001</v>
      </c>
      <c r="O16524">
        <v>-80.802419999999998</v>
      </c>
      <c r="Q16524" t="s">
        <v>265</v>
      </c>
      <c r="V16524" t="s">
        <v>11496</v>
      </c>
      <c r="X16524">
        <v>21</v>
      </c>
      <c r="Y16524" t="s">
        <v>62</v>
      </c>
      <c r="AC16524" t="s">
        <v>11495</v>
      </c>
    </row>
    <row r="16525" spans="1:29" x14ac:dyDescent="0.2">
      <c r="A16525" s="1">
        <v>16523</v>
      </c>
      <c r="B16525" t="s">
        <v>11494</v>
      </c>
      <c r="C16525" s="2" t="s">
        <v>11493</v>
      </c>
      <c r="D16525" t="s">
        <v>11492</v>
      </c>
      <c r="E16525" t="s">
        <v>11491</v>
      </c>
      <c r="F16525" t="s">
        <v>11490</v>
      </c>
      <c r="G16525" t="s">
        <v>6359</v>
      </c>
      <c r="H16525" t="s">
        <v>6328</v>
      </c>
      <c r="I16525" t="s">
        <v>6327</v>
      </c>
      <c r="M16525" s="2" t="s">
        <v>11489</v>
      </c>
      <c r="N16525">
        <v>25.62886</v>
      </c>
      <c r="O16525">
        <v>-80.403269999999992</v>
      </c>
      <c r="Q16525" t="s">
        <v>11488</v>
      </c>
      <c r="AC16525" t="s">
        <v>11487</v>
      </c>
    </row>
    <row r="16526" spans="1:29" x14ac:dyDescent="0.2">
      <c r="A16526" s="1">
        <v>16524</v>
      </c>
      <c r="B16526" t="s">
        <v>11486</v>
      </c>
      <c r="C16526" s="2" t="s">
        <v>11485</v>
      </c>
      <c r="D16526" t="s">
        <v>11484</v>
      </c>
      <c r="E16526" t="s">
        <v>11483</v>
      </c>
      <c r="F16526" t="s">
        <v>11482</v>
      </c>
      <c r="G16526" t="s">
        <v>6359</v>
      </c>
      <c r="H16526" t="s">
        <v>6328</v>
      </c>
      <c r="I16526" t="s">
        <v>6327</v>
      </c>
      <c r="K16526" t="s">
        <v>11481</v>
      </c>
      <c r="M16526" s="2" t="s">
        <v>11480</v>
      </c>
      <c r="N16526">
        <v>25.704409999999999</v>
      </c>
      <c r="O16526">
        <v>-80.286389999999997</v>
      </c>
      <c r="P16526" t="s">
        <v>11479</v>
      </c>
      <c r="Q16526" t="s">
        <v>11478</v>
      </c>
      <c r="S16526" t="s">
        <v>8915</v>
      </c>
      <c r="T16526" t="s">
        <v>90</v>
      </c>
      <c r="V16526" t="s">
        <v>11477</v>
      </c>
      <c r="X16526">
        <v>10</v>
      </c>
      <c r="Y16526" t="s">
        <v>387</v>
      </c>
      <c r="AA16526" t="s">
        <v>4456</v>
      </c>
      <c r="AC16526" t="s">
        <v>11476</v>
      </c>
    </row>
    <row r="16527" spans="1:29" x14ac:dyDescent="0.2">
      <c r="A16527" s="1">
        <v>16525</v>
      </c>
      <c r="B16527" t="s">
        <v>11475</v>
      </c>
      <c r="C16527" s="2" t="s">
        <v>11474</v>
      </c>
      <c r="D16527" t="s">
        <v>11473</v>
      </c>
      <c r="E16527" t="s">
        <v>11472</v>
      </c>
      <c r="F16527" t="s">
        <v>11471</v>
      </c>
      <c r="G16527" t="s">
        <v>6359</v>
      </c>
      <c r="H16527" t="s">
        <v>6328</v>
      </c>
      <c r="I16527" t="s">
        <v>6327</v>
      </c>
      <c r="M16527" s="2" t="s">
        <v>11470</v>
      </c>
      <c r="N16527">
        <v>25.809439999999999</v>
      </c>
      <c r="O16527">
        <v>-80.315609999999992</v>
      </c>
      <c r="AC16527" t="s">
        <v>11469</v>
      </c>
    </row>
    <row r="16528" spans="1:29" x14ac:dyDescent="0.2">
      <c r="A16528" s="1">
        <v>16526</v>
      </c>
      <c r="B16528" t="s">
        <v>11468</v>
      </c>
      <c r="C16528" s="2" t="s">
        <v>11467</v>
      </c>
      <c r="D16528" t="s">
        <v>6475</v>
      </c>
      <c r="E16528" t="s">
        <v>11466</v>
      </c>
      <c r="F16528" t="s">
        <v>11465</v>
      </c>
      <c r="G16528" t="s">
        <v>6359</v>
      </c>
      <c r="H16528" t="s">
        <v>6328</v>
      </c>
      <c r="I16528" t="s">
        <v>6327</v>
      </c>
      <c r="N16528">
        <v>25.869178999999999</v>
      </c>
      <c r="O16528">
        <v>-80.209429999999998</v>
      </c>
      <c r="V16528" t="s">
        <v>11464</v>
      </c>
      <c r="X16528">
        <v>1</v>
      </c>
      <c r="Y16528" t="s">
        <v>9496</v>
      </c>
      <c r="AC16528" t="s">
        <v>11463</v>
      </c>
    </row>
    <row r="16529" spans="1:29" x14ac:dyDescent="0.2">
      <c r="A16529" s="1">
        <v>16527</v>
      </c>
      <c r="B16529" t="s">
        <v>11462</v>
      </c>
      <c r="C16529" s="2" t="s">
        <v>11461</v>
      </c>
      <c r="D16529" t="s">
        <v>7996</v>
      </c>
      <c r="E16529" t="s">
        <v>11460</v>
      </c>
      <c r="F16529" t="s">
        <v>11459</v>
      </c>
      <c r="H16529" t="s">
        <v>6328</v>
      </c>
      <c r="I16529" t="s">
        <v>6327</v>
      </c>
      <c r="M16529" s="2" t="s">
        <v>7993</v>
      </c>
      <c r="N16529">
        <v>28.360720000000001</v>
      </c>
      <c r="O16529">
        <v>-80.700310000000002</v>
      </c>
      <c r="V16529" t="s">
        <v>11458</v>
      </c>
      <c r="X16529">
        <v>1</v>
      </c>
      <c r="Y16529" t="s">
        <v>11457</v>
      </c>
      <c r="AC16529" t="s">
        <v>11456</v>
      </c>
    </row>
    <row r="16530" spans="1:29" x14ac:dyDescent="0.2">
      <c r="A16530" s="1">
        <v>16528</v>
      </c>
      <c r="B16530" t="s">
        <v>11455</v>
      </c>
      <c r="C16530" s="2" t="s">
        <v>11454</v>
      </c>
      <c r="D16530" t="s">
        <v>11453</v>
      </c>
      <c r="E16530" t="s">
        <v>11452</v>
      </c>
      <c r="F16530" t="s">
        <v>11451</v>
      </c>
      <c r="G16530" t="s">
        <v>6359</v>
      </c>
      <c r="H16530" t="s">
        <v>6328</v>
      </c>
      <c r="I16530" t="s">
        <v>6327</v>
      </c>
      <c r="N16530">
        <v>25.92858</v>
      </c>
      <c r="O16530">
        <v>-80.18701999999999</v>
      </c>
      <c r="Q16530" t="s">
        <v>2182</v>
      </c>
      <c r="X16530">
        <v>2</v>
      </c>
      <c r="Y16530" t="s">
        <v>3957</v>
      </c>
      <c r="AC16530" t="s">
        <v>11450</v>
      </c>
    </row>
    <row r="16531" spans="1:29" x14ac:dyDescent="0.2">
      <c r="A16531" s="1">
        <v>16529</v>
      </c>
      <c r="B16531" t="s">
        <v>11449</v>
      </c>
      <c r="C16531" s="2" t="s">
        <v>11448</v>
      </c>
      <c r="D16531" t="s">
        <v>11447</v>
      </c>
      <c r="E16531" t="s">
        <v>11446</v>
      </c>
      <c r="F16531" t="s">
        <v>11445</v>
      </c>
      <c r="G16531" t="s">
        <v>6760</v>
      </c>
      <c r="H16531" t="s">
        <v>6328</v>
      </c>
      <c r="I16531" t="s">
        <v>6327</v>
      </c>
      <c r="M16531" s="2" t="s">
        <v>11444</v>
      </c>
      <c r="N16531">
        <v>26.104092000000001</v>
      </c>
      <c r="O16531">
        <v>-80.27243</v>
      </c>
      <c r="AC16531" t="s">
        <v>11443</v>
      </c>
    </row>
    <row r="16532" spans="1:29" x14ac:dyDescent="0.2">
      <c r="A16532" s="1">
        <v>16530</v>
      </c>
      <c r="B16532" t="s">
        <v>11442</v>
      </c>
      <c r="C16532" s="2" t="s">
        <v>11441</v>
      </c>
      <c r="D16532" t="s">
        <v>11440</v>
      </c>
      <c r="E16532" t="s">
        <v>11439</v>
      </c>
      <c r="F16532" t="s">
        <v>11438</v>
      </c>
      <c r="G16532" t="s">
        <v>7193</v>
      </c>
      <c r="H16532" t="s">
        <v>6328</v>
      </c>
      <c r="I16532" t="s">
        <v>6327</v>
      </c>
      <c r="N16532">
        <v>27.653238000000002</v>
      </c>
      <c r="O16532">
        <v>-80.355559999999997</v>
      </c>
      <c r="Q16532" t="s">
        <v>237</v>
      </c>
      <c r="R16532" t="s">
        <v>11437</v>
      </c>
      <c r="S16532" t="s">
        <v>9072</v>
      </c>
      <c r="T16532" t="s">
        <v>90</v>
      </c>
      <c r="V16532" t="s">
        <v>11436</v>
      </c>
      <c r="X16532">
        <v>613</v>
      </c>
      <c r="Y16532" t="s">
        <v>5652</v>
      </c>
      <c r="AA16532" t="s">
        <v>2028</v>
      </c>
      <c r="AB16532" t="s">
        <v>26</v>
      </c>
      <c r="AC16532" t="s">
        <v>11435</v>
      </c>
    </row>
    <row r="16533" spans="1:29" x14ac:dyDescent="0.2">
      <c r="A16533" s="1">
        <v>16531</v>
      </c>
      <c r="B16533" t="s">
        <v>11434</v>
      </c>
      <c r="C16533" s="2" t="s">
        <v>11433</v>
      </c>
      <c r="D16533" t="s">
        <v>11432</v>
      </c>
      <c r="E16533" t="s">
        <v>11431</v>
      </c>
      <c r="F16533" t="s">
        <v>11430</v>
      </c>
      <c r="G16533" t="s">
        <v>6359</v>
      </c>
      <c r="H16533" t="s">
        <v>6328</v>
      </c>
      <c r="I16533" t="s">
        <v>6327</v>
      </c>
      <c r="M16533" s="2" t="s">
        <v>11429</v>
      </c>
      <c r="N16533">
        <v>25.780909999999999</v>
      </c>
      <c r="O16533">
        <v>-80.197940000000003</v>
      </c>
      <c r="V16533" t="s">
        <v>11428</v>
      </c>
      <c r="X16533">
        <v>6</v>
      </c>
      <c r="Y16533" t="s">
        <v>11427</v>
      </c>
      <c r="AC16533" t="s">
        <v>11426</v>
      </c>
    </row>
    <row r="16534" spans="1:29" x14ac:dyDescent="0.2">
      <c r="A16534" s="1">
        <v>16532</v>
      </c>
      <c r="B16534" t="s">
        <v>11425</v>
      </c>
      <c r="C16534" s="2" t="s">
        <v>11424</v>
      </c>
      <c r="D16534" t="s">
        <v>11423</v>
      </c>
      <c r="E16534" t="s">
        <v>11422</v>
      </c>
      <c r="F16534" t="s">
        <v>11421</v>
      </c>
      <c r="G16534" t="s">
        <v>6583</v>
      </c>
      <c r="H16534" t="s">
        <v>6328</v>
      </c>
      <c r="I16534" t="s">
        <v>6327</v>
      </c>
      <c r="N16534">
        <v>26.302489999999999</v>
      </c>
      <c r="O16534">
        <v>-80.152590000000004</v>
      </c>
      <c r="V16534" t="s">
        <v>11420</v>
      </c>
      <c r="X16534">
        <v>6</v>
      </c>
      <c r="Y16534" t="s">
        <v>11419</v>
      </c>
      <c r="AC16534" t="s">
        <v>11418</v>
      </c>
    </row>
    <row r="16535" spans="1:29" x14ac:dyDescent="0.2">
      <c r="A16535" s="1">
        <v>16533</v>
      </c>
      <c r="B16535" t="s">
        <v>11417</v>
      </c>
      <c r="C16535" s="2" t="s">
        <v>11416</v>
      </c>
      <c r="D16535" t="s">
        <v>138</v>
      </c>
      <c r="E16535" t="s">
        <v>11415</v>
      </c>
      <c r="G16535" t="s">
        <v>6359</v>
      </c>
      <c r="H16535" t="s">
        <v>6328</v>
      </c>
      <c r="I16535" t="s">
        <v>6327</v>
      </c>
      <c r="N16535">
        <v>25.773464000000001</v>
      </c>
      <c r="O16535">
        <v>-80.263809999999992</v>
      </c>
      <c r="Q16535" t="s">
        <v>500</v>
      </c>
      <c r="V16535" t="s">
        <v>11414</v>
      </c>
      <c r="X16535">
        <v>8</v>
      </c>
      <c r="Y16535" t="s">
        <v>11413</v>
      </c>
      <c r="AC16535" t="s">
        <v>11412</v>
      </c>
    </row>
    <row r="16536" spans="1:29" x14ac:dyDescent="0.2">
      <c r="A16536" s="1">
        <v>16534</v>
      </c>
      <c r="B16536" t="s">
        <v>11411</v>
      </c>
      <c r="C16536" s="2" t="s">
        <v>11410</v>
      </c>
      <c r="D16536" t="s">
        <v>11409</v>
      </c>
      <c r="E16536" t="s">
        <v>11408</v>
      </c>
      <c r="F16536" t="s">
        <v>11407</v>
      </c>
      <c r="G16536" t="s">
        <v>6359</v>
      </c>
      <c r="H16536" t="s">
        <v>6328</v>
      </c>
      <c r="I16536" t="s">
        <v>6327</v>
      </c>
      <c r="J16536" t="s">
        <v>8229</v>
      </c>
      <c r="N16536">
        <v>25.809709999999999</v>
      </c>
      <c r="O16536">
        <v>-80.21871999999999</v>
      </c>
      <c r="V16536" t="s">
        <v>11406</v>
      </c>
      <c r="X16536">
        <v>1</v>
      </c>
      <c r="Y16536" t="s">
        <v>11405</v>
      </c>
      <c r="AC16536" t="s">
        <v>11404</v>
      </c>
    </row>
    <row r="16537" spans="1:29" x14ac:dyDescent="0.2">
      <c r="A16537" s="1">
        <v>16535</v>
      </c>
      <c r="B16537" t="s">
        <v>11403</v>
      </c>
      <c r="C16537" s="2" t="s">
        <v>11402</v>
      </c>
      <c r="D16537" t="s">
        <v>11401</v>
      </c>
      <c r="E16537" t="s">
        <v>11400</v>
      </c>
      <c r="F16537" t="s">
        <v>11399</v>
      </c>
      <c r="G16537" t="s">
        <v>6359</v>
      </c>
      <c r="H16537" t="s">
        <v>6328</v>
      </c>
      <c r="I16537" t="s">
        <v>6327</v>
      </c>
      <c r="N16537">
        <v>25.772189999999998</v>
      </c>
      <c r="O16537">
        <v>-80.325319999999991</v>
      </c>
      <c r="AC16537" t="s">
        <v>11398</v>
      </c>
    </row>
    <row r="16538" spans="1:29" x14ac:dyDescent="0.2">
      <c r="A16538" s="1">
        <v>16536</v>
      </c>
      <c r="B16538" t="s">
        <v>11397</v>
      </c>
      <c r="C16538" s="2" t="s">
        <v>11396</v>
      </c>
      <c r="D16538" t="s">
        <v>11395</v>
      </c>
      <c r="E16538" t="s">
        <v>11394</v>
      </c>
      <c r="F16538" t="s">
        <v>11393</v>
      </c>
      <c r="G16538" t="s">
        <v>7771</v>
      </c>
      <c r="H16538" t="s">
        <v>6328</v>
      </c>
      <c r="I16538" t="s">
        <v>6327</v>
      </c>
      <c r="N16538">
        <v>29.02807</v>
      </c>
      <c r="O16538">
        <v>-81.303119999999993</v>
      </c>
      <c r="Q16538" t="s">
        <v>967</v>
      </c>
      <c r="R16538" t="s">
        <v>11392</v>
      </c>
      <c r="V16538" t="s">
        <v>11391</v>
      </c>
      <c r="X16538">
        <v>107</v>
      </c>
      <c r="Y16538" t="s">
        <v>5652</v>
      </c>
      <c r="AA16538" t="s">
        <v>989</v>
      </c>
      <c r="AC16538" t="s">
        <v>11390</v>
      </c>
    </row>
    <row r="16539" spans="1:29" x14ac:dyDescent="0.2">
      <c r="A16539" s="1">
        <v>16537</v>
      </c>
      <c r="B16539" t="s">
        <v>11389</v>
      </c>
      <c r="C16539" s="2" t="s">
        <v>11388</v>
      </c>
      <c r="D16539" t="s">
        <v>11387</v>
      </c>
      <c r="E16539" t="s">
        <v>11386</v>
      </c>
      <c r="F16539" t="s">
        <v>11385</v>
      </c>
      <c r="G16539" t="s">
        <v>6329</v>
      </c>
      <c r="H16539" t="s">
        <v>6328</v>
      </c>
      <c r="I16539" t="s">
        <v>6327</v>
      </c>
      <c r="J16539" t="s">
        <v>6413</v>
      </c>
      <c r="N16539">
        <v>25.778120000000001</v>
      </c>
      <c r="O16539">
        <v>-80.133449999999996</v>
      </c>
      <c r="Q16539" t="s">
        <v>2182</v>
      </c>
      <c r="S16539" t="s">
        <v>10239</v>
      </c>
      <c r="T16539" t="s">
        <v>90</v>
      </c>
      <c r="V16539" t="s">
        <v>11384</v>
      </c>
      <c r="X16539">
        <v>2</v>
      </c>
      <c r="Y16539" t="s">
        <v>11383</v>
      </c>
      <c r="AC16539" t="s">
        <v>11382</v>
      </c>
    </row>
    <row r="16540" spans="1:29" x14ac:dyDescent="0.2">
      <c r="A16540" s="1">
        <v>16538</v>
      </c>
      <c r="B16540" t="s">
        <v>11381</v>
      </c>
      <c r="C16540" s="2" t="s">
        <v>11380</v>
      </c>
      <c r="D16540" t="s">
        <v>11379</v>
      </c>
      <c r="E16540" t="s">
        <v>11378</v>
      </c>
      <c r="F16540" t="s">
        <v>11377</v>
      </c>
      <c r="G16540" t="s">
        <v>6359</v>
      </c>
      <c r="H16540" t="s">
        <v>6328</v>
      </c>
      <c r="I16540" t="s">
        <v>6327</v>
      </c>
      <c r="M16540" s="2" t="s">
        <v>11376</v>
      </c>
      <c r="N16540">
        <v>25.646370000000001</v>
      </c>
      <c r="O16540">
        <v>-80.337810000000005</v>
      </c>
      <c r="V16540" t="s">
        <v>11375</v>
      </c>
      <c r="X16540">
        <v>1</v>
      </c>
      <c r="Y16540" t="s">
        <v>11374</v>
      </c>
      <c r="AC16540" t="s">
        <v>11373</v>
      </c>
    </row>
    <row r="16541" spans="1:29" x14ac:dyDescent="0.2">
      <c r="A16541" s="1">
        <v>16539</v>
      </c>
      <c r="B16541" t="s">
        <v>11372</v>
      </c>
      <c r="C16541" s="2" t="s">
        <v>11371</v>
      </c>
      <c r="D16541" t="s">
        <v>11370</v>
      </c>
      <c r="E16541" t="s">
        <v>11369</v>
      </c>
      <c r="F16541" t="s">
        <v>11368</v>
      </c>
      <c r="G16541" t="s">
        <v>6329</v>
      </c>
      <c r="H16541" t="s">
        <v>6328</v>
      </c>
      <c r="I16541" t="s">
        <v>6327</v>
      </c>
      <c r="J16541" t="s">
        <v>6413</v>
      </c>
      <c r="N16541">
        <v>25.78689</v>
      </c>
      <c r="O16541">
        <v>-80.133269999999996</v>
      </c>
      <c r="Q16541" t="s">
        <v>366</v>
      </c>
      <c r="R16541" t="s">
        <v>11367</v>
      </c>
      <c r="S16541" t="s">
        <v>1439</v>
      </c>
      <c r="T16541" t="s">
        <v>90</v>
      </c>
      <c r="V16541" t="s">
        <v>11366</v>
      </c>
      <c r="X16541">
        <v>114</v>
      </c>
      <c r="Y16541" t="s">
        <v>11365</v>
      </c>
      <c r="AA16541" t="s">
        <v>7131</v>
      </c>
      <c r="AB16541" t="s">
        <v>26</v>
      </c>
      <c r="AC16541" t="s">
        <v>11364</v>
      </c>
    </row>
    <row r="16542" spans="1:29" x14ac:dyDescent="0.2">
      <c r="A16542" s="1">
        <v>16540</v>
      </c>
      <c r="B16542" t="s">
        <v>11363</v>
      </c>
      <c r="C16542" s="2" t="s">
        <v>11362</v>
      </c>
      <c r="D16542" t="s">
        <v>11361</v>
      </c>
      <c r="E16542" t="s">
        <v>11360</v>
      </c>
      <c r="F16542" t="s">
        <v>11359</v>
      </c>
      <c r="G16542" t="s">
        <v>6329</v>
      </c>
      <c r="H16542" t="s">
        <v>6328</v>
      </c>
      <c r="I16542" t="s">
        <v>6327</v>
      </c>
      <c r="J16542" t="s">
        <v>7598</v>
      </c>
      <c r="M16542" s="2" t="s">
        <v>11358</v>
      </c>
      <c r="N16542">
        <v>25.814084999999999</v>
      </c>
      <c r="O16542">
        <v>-80.129840000000002</v>
      </c>
      <c r="Q16542" t="s">
        <v>5890</v>
      </c>
      <c r="R16542" t="s">
        <v>1440</v>
      </c>
      <c r="S16542" t="s">
        <v>10175</v>
      </c>
      <c r="T16542" t="s">
        <v>90</v>
      </c>
      <c r="X16542">
        <v>7</v>
      </c>
      <c r="Y16542" t="s">
        <v>11357</v>
      </c>
      <c r="AC16542" t="s">
        <v>11356</v>
      </c>
    </row>
    <row r="16543" spans="1:29" x14ac:dyDescent="0.2">
      <c r="A16543" s="1">
        <v>16541</v>
      </c>
      <c r="B16543" t="s">
        <v>11355</v>
      </c>
      <c r="C16543" s="2" t="s">
        <v>11354</v>
      </c>
      <c r="D16543" t="s">
        <v>11353</v>
      </c>
      <c r="E16543" t="s">
        <v>11352</v>
      </c>
      <c r="F16543" t="s">
        <v>11351</v>
      </c>
      <c r="G16543" t="s">
        <v>6359</v>
      </c>
      <c r="H16543" t="s">
        <v>6328</v>
      </c>
      <c r="I16543" t="s">
        <v>6327</v>
      </c>
      <c r="N16543">
        <v>25.833470999999999</v>
      </c>
      <c r="O16543">
        <v>-80.328469999999996</v>
      </c>
      <c r="AC16543" t="s">
        <v>11350</v>
      </c>
    </row>
    <row r="16544" spans="1:29" x14ac:dyDescent="0.2">
      <c r="A16544" s="1">
        <v>16542</v>
      </c>
      <c r="B16544" t="s">
        <v>11349</v>
      </c>
      <c r="C16544" s="2" t="s">
        <v>11348</v>
      </c>
      <c r="D16544" t="s">
        <v>11347</v>
      </c>
      <c r="E16544" t="s">
        <v>11346</v>
      </c>
      <c r="G16544" t="s">
        <v>10048</v>
      </c>
      <c r="H16544" t="s">
        <v>6328</v>
      </c>
      <c r="I16544" t="s">
        <v>6327</v>
      </c>
      <c r="N16544">
        <v>27.211635999999999</v>
      </c>
      <c r="O16544">
        <v>-80.831190000000007</v>
      </c>
      <c r="Q16544" t="s">
        <v>1736</v>
      </c>
      <c r="V16544" t="s">
        <v>11345</v>
      </c>
      <c r="X16544">
        <v>18</v>
      </c>
      <c r="Y16544" t="s">
        <v>11344</v>
      </c>
      <c r="AC16544" t="s">
        <v>11343</v>
      </c>
    </row>
    <row r="16545" spans="1:29" x14ac:dyDescent="0.2">
      <c r="A16545" s="1">
        <v>16543</v>
      </c>
      <c r="B16545" t="s">
        <v>11342</v>
      </c>
      <c r="C16545" s="2" t="s">
        <v>11341</v>
      </c>
      <c r="D16545" t="s">
        <v>11340</v>
      </c>
      <c r="E16545" t="s">
        <v>11339</v>
      </c>
      <c r="F16545" t="s">
        <v>11338</v>
      </c>
      <c r="G16545" t="s">
        <v>6359</v>
      </c>
      <c r="H16545" t="s">
        <v>6328</v>
      </c>
      <c r="I16545" t="s">
        <v>6327</v>
      </c>
      <c r="M16545" s="2" t="s">
        <v>11337</v>
      </c>
      <c r="N16545">
        <v>25.737601999999999</v>
      </c>
      <c r="O16545">
        <v>-80.244</v>
      </c>
      <c r="Q16545" t="s">
        <v>851</v>
      </c>
      <c r="V16545" t="s">
        <v>11336</v>
      </c>
      <c r="X16545">
        <v>3</v>
      </c>
      <c r="Y16545" t="s">
        <v>9163</v>
      </c>
      <c r="AC16545" t="s">
        <v>11335</v>
      </c>
    </row>
    <row r="16546" spans="1:29" x14ac:dyDescent="0.2">
      <c r="A16546" s="1">
        <v>16544</v>
      </c>
      <c r="B16546" t="s">
        <v>11334</v>
      </c>
      <c r="C16546" s="2" t="s">
        <v>11333</v>
      </c>
      <c r="D16546" t="s">
        <v>11332</v>
      </c>
      <c r="E16546" t="s">
        <v>11331</v>
      </c>
      <c r="F16546" t="s">
        <v>11330</v>
      </c>
      <c r="G16546" t="s">
        <v>6481</v>
      </c>
      <c r="H16546" t="s">
        <v>6328</v>
      </c>
      <c r="I16546" t="s">
        <v>6327</v>
      </c>
      <c r="N16546">
        <v>27.937563000000001</v>
      </c>
      <c r="O16546">
        <v>-82.27080500000001</v>
      </c>
      <c r="Q16546" t="s">
        <v>851</v>
      </c>
      <c r="V16546" t="s">
        <v>11329</v>
      </c>
      <c r="X16546">
        <v>3</v>
      </c>
      <c r="Y16546" t="s">
        <v>11328</v>
      </c>
      <c r="AC16546" t="s">
        <v>11327</v>
      </c>
    </row>
    <row r="16547" spans="1:29" x14ac:dyDescent="0.2">
      <c r="A16547" s="1">
        <v>16545</v>
      </c>
      <c r="B16547" t="s">
        <v>11326</v>
      </c>
      <c r="C16547" s="2" t="s">
        <v>11325</v>
      </c>
      <c r="D16547" t="s">
        <v>11324</v>
      </c>
      <c r="E16547" t="s">
        <v>11323</v>
      </c>
      <c r="F16547" t="s">
        <v>11322</v>
      </c>
      <c r="G16547" t="s">
        <v>6329</v>
      </c>
      <c r="H16547" t="s">
        <v>6328</v>
      </c>
      <c r="I16547" t="s">
        <v>6327</v>
      </c>
      <c r="J16547" t="s">
        <v>6413</v>
      </c>
      <c r="K16547" t="s">
        <v>11321</v>
      </c>
      <c r="M16547" s="2" t="s">
        <v>11320</v>
      </c>
      <c r="N16547">
        <v>25.782830000000001</v>
      </c>
      <c r="O16547">
        <v>-80.130119999999991</v>
      </c>
      <c r="Q16547" t="s">
        <v>11319</v>
      </c>
      <c r="R16547" t="s">
        <v>264</v>
      </c>
      <c r="S16547" t="s">
        <v>11318</v>
      </c>
      <c r="T16547" t="s">
        <v>90</v>
      </c>
      <c r="V16547" t="s">
        <v>11317</v>
      </c>
      <c r="X16547">
        <v>77</v>
      </c>
      <c r="Y16547" t="s">
        <v>3145</v>
      </c>
      <c r="AA16547" t="s">
        <v>303</v>
      </c>
      <c r="AB16547" t="s">
        <v>26</v>
      </c>
      <c r="AC16547" t="s">
        <v>11316</v>
      </c>
    </row>
    <row r="16548" spans="1:29" x14ac:dyDescent="0.2">
      <c r="A16548" s="1">
        <v>16546</v>
      </c>
      <c r="B16548" t="s">
        <v>11315</v>
      </c>
      <c r="C16548" s="2" t="s">
        <v>11314</v>
      </c>
      <c r="D16548" t="s">
        <v>11313</v>
      </c>
      <c r="E16548" t="s">
        <v>11312</v>
      </c>
      <c r="F16548" t="s">
        <v>11311</v>
      </c>
      <c r="G16548" t="s">
        <v>7064</v>
      </c>
      <c r="H16548" t="s">
        <v>6328</v>
      </c>
      <c r="I16548" t="s">
        <v>6327</v>
      </c>
      <c r="M16548" s="2" t="s">
        <v>11310</v>
      </c>
      <c r="N16548">
        <v>28.905463999999998</v>
      </c>
      <c r="O16548">
        <v>-81.90343</v>
      </c>
      <c r="Q16548" t="s">
        <v>1782</v>
      </c>
      <c r="V16548" t="s">
        <v>11309</v>
      </c>
      <c r="X16548">
        <v>32</v>
      </c>
      <c r="Y16548" t="s">
        <v>1337</v>
      </c>
      <c r="AA16548" t="s">
        <v>463</v>
      </c>
      <c r="AC16548" t="s">
        <v>11308</v>
      </c>
    </row>
    <row r="16549" spans="1:29" x14ac:dyDescent="0.2">
      <c r="A16549" s="1">
        <v>16547</v>
      </c>
      <c r="B16549" t="s">
        <v>11307</v>
      </c>
      <c r="C16549" s="2" t="s">
        <v>11306</v>
      </c>
      <c r="D16549" t="s">
        <v>577</v>
      </c>
      <c r="E16549" t="s">
        <v>11305</v>
      </c>
      <c r="F16549" t="s">
        <v>11304</v>
      </c>
      <c r="G16549" t="s">
        <v>7035</v>
      </c>
      <c r="H16549" t="s">
        <v>6328</v>
      </c>
      <c r="I16549" t="s">
        <v>6327</v>
      </c>
      <c r="N16549">
        <v>27.89705</v>
      </c>
      <c r="O16549">
        <v>-82.247119999999995</v>
      </c>
      <c r="Q16549" t="s">
        <v>11303</v>
      </c>
      <c r="AC16549" t="s">
        <v>11302</v>
      </c>
    </row>
    <row r="16550" spans="1:29" x14ac:dyDescent="0.2">
      <c r="A16550" s="1">
        <v>16548</v>
      </c>
      <c r="B16550" t="s">
        <v>11301</v>
      </c>
      <c r="C16550" s="2" t="s">
        <v>11300</v>
      </c>
      <c r="D16550" t="s">
        <v>11299</v>
      </c>
      <c r="E16550" t="s">
        <v>11298</v>
      </c>
      <c r="F16550" t="s">
        <v>11297</v>
      </c>
      <c r="G16550" t="s">
        <v>6359</v>
      </c>
      <c r="H16550" t="s">
        <v>6328</v>
      </c>
      <c r="I16550" t="s">
        <v>6327</v>
      </c>
      <c r="N16550">
        <v>25.770655000000001</v>
      </c>
      <c r="O16550">
        <v>-80.289259999999999</v>
      </c>
      <c r="AC16550" t="s">
        <v>11296</v>
      </c>
    </row>
    <row r="16551" spans="1:29" x14ac:dyDescent="0.2">
      <c r="A16551" s="1">
        <v>16549</v>
      </c>
      <c r="B16551" t="s">
        <v>11295</v>
      </c>
      <c r="C16551" s="2" t="s">
        <v>11294</v>
      </c>
      <c r="D16551" t="s">
        <v>8035</v>
      </c>
      <c r="E16551" t="s">
        <v>11293</v>
      </c>
      <c r="F16551" t="s">
        <v>11292</v>
      </c>
      <c r="G16551" t="s">
        <v>6359</v>
      </c>
      <c r="H16551" t="s">
        <v>6328</v>
      </c>
      <c r="I16551" t="s">
        <v>6327</v>
      </c>
      <c r="J16551" t="s">
        <v>6787</v>
      </c>
      <c r="M16551" s="2" t="s">
        <v>11291</v>
      </c>
      <c r="N16551">
        <v>25.76445</v>
      </c>
      <c r="O16551">
        <v>-80.194100000000006</v>
      </c>
      <c r="Q16551" t="s">
        <v>4622</v>
      </c>
      <c r="V16551" t="s">
        <v>11290</v>
      </c>
      <c r="X16551">
        <v>12</v>
      </c>
      <c r="Y16551" t="s">
        <v>3813</v>
      </c>
      <c r="AC16551" t="s">
        <v>11289</v>
      </c>
    </row>
    <row r="16552" spans="1:29" x14ac:dyDescent="0.2">
      <c r="A16552" s="1">
        <v>16550</v>
      </c>
      <c r="B16552" t="s">
        <v>11288</v>
      </c>
      <c r="C16552" s="2" t="s">
        <v>11287</v>
      </c>
      <c r="D16552" t="s">
        <v>138</v>
      </c>
      <c r="E16552" t="s">
        <v>11286</v>
      </c>
      <c r="F16552" t="s">
        <v>11285</v>
      </c>
      <c r="G16552" t="s">
        <v>11284</v>
      </c>
      <c r="H16552" t="s">
        <v>6328</v>
      </c>
      <c r="I16552" t="s">
        <v>6327</v>
      </c>
      <c r="M16552" s="2" t="s">
        <v>7150</v>
      </c>
      <c r="N16552">
        <v>27.271763</v>
      </c>
      <c r="O16552">
        <v>-80.321130000000011</v>
      </c>
      <c r="V16552" t="s">
        <v>11283</v>
      </c>
      <c r="X16552">
        <v>1</v>
      </c>
      <c r="Y16552" t="s">
        <v>7878</v>
      </c>
      <c r="AC16552" t="s">
        <v>11282</v>
      </c>
    </row>
    <row r="16553" spans="1:29" x14ac:dyDescent="0.2">
      <c r="A16553" s="1">
        <v>16551</v>
      </c>
      <c r="B16553" t="s">
        <v>11281</v>
      </c>
      <c r="C16553" s="2" t="s">
        <v>11280</v>
      </c>
      <c r="D16553" t="s">
        <v>11279</v>
      </c>
      <c r="E16553" t="s">
        <v>11278</v>
      </c>
      <c r="F16553" t="s">
        <v>11277</v>
      </c>
      <c r="G16553" t="s">
        <v>6359</v>
      </c>
      <c r="H16553" t="s">
        <v>6328</v>
      </c>
      <c r="I16553" t="s">
        <v>6327</v>
      </c>
      <c r="M16553" s="2" t="s">
        <v>11276</v>
      </c>
      <c r="N16553">
        <v>25.80958</v>
      </c>
      <c r="O16553">
        <v>-80.192459999999997</v>
      </c>
      <c r="Q16553" t="s">
        <v>44</v>
      </c>
      <c r="V16553" t="s">
        <v>11275</v>
      </c>
      <c r="X16553">
        <v>49</v>
      </c>
      <c r="Y16553" t="s">
        <v>11274</v>
      </c>
      <c r="AA16553" t="s">
        <v>41</v>
      </c>
      <c r="AB16553" t="s">
        <v>26</v>
      </c>
      <c r="AC16553" t="s">
        <v>11273</v>
      </c>
    </row>
    <row r="16554" spans="1:29" x14ac:dyDescent="0.2">
      <c r="A16554" s="1">
        <v>16552</v>
      </c>
      <c r="B16554" t="s">
        <v>11272</v>
      </c>
      <c r="C16554" s="2" t="s">
        <v>11271</v>
      </c>
      <c r="D16554" t="s">
        <v>11270</v>
      </c>
      <c r="E16554" t="s">
        <v>11269</v>
      </c>
      <c r="F16554" t="s">
        <v>11268</v>
      </c>
      <c r="G16554" t="s">
        <v>6359</v>
      </c>
      <c r="H16554" t="s">
        <v>6328</v>
      </c>
      <c r="I16554" t="s">
        <v>6327</v>
      </c>
      <c r="M16554" s="2" t="s">
        <v>11267</v>
      </c>
      <c r="N16554">
        <v>25.768393</v>
      </c>
      <c r="O16554">
        <v>-80.370766000000003</v>
      </c>
      <c r="Q16554" t="s">
        <v>11266</v>
      </c>
      <c r="V16554" t="s">
        <v>11265</v>
      </c>
      <c r="X16554">
        <v>4</v>
      </c>
      <c r="Y16554" t="s">
        <v>4012</v>
      </c>
      <c r="AC16554" t="s">
        <v>11264</v>
      </c>
    </row>
    <row r="16555" spans="1:29" x14ac:dyDescent="0.2">
      <c r="A16555" s="1">
        <v>16553</v>
      </c>
      <c r="B16555" t="s">
        <v>11263</v>
      </c>
      <c r="C16555" s="2" t="s">
        <v>11262</v>
      </c>
      <c r="D16555" t="s">
        <v>11261</v>
      </c>
      <c r="E16555" t="s">
        <v>11260</v>
      </c>
      <c r="G16555" t="s">
        <v>6359</v>
      </c>
      <c r="H16555" t="s">
        <v>6328</v>
      </c>
      <c r="I16555" t="s">
        <v>6327</v>
      </c>
      <c r="N16555">
        <v>25.765789000000002</v>
      </c>
      <c r="O16555">
        <v>-80.216705000000005</v>
      </c>
      <c r="Q16555" t="s">
        <v>7222</v>
      </c>
      <c r="V16555" t="s">
        <v>11259</v>
      </c>
      <c r="X16555">
        <v>9</v>
      </c>
      <c r="Y16555" t="s">
        <v>2731</v>
      </c>
      <c r="AC16555" t="s">
        <v>11258</v>
      </c>
    </row>
    <row r="16556" spans="1:29" x14ac:dyDescent="0.2">
      <c r="A16556" s="1">
        <v>16554</v>
      </c>
      <c r="B16556" t="s">
        <v>11257</v>
      </c>
      <c r="C16556" s="2" t="s">
        <v>11256</v>
      </c>
      <c r="D16556" t="s">
        <v>11255</v>
      </c>
      <c r="E16556" t="s">
        <v>11254</v>
      </c>
      <c r="F16556" t="s">
        <v>11253</v>
      </c>
      <c r="G16556" t="s">
        <v>6329</v>
      </c>
      <c r="H16556" t="s">
        <v>6328</v>
      </c>
      <c r="I16556" t="s">
        <v>6327</v>
      </c>
      <c r="N16556">
        <v>25.855374999999999</v>
      </c>
      <c r="O16556">
        <v>-80.13203399999999</v>
      </c>
      <c r="AC16556" t="s">
        <v>11252</v>
      </c>
    </row>
    <row r="16557" spans="1:29" x14ac:dyDescent="0.2">
      <c r="A16557" s="1">
        <v>16555</v>
      </c>
      <c r="B16557" t="s">
        <v>11251</v>
      </c>
      <c r="C16557" s="2" t="s">
        <v>11250</v>
      </c>
      <c r="D16557" t="s">
        <v>11249</v>
      </c>
      <c r="E16557" t="s">
        <v>11248</v>
      </c>
      <c r="G16557" t="s">
        <v>6359</v>
      </c>
      <c r="H16557" t="s">
        <v>6328</v>
      </c>
      <c r="I16557" t="s">
        <v>6327</v>
      </c>
      <c r="N16557">
        <v>25.687069999999999</v>
      </c>
      <c r="O16557">
        <v>-80.392569999999992</v>
      </c>
      <c r="Q16557" t="s">
        <v>851</v>
      </c>
      <c r="V16557" t="s">
        <v>11247</v>
      </c>
      <c r="X16557">
        <v>3</v>
      </c>
      <c r="Y16557" t="s">
        <v>11246</v>
      </c>
      <c r="AC16557" t="s">
        <v>11245</v>
      </c>
    </row>
    <row r="16558" spans="1:29" x14ac:dyDescent="0.2">
      <c r="A16558" s="1">
        <v>16556</v>
      </c>
      <c r="B16558" t="s">
        <v>11244</v>
      </c>
      <c r="C16558" s="2" t="s">
        <v>11243</v>
      </c>
      <c r="D16558" t="s">
        <v>11242</v>
      </c>
      <c r="E16558" t="s">
        <v>11241</v>
      </c>
      <c r="F16558" t="s">
        <v>11240</v>
      </c>
      <c r="G16558" t="s">
        <v>6359</v>
      </c>
      <c r="H16558" t="s">
        <v>6328</v>
      </c>
      <c r="I16558" t="s">
        <v>6327</v>
      </c>
      <c r="M16558" s="2" t="s">
        <v>11239</v>
      </c>
      <c r="N16558">
        <v>25.839089999999999</v>
      </c>
      <c r="O16558">
        <v>-80.184290000000004</v>
      </c>
      <c r="Q16558" t="s">
        <v>1657</v>
      </c>
      <c r="R16558" t="s">
        <v>11238</v>
      </c>
      <c r="S16558" t="s">
        <v>7181</v>
      </c>
      <c r="T16558" t="s">
        <v>90</v>
      </c>
      <c r="V16558" t="s">
        <v>11237</v>
      </c>
      <c r="X16558">
        <v>25</v>
      </c>
      <c r="Y16558" t="s">
        <v>11236</v>
      </c>
      <c r="AA16558" t="s">
        <v>911</v>
      </c>
      <c r="AC16558" t="s">
        <v>11235</v>
      </c>
    </row>
    <row r="16559" spans="1:29" x14ac:dyDescent="0.2">
      <c r="A16559" s="1">
        <v>16557</v>
      </c>
      <c r="B16559" t="s">
        <v>11234</v>
      </c>
      <c r="C16559" s="2" t="s">
        <v>11233</v>
      </c>
      <c r="D16559" t="s">
        <v>11232</v>
      </c>
      <c r="E16559" t="s">
        <v>11231</v>
      </c>
      <c r="G16559" t="s">
        <v>6329</v>
      </c>
      <c r="H16559" t="s">
        <v>6328</v>
      </c>
      <c r="I16559" t="s">
        <v>6327</v>
      </c>
      <c r="N16559">
        <v>25.799198000000001</v>
      </c>
      <c r="O16559">
        <v>-80.127709999999993</v>
      </c>
      <c r="AC16559" t="s">
        <v>11230</v>
      </c>
    </row>
    <row r="16560" spans="1:29" x14ac:dyDescent="0.2">
      <c r="A16560" s="1">
        <v>16558</v>
      </c>
      <c r="B16560" t="s">
        <v>11229</v>
      </c>
      <c r="C16560" s="2" t="s">
        <v>11228</v>
      </c>
      <c r="D16560" t="s">
        <v>11227</v>
      </c>
      <c r="E16560" t="s">
        <v>11226</v>
      </c>
      <c r="F16560" t="s">
        <v>11225</v>
      </c>
      <c r="G16560" t="s">
        <v>6359</v>
      </c>
      <c r="H16560" t="s">
        <v>6328</v>
      </c>
      <c r="I16560" t="s">
        <v>6327</v>
      </c>
      <c r="N16560">
        <v>25.701049999999999</v>
      </c>
      <c r="O16560">
        <v>-80.369230000000002</v>
      </c>
      <c r="AC16560" t="s">
        <v>11224</v>
      </c>
    </row>
    <row r="16561" spans="1:29" x14ac:dyDescent="0.2">
      <c r="A16561" s="1">
        <v>16559</v>
      </c>
      <c r="B16561" t="s">
        <v>11223</v>
      </c>
      <c r="C16561" s="2" t="s">
        <v>11222</v>
      </c>
      <c r="D16561" t="s">
        <v>11221</v>
      </c>
      <c r="E16561" t="s">
        <v>11220</v>
      </c>
      <c r="F16561" t="s">
        <v>11219</v>
      </c>
      <c r="G16561" t="s">
        <v>8300</v>
      </c>
      <c r="H16561" t="s">
        <v>6328</v>
      </c>
      <c r="I16561" t="s">
        <v>6327</v>
      </c>
      <c r="N16561">
        <v>28.813310000000001</v>
      </c>
      <c r="O16561">
        <v>-81.901880000000006</v>
      </c>
      <c r="AC16561" t="s">
        <v>11218</v>
      </c>
    </row>
    <row r="16562" spans="1:29" x14ac:dyDescent="0.2">
      <c r="A16562" s="1">
        <v>16560</v>
      </c>
      <c r="B16562" t="s">
        <v>11217</v>
      </c>
      <c r="C16562" s="2" t="s">
        <v>11216</v>
      </c>
      <c r="D16562" t="s">
        <v>11215</v>
      </c>
      <c r="E16562" t="s">
        <v>11214</v>
      </c>
      <c r="F16562" t="s">
        <v>11213</v>
      </c>
      <c r="G16562" t="s">
        <v>6546</v>
      </c>
      <c r="H16562" t="s">
        <v>6328</v>
      </c>
      <c r="I16562" t="s">
        <v>6327</v>
      </c>
      <c r="N16562">
        <v>26.053879999999999</v>
      </c>
      <c r="O16562">
        <v>-80.142949999999999</v>
      </c>
      <c r="V16562" t="s">
        <v>11212</v>
      </c>
      <c r="X16562">
        <v>1</v>
      </c>
      <c r="Y16562" t="s">
        <v>11211</v>
      </c>
      <c r="AC16562" t="s">
        <v>11210</v>
      </c>
    </row>
    <row r="16563" spans="1:29" x14ac:dyDescent="0.2">
      <c r="A16563" s="1">
        <v>16561</v>
      </c>
      <c r="B16563" t="s">
        <v>11209</v>
      </c>
      <c r="C16563" s="2" t="s">
        <v>11208</v>
      </c>
      <c r="D16563" t="s">
        <v>11207</v>
      </c>
      <c r="E16563" t="s">
        <v>11206</v>
      </c>
      <c r="F16563" t="s">
        <v>11205</v>
      </c>
      <c r="G16563" t="s">
        <v>6359</v>
      </c>
      <c r="H16563" t="s">
        <v>6328</v>
      </c>
      <c r="I16563" t="s">
        <v>6327</v>
      </c>
      <c r="N16563">
        <v>25.943380000000001</v>
      </c>
      <c r="O16563">
        <v>-80.121099999999998</v>
      </c>
      <c r="S16563" t="s">
        <v>7096</v>
      </c>
      <c r="T16563" t="s">
        <v>90</v>
      </c>
      <c r="V16563" t="s">
        <v>11204</v>
      </c>
      <c r="X16563">
        <v>34</v>
      </c>
      <c r="Y16563" t="s">
        <v>8046</v>
      </c>
      <c r="AB16563" t="s">
        <v>26</v>
      </c>
      <c r="AC16563" t="s">
        <v>11203</v>
      </c>
    </row>
    <row r="16564" spans="1:29" x14ac:dyDescent="0.2">
      <c r="A16564" s="1">
        <v>16562</v>
      </c>
      <c r="B16564" t="s">
        <v>11202</v>
      </c>
      <c r="C16564" s="2" t="s">
        <v>11201</v>
      </c>
      <c r="D16564" t="s">
        <v>11200</v>
      </c>
      <c r="E16564" t="s">
        <v>11199</v>
      </c>
      <c r="F16564" t="s">
        <v>11198</v>
      </c>
      <c r="G16564" t="s">
        <v>7651</v>
      </c>
      <c r="H16564" t="s">
        <v>6328</v>
      </c>
      <c r="I16564" t="s">
        <v>6327</v>
      </c>
      <c r="K16564" t="s">
        <v>11197</v>
      </c>
      <c r="M16564" s="2" t="s">
        <v>11196</v>
      </c>
      <c r="N16564">
        <v>28.011980000000001</v>
      </c>
      <c r="O16564">
        <v>-82.789330000000007</v>
      </c>
      <c r="Q16564" t="s">
        <v>851</v>
      </c>
      <c r="R16564" t="s">
        <v>11195</v>
      </c>
      <c r="V16564" t="s">
        <v>11194</v>
      </c>
      <c r="X16564">
        <v>250</v>
      </c>
      <c r="Y16564" t="s">
        <v>387</v>
      </c>
      <c r="AA16564" t="s">
        <v>11193</v>
      </c>
      <c r="AB16564" t="s">
        <v>26</v>
      </c>
      <c r="AC16564" t="s">
        <v>11192</v>
      </c>
    </row>
    <row r="16565" spans="1:29" x14ac:dyDescent="0.2">
      <c r="A16565" s="1">
        <v>16563</v>
      </c>
      <c r="B16565" t="s">
        <v>11191</v>
      </c>
      <c r="C16565" s="2" t="s">
        <v>11190</v>
      </c>
      <c r="D16565" t="s">
        <v>11189</v>
      </c>
      <c r="E16565" t="s">
        <v>11188</v>
      </c>
      <c r="F16565" t="s">
        <v>11187</v>
      </c>
      <c r="G16565" t="s">
        <v>6359</v>
      </c>
      <c r="H16565" t="s">
        <v>6328</v>
      </c>
      <c r="I16565" t="s">
        <v>6327</v>
      </c>
      <c r="J16565" t="s">
        <v>8880</v>
      </c>
      <c r="N16565">
        <v>25.765740000000001</v>
      </c>
      <c r="O16565">
        <v>-80.221940000000004</v>
      </c>
      <c r="X16565">
        <v>1</v>
      </c>
      <c r="Y16565" t="s">
        <v>11186</v>
      </c>
      <c r="AC16565" t="s">
        <v>11185</v>
      </c>
    </row>
    <row r="16566" spans="1:29" x14ac:dyDescent="0.2">
      <c r="A16566" s="1">
        <v>16564</v>
      </c>
      <c r="B16566" t="s">
        <v>11184</v>
      </c>
      <c r="C16566" s="2" t="s">
        <v>11183</v>
      </c>
      <c r="D16566" t="s">
        <v>11182</v>
      </c>
      <c r="E16566" t="s">
        <v>11181</v>
      </c>
      <c r="F16566" t="s">
        <v>11180</v>
      </c>
      <c r="G16566" t="s">
        <v>7798</v>
      </c>
      <c r="H16566" t="s">
        <v>6328</v>
      </c>
      <c r="I16566" t="s">
        <v>6327</v>
      </c>
      <c r="M16566" s="2" t="s">
        <v>11179</v>
      </c>
      <c r="N16566">
        <v>25.808769999999999</v>
      </c>
      <c r="O16566">
        <v>-80.263710000000003</v>
      </c>
      <c r="AC16566" t="s">
        <v>11178</v>
      </c>
    </row>
    <row r="16567" spans="1:29" x14ac:dyDescent="0.2">
      <c r="A16567" s="1">
        <v>16565</v>
      </c>
      <c r="B16567" t="s">
        <v>11177</v>
      </c>
      <c r="C16567" s="2" t="s">
        <v>11176</v>
      </c>
      <c r="D16567" t="s">
        <v>11175</v>
      </c>
      <c r="E16567" t="s">
        <v>11174</v>
      </c>
      <c r="F16567" t="s">
        <v>11173</v>
      </c>
      <c r="G16567" t="s">
        <v>7494</v>
      </c>
      <c r="H16567" t="s">
        <v>6328</v>
      </c>
      <c r="I16567" t="s">
        <v>6327</v>
      </c>
      <c r="M16567" s="2" t="s">
        <v>11172</v>
      </c>
      <c r="N16567">
        <v>28.49513</v>
      </c>
      <c r="O16567">
        <v>-82.595910000000003</v>
      </c>
      <c r="AC16567" t="s">
        <v>11171</v>
      </c>
    </row>
    <row r="16568" spans="1:29" x14ac:dyDescent="0.2">
      <c r="A16568" s="1">
        <v>16566</v>
      </c>
      <c r="B16568" t="s">
        <v>11170</v>
      </c>
      <c r="C16568" s="2" t="s">
        <v>11169</v>
      </c>
      <c r="D16568" t="s">
        <v>9017</v>
      </c>
      <c r="E16568" t="s">
        <v>11168</v>
      </c>
      <c r="F16568" t="s">
        <v>11167</v>
      </c>
      <c r="G16568" t="s">
        <v>6374</v>
      </c>
      <c r="H16568" t="s">
        <v>6328</v>
      </c>
      <c r="I16568" t="s">
        <v>6327</v>
      </c>
      <c r="M16568" s="2" t="s">
        <v>6900</v>
      </c>
      <c r="N16568">
        <v>29.17473</v>
      </c>
      <c r="O16568">
        <v>-81.082880000000003</v>
      </c>
      <c r="V16568" t="s">
        <v>11166</v>
      </c>
      <c r="X16568">
        <v>1</v>
      </c>
      <c r="Y16568" t="s">
        <v>4784</v>
      </c>
      <c r="AC16568" t="s">
        <v>11165</v>
      </c>
    </row>
    <row r="16569" spans="1:29" x14ac:dyDescent="0.2">
      <c r="A16569" s="1">
        <v>16567</v>
      </c>
      <c r="B16569" t="s">
        <v>11164</v>
      </c>
      <c r="C16569" s="2" t="s">
        <v>11163</v>
      </c>
      <c r="D16569" t="s">
        <v>11162</v>
      </c>
      <c r="E16569" t="s">
        <v>11161</v>
      </c>
      <c r="F16569" t="s">
        <v>11160</v>
      </c>
      <c r="G16569" t="s">
        <v>6450</v>
      </c>
      <c r="H16569" t="s">
        <v>6328</v>
      </c>
      <c r="I16569" t="s">
        <v>6327</v>
      </c>
      <c r="N16569">
        <v>28.217435999999999</v>
      </c>
      <c r="O16569">
        <v>-82.67353</v>
      </c>
      <c r="V16569" t="s">
        <v>11159</v>
      </c>
      <c r="X16569">
        <v>1</v>
      </c>
      <c r="Y16569" t="s">
        <v>4897</v>
      </c>
      <c r="AC16569" t="s">
        <v>11158</v>
      </c>
    </row>
    <row r="16570" spans="1:29" x14ac:dyDescent="0.2">
      <c r="A16570" s="1">
        <v>16568</v>
      </c>
      <c r="B16570" t="s">
        <v>11157</v>
      </c>
      <c r="C16570" s="2" t="s">
        <v>11156</v>
      </c>
      <c r="D16570" t="s">
        <v>11155</v>
      </c>
      <c r="E16570" t="s">
        <v>11154</v>
      </c>
      <c r="F16570" t="s">
        <v>11153</v>
      </c>
      <c r="G16570" t="s">
        <v>6359</v>
      </c>
      <c r="H16570" t="s">
        <v>6328</v>
      </c>
      <c r="I16570" t="s">
        <v>6327</v>
      </c>
      <c r="AC16570" t="s">
        <v>11152</v>
      </c>
    </row>
    <row r="16571" spans="1:29" x14ac:dyDescent="0.2">
      <c r="A16571" s="1">
        <v>16569</v>
      </c>
      <c r="B16571" t="s">
        <v>11151</v>
      </c>
      <c r="C16571" s="2" t="s">
        <v>11150</v>
      </c>
      <c r="D16571" t="s">
        <v>11149</v>
      </c>
      <c r="E16571" t="s">
        <v>11148</v>
      </c>
      <c r="F16571" t="s">
        <v>11147</v>
      </c>
      <c r="G16571" t="s">
        <v>6359</v>
      </c>
      <c r="H16571" t="s">
        <v>6328</v>
      </c>
      <c r="I16571" t="s">
        <v>6327</v>
      </c>
      <c r="J16571" t="s">
        <v>7762</v>
      </c>
      <c r="M16571" s="2" t="s">
        <v>11146</v>
      </c>
      <c r="N16571">
        <v>25.80397</v>
      </c>
      <c r="O16571">
        <v>-80.194479999999999</v>
      </c>
      <c r="P16571" t="s">
        <v>11145</v>
      </c>
      <c r="Q16571" t="s">
        <v>3834</v>
      </c>
      <c r="V16571" t="s">
        <v>11144</v>
      </c>
      <c r="X16571">
        <v>58</v>
      </c>
      <c r="Y16571" t="s">
        <v>7254</v>
      </c>
      <c r="AA16571" t="s">
        <v>911</v>
      </c>
      <c r="AC16571" t="s">
        <v>11143</v>
      </c>
    </row>
    <row r="16572" spans="1:29" x14ac:dyDescent="0.2">
      <c r="A16572" s="1">
        <v>16570</v>
      </c>
      <c r="B16572" t="s">
        <v>11142</v>
      </c>
      <c r="C16572" s="2" t="s">
        <v>11141</v>
      </c>
      <c r="D16572" t="s">
        <v>11140</v>
      </c>
      <c r="E16572" t="s">
        <v>11139</v>
      </c>
      <c r="F16572" t="s">
        <v>11138</v>
      </c>
      <c r="G16572" t="s">
        <v>6359</v>
      </c>
      <c r="H16572" t="s">
        <v>6328</v>
      </c>
      <c r="I16572" t="s">
        <v>6327</v>
      </c>
      <c r="J16572" t="s">
        <v>8229</v>
      </c>
      <c r="M16572" s="2" t="s">
        <v>11137</v>
      </c>
      <c r="N16572">
        <v>25.793610000000001</v>
      </c>
      <c r="O16572">
        <v>-80.189440000000005</v>
      </c>
      <c r="Q16572" t="s">
        <v>11136</v>
      </c>
      <c r="V16572" t="s">
        <v>11135</v>
      </c>
      <c r="X16572">
        <v>12</v>
      </c>
      <c r="Y16572" t="s">
        <v>3178</v>
      </c>
      <c r="AC16572" t="s">
        <v>11134</v>
      </c>
    </row>
    <row r="16573" spans="1:29" x14ac:dyDescent="0.2">
      <c r="A16573" s="1">
        <v>16571</v>
      </c>
      <c r="B16573" t="s">
        <v>11133</v>
      </c>
      <c r="C16573" s="2" t="s">
        <v>11132</v>
      </c>
      <c r="D16573" t="s">
        <v>11131</v>
      </c>
      <c r="E16573" t="s">
        <v>11130</v>
      </c>
      <c r="F16573" t="s">
        <v>11129</v>
      </c>
      <c r="G16573" t="s">
        <v>6359</v>
      </c>
      <c r="H16573" t="s">
        <v>6328</v>
      </c>
      <c r="I16573" t="s">
        <v>6327</v>
      </c>
      <c r="N16573">
        <v>25.762808</v>
      </c>
      <c r="O16573">
        <v>-80.31201999999999</v>
      </c>
      <c r="Q16573" t="s">
        <v>1929</v>
      </c>
      <c r="V16573" t="s">
        <v>11128</v>
      </c>
      <c r="X16573">
        <v>4</v>
      </c>
      <c r="Y16573" t="s">
        <v>11127</v>
      </c>
      <c r="AC16573" t="s">
        <v>11126</v>
      </c>
    </row>
    <row r="16574" spans="1:29" x14ac:dyDescent="0.2">
      <c r="A16574" s="1">
        <v>16572</v>
      </c>
      <c r="B16574" t="s">
        <v>11125</v>
      </c>
      <c r="C16574" s="2" t="s">
        <v>11124</v>
      </c>
      <c r="D16574" t="s">
        <v>11123</v>
      </c>
      <c r="E16574" t="s">
        <v>11122</v>
      </c>
      <c r="F16574" t="s">
        <v>11121</v>
      </c>
      <c r="G16574" t="s">
        <v>9936</v>
      </c>
      <c r="H16574" t="s">
        <v>6328</v>
      </c>
      <c r="I16574" t="s">
        <v>6327</v>
      </c>
      <c r="M16574" s="2" t="s">
        <v>11120</v>
      </c>
      <c r="N16574">
        <v>28.147369999999999</v>
      </c>
      <c r="O16574">
        <v>-82.297600000000003</v>
      </c>
      <c r="V16574" t="s">
        <v>11119</v>
      </c>
      <c r="X16574">
        <v>1</v>
      </c>
      <c r="Y16574" t="s">
        <v>11118</v>
      </c>
      <c r="AC16574" t="s">
        <v>11117</v>
      </c>
    </row>
    <row r="16575" spans="1:29" x14ac:dyDescent="0.2">
      <c r="A16575" s="1">
        <v>16573</v>
      </c>
      <c r="B16575" t="s">
        <v>11116</v>
      </c>
      <c r="C16575" s="2" t="s">
        <v>11115</v>
      </c>
      <c r="D16575" t="s">
        <v>11114</v>
      </c>
      <c r="E16575" t="s">
        <v>11113</v>
      </c>
      <c r="F16575" t="s">
        <v>11112</v>
      </c>
      <c r="G16575" t="s">
        <v>6374</v>
      </c>
      <c r="H16575" t="s">
        <v>6328</v>
      </c>
      <c r="I16575" t="s">
        <v>6327</v>
      </c>
      <c r="M16575" s="2" t="s">
        <v>11111</v>
      </c>
      <c r="N16575">
        <v>29.19595</v>
      </c>
      <c r="O16575">
        <v>-81.058890000000005</v>
      </c>
      <c r="P16575" t="s">
        <v>11110</v>
      </c>
      <c r="Q16575" t="s">
        <v>366</v>
      </c>
      <c r="S16575" t="s">
        <v>1439</v>
      </c>
      <c r="T16575" t="s">
        <v>90</v>
      </c>
      <c r="V16575" t="s">
        <v>11109</v>
      </c>
      <c r="X16575">
        <v>48</v>
      </c>
      <c r="Y16575" t="s">
        <v>11108</v>
      </c>
      <c r="AA16575" t="s">
        <v>7672</v>
      </c>
      <c r="AC16575" t="s">
        <v>11107</v>
      </c>
    </row>
    <row r="16576" spans="1:29" x14ac:dyDescent="0.2">
      <c r="A16576" s="1">
        <v>16574</v>
      </c>
      <c r="B16576" t="s">
        <v>11106</v>
      </c>
      <c r="C16576" s="2" t="s">
        <v>11105</v>
      </c>
      <c r="D16576" t="s">
        <v>9579</v>
      </c>
      <c r="E16576" t="s">
        <v>11104</v>
      </c>
      <c r="F16576" t="s">
        <v>11103</v>
      </c>
      <c r="G16576" t="s">
        <v>6359</v>
      </c>
      <c r="H16576" t="s">
        <v>6328</v>
      </c>
      <c r="I16576" t="s">
        <v>6327</v>
      </c>
      <c r="N16576">
        <v>25.956230000000001</v>
      </c>
      <c r="O16576">
        <v>-80.146769999999989</v>
      </c>
      <c r="Q16576" t="s">
        <v>11102</v>
      </c>
      <c r="R16576" t="s">
        <v>92</v>
      </c>
      <c r="S16576" t="s">
        <v>10188</v>
      </c>
      <c r="T16576" t="s">
        <v>90</v>
      </c>
      <c r="V16576" t="s">
        <v>11101</v>
      </c>
      <c r="X16576">
        <v>19</v>
      </c>
      <c r="Y16576" t="s">
        <v>233</v>
      </c>
      <c r="AC16576" t="s">
        <v>11100</v>
      </c>
    </row>
    <row r="16577" spans="1:29" x14ac:dyDescent="0.2">
      <c r="A16577" s="1">
        <v>16575</v>
      </c>
      <c r="B16577" t="s">
        <v>11099</v>
      </c>
      <c r="C16577" s="2" t="s">
        <v>11098</v>
      </c>
      <c r="D16577" t="s">
        <v>11097</v>
      </c>
      <c r="E16577" t="s">
        <v>11096</v>
      </c>
      <c r="G16577" t="s">
        <v>8246</v>
      </c>
      <c r="H16577" t="s">
        <v>6328</v>
      </c>
      <c r="I16577" t="s">
        <v>6327</v>
      </c>
      <c r="N16577">
        <v>30.193930000000002</v>
      </c>
      <c r="O16577">
        <v>-84.371290000000002</v>
      </c>
      <c r="P16577" t="s">
        <v>11095</v>
      </c>
      <c r="Q16577" t="s">
        <v>851</v>
      </c>
      <c r="V16577" t="s">
        <v>11094</v>
      </c>
      <c r="X16577">
        <v>11</v>
      </c>
      <c r="Y16577" t="s">
        <v>4069</v>
      </c>
      <c r="AC16577" t="s">
        <v>11093</v>
      </c>
    </row>
    <row r="16578" spans="1:29" x14ac:dyDescent="0.2">
      <c r="A16578" s="1">
        <v>16576</v>
      </c>
      <c r="B16578" t="s">
        <v>11092</v>
      </c>
      <c r="C16578" s="2" t="s">
        <v>11091</v>
      </c>
      <c r="D16578" t="s">
        <v>11090</v>
      </c>
      <c r="E16578" t="s">
        <v>11089</v>
      </c>
      <c r="F16578" t="s">
        <v>11088</v>
      </c>
      <c r="G16578" t="s">
        <v>6359</v>
      </c>
      <c r="H16578" t="s">
        <v>6328</v>
      </c>
      <c r="I16578" t="s">
        <v>6327</v>
      </c>
      <c r="J16578" t="s">
        <v>6787</v>
      </c>
      <c r="N16578">
        <v>25.77422</v>
      </c>
      <c r="O16578">
        <v>-80.190989999999999</v>
      </c>
      <c r="AC16578" t="s">
        <v>11087</v>
      </c>
    </row>
    <row r="16579" spans="1:29" x14ac:dyDescent="0.2">
      <c r="A16579" s="1">
        <v>16577</v>
      </c>
      <c r="B16579" t="s">
        <v>11086</v>
      </c>
      <c r="C16579" s="2" t="s">
        <v>11085</v>
      </c>
      <c r="D16579" t="s">
        <v>11084</v>
      </c>
      <c r="E16579" t="s">
        <v>11083</v>
      </c>
      <c r="F16579" t="s">
        <v>11082</v>
      </c>
      <c r="G16579" t="s">
        <v>11081</v>
      </c>
      <c r="H16579" t="s">
        <v>6328</v>
      </c>
      <c r="I16579" t="s">
        <v>6327</v>
      </c>
      <c r="K16579" t="s">
        <v>11080</v>
      </c>
      <c r="M16579" s="2" t="s">
        <v>11079</v>
      </c>
      <c r="N16579">
        <v>29.619327999999999</v>
      </c>
      <c r="O16579">
        <v>-82.381430000000009</v>
      </c>
      <c r="P16579" t="s">
        <v>11078</v>
      </c>
      <c r="Q16579" t="s">
        <v>44</v>
      </c>
      <c r="R16579" t="s">
        <v>1440</v>
      </c>
      <c r="S16579" t="s">
        <v>11077</v>
      </c>
      <c r="T16579" t="s">
        <v>90</v>
      </c>
      <c r="V16579" t="s">
        <v>11076</v>
      </c>
      <c r="X16579">
        <v>22</v>
      </c>
      <c r="Y16579" t="s">
        <v>7795</v>
      </c>
      <c r="AC16579" t="s">
        <v>11075</v>
      </c>
    </row>
    <row r="16580" spans="1:29" x14ac:dyDescent="0.2">
      <c r="A16580" s="1">
        <v>16578</v>
      </c>
      <c r="B16580" t="s">
        <v>11074</v>
      </c>
      <c r="C16580" s="2" t="s">
        <v>11073</v>
      </c>
      <c r="D16580" t="s">
        <v>11072</v>
      </c>
      <c r="E16580" t="s">
        <v>11071</v>
      </c>
      <c r="F16580" t="s">
        <v>11070</v>
      </c>
      <c r="G16580" t="s">
        <v>6359</v>
      </c>
      <c r="H16580" t="s">
        <v>6328</v>
      </c>
      <c r="I16580" t="s">
        <v>6327</v>
      </c>
      <c r="N16580">
        <v>25.768208000000001</v>
      </c>
      <c r="O16580">
        <v>-80.36439</v>
      </c>
      <c r="AC16580" t="s">
        <v>11069</v>
      </c>
    </row>
    <row r="16581" spans="1:29" x14ac:dyDescent="0.2">
      <c r="A16581" s="1">
        <v>16579</v>
      </c>
      <c r="B16581" t="s">
        <v>11068</v>
      </c>
      <c r="C16581" s="2" t="s">
        <v>11067</v>
      </c>
      <c r="D16581" t="s">
        <v>577</v>
      </c>
      <c r="E16581" t="s">
        <v>11066</v>
      </c>
      <c r="F16581" t="s">
        <v>11065</v>
      </c>
      <c r="G16581" t="s">
        <v>6359</v>
      </c>
      <c r="H16581" t="s">
        <v>6328</v>
      </c>
      <c r="I16581" t="s">
        <v>6327</v>
      </c>
      <c r="M16581" s="2" t="s">
        <v>7028</v>
      </c>
      <c r="N16581">
        <v>25.782730000000001</v>
      </c>
      <c r="O16581">
        <v>-80.189549999999997</v>
      </c>
      <c r="V16581" t="s">
        <v>11064</v>
      </c>
      <c r="X16581">
        <v>5</v>
      </c>
      <c r="Y16581" t="s">
        <v>11063</v>
      </c>
      <c r="AC16581" t="s">
        <v>11062</v>
      </c>
    </row>
    <row r="16582" spans="1:29" x14ac:dyDescent="0.2">
      <c r="A16582" s="1">
        <v>16580</v>
      </c>
      <c r="B16582" t="s">
        <v>11061</v>
      </c>
      <c r="C16582" s="2" t="s">
        <v>11060</v>
      </c>
      <c r="D16582" t="s">
        <v>11059</v>
      </c>
      <c r="E16582" t="s">
        <v>11058</v>
      </c>
      <c r="F16582" t="s">
        <v>11057</v>
      </c>
      <c r="G16582" t="s">
        <v>8284</v>
      </c>
      <c r="H16582" t="s">
        <v>6328</v>
      </c>
      <c r="I16582" t="s">
        <v>6327</v>
      </c>
      <c r="M16582" s="2" t="s">
        <v>11056</v>
      </c>
      <c r="N16582">
        <v>29.94398</v>
      </c>
      <c r="O16582">
        <v>-82.109230000000011</v>
      </c>
      <c r="AC16582" t="s">
        <v>11055</v>
      </c>
    </row>
    <row r="16583" spans="1:29" x14ac:dyDescent="0.2">
      <c r="A16583" s="1">
        <v>16581</v>
      </c>
      <c r="B16583" t="s">
        <v>11054</v>
      </c>
      <c r="C16583" s="2" t="s">
        <v>11053</v>
      </c>
      <c r="D16583" t="s">
        <v>11052</v>
      </c>
      <c r="E16583" t="s">
        <v>11051</v>
      </c>
      <c r="F16583" t="s">
        <v>11050</v>
      </c>
      <c r="H16583" t="s">
        <v>6328</v>
      </c>
      <c r="I16583" t="s">
        <v>6327</v>
      </c>
      <c r="M16583" s="2" t="s">
        <v>10231</v>
      </c>
      <c r="N16583">
        <v>28.357099999999999</v>
      </c>
      <c r="O16583">
        <v>-80.685029999999998</v>
      </c>
      <c r="V16583" t="s">
        <v>11049</v>
      </c>
      <c r="X16583">
        <v>7</v>
      </c>
      <c r="Y16583" t="s">
        <v>1144</v>
      </c>
      <c r="AC16583" t="s">
        <v>11048</v>
      </c>
    </row>
    <row r="16584" spans="1:29" x14ac:dyDescent="0.2">
      <c r="A16584" s="1">
        <v>16582</v>
      </c>
      <c r="B16584" t="s">
        <v>11047</v>
      </c>
      <c r="C16584" s="2" t="s">
        <v>11046</v>
      </c>
      <c r="D16584" t="s">
        <v>11045</v>
      </c>
      <c r="E16584" t="s">
        <v>11044</v>
      </c>
      <c r="G16584" t="s">
        <v>6359</v>
      </c>
      <c r="H16584" t="s">
        <v>6328</v>
      </c>
      <c r="I16584" t="s">
        <v>6327</v>
      </c>
      <c r="Q16584" t="s">
        <v>1195</v>
      </c>
      <c r="V16584" t="s">
        <v>11043</v>
      </c>
      <c r="X16584">
        <v>7</v>
      </c>
      <c r="Y16584" t="s">
        <v>4457</v>
      </c>
      <c r="AA16584" t="s">
        <v>41</v>
      </c>
      <c r="AC16584" t="s">
        <v>11042</v>
      </c>
    </row>
    <row r="16585" spans="1:29" x14ac:dyDescent="0.2">
      <c r="A16585" s="1">
        <v>16583</v>
      </c>
      <c r="B16585" t="s">
        <v>11041</v>
      </c>
      <c r="C16585" s="2" t="s">
        <v>11040</v>
      </c>
      <c r="D16585" t="s">
        <v>11039</v>
      </c>
      <c r="E16585" t="s">
        <v>11038</v>
      </c>
      <c r="F16585" t="s">
        <v>11037</v>
      </c>
      <c r="G16585" t="s">
        <v>6359</v>
      </c>
      <c r="H16585" t="s">
        <v>6328</v>
      </c>
      <c r="I16585" t="s">
        <v>6327</v>
      </c>
      <c r="N16585">
        <v>25.762149999999998</v>
      </c>
      <c r="O16585">
        <v>-80.325220000000002</v>
      </c>
      <c r="Q16585" t="s">
        <v>1929</v>
      </c>
      <c r="V16585" t="s">
        <v>11036</v>
      </c>
      <c r="X16585">
        <v>1</v>
      </c>
      <c r="Y16585" t="s">
        <v>11035</v>
      </c>
      <c r="AC16585" t="s">
        <v>11034</v>
      </c>
    </row>
    <row r="16586" spans="1:29" x14ac:dyDescent="0.2">
      <c r="A16586" s="1">
        <v>16584</v>
      </c>
      <c r="B16586" t="s">
        <v>11033</v>
      </c>
      <c r="C16586" s="2" t="s">
        <v>11032</v>
      </c>
      <c r="D16586" t="s">
        <v>11031</v>
      </c>
      <c r="E16586" t="s">
        <v>11030</v>
      </c>
      <c r="F16586" t="s">
        <v>11029</v>
      </c>
      <c r="G16586" t="s">
        <v>6583</v>
      </c>
      <c r="H16586" t="s">
        <v>6328</v>
      </c>
      <c r="I16586" t="s">
        <v>6327</v>
      </c>
      <c r="N16586">
        <v>26.316770000000002</v>
      </c>
      <c r="O16586">
        <v>-80.076149999999998</v>
      </c>
      <c r="V16586" t="s">
        <v>11028</v>
      </c>
      <c r="X16586">
        <v>4</v>
      </c>
      <c r="Y16586" t="s">
        <v>11027</v>
      </c>
      <c r="AC16586" t="s">
        <v>11026</v>
      </c>
    </row>
    <row r="16587" spans="1:29" x14ac:dyDescent="0.2">
      <c r="A16587" s="1">
        <v>16585</v>
      </c>
      <c r="B16587" t="s">
        <v>11025</v>
      </c>
      <c r="C16587" s="2" t="s">
        <v>11024</v>
      </c>
      <c r="D16587" t="s">
        <v>11023</v>
      </c>
      <c r="E16587" t="s">
        <v>11022</v>
      </c>
      <c r="F16587" t="s">
        <v>11021</v>
      </c>
      <c r="G16587" t="s">
        <v>6374</v>
      </c>
      <c r="H16587" t="s">
        <v>6328</v>
      </c>
      <c r="I16587" t="s">
        <v>6327</v>
      </c>
      <c r="N16587">
        <v>29.195969999999999</v>
      </c>
      <c r="O16587">
        <v>-81.066149999999993</v>
      </c>
      <c r="Q16587" t="s">
        <v>11020</v>
      </c>
      <c r="V16587" t="s">
        <v>11019</v>
      </c>
      <c r="X16587">
        <v>1</v>
      </c>
      <c r="Y16587" t="s">
        <v>11018</v>
      </c>
      <c r="AC16587" t="s">
        <v>11017</v>
      </c>
    </row>
    <row r="16588" spans="1:29" x14ac:dyDescent="0.2">
      <c r="A16588" s="1">
        <v>16586</v>
      </c>
      <c r="B16588" t="s">
        <v>11016</v>
      </c>
      <c r="C16588" s="2" t="s">
        <v>11015</v>
      </c>
      <c r="D16588" t="s">
        <v>11014</v>
      </c>
      <c r="E16588" t="s">
        <v>11013</v>
      </c>
      <c r="F16588" t="s">
        <v>11012</v>
      </c>
      <c r="G16588" t="s">
        <v>6450</v>
      </c>
      <c r="H16588" t="s">
        <v>6328</v>
      </c>
      <c r="I16588" t="s">
        <v>6327</v>
      </c>
      <c r="M16588" s="2" t="s">
        <v>11011</v>
      </c>
      <c r="N16588">
        <v>28.298342000000002</v>
      </c>
      <c r="O16588">
        <v>-82.671930000000003</v>
      </c>
      <c r="P16588" t="s">
        <v>11010</v>
      </c>
      <c r="Q16588" t="s">
        <v>44</v>
      </c>
      <c r="V16588" t="s">
        <v>11009</v>
      </c>
      <c r="X16588">
        <v>8</v>
      </c>
      <c r="Y16588" t="s">
        <v>5652</v>
      </c>
      <c r="AA16588" t="s">
        <v>9689</v>
      </c>
      <c r="AC16588" t="s">
        <v>11008</v>
      </c>
    </row>
    <row r="16589" spans="1:29" x14ac:dyDescent="0.2">
      <c r="A16589" s="1">
        <v>16587</v>
      </c>
      <c r="B16589" t="s">
        <v>11007</v>
      </c>
      <c r="C16589" s="2" t="s">
        <v>11006</v>
      </c>
      <c r="D16589" t="s">
        <v>11005</v>
      </c>
      <c r="E16589" t="s">
        <v>11004</v>
      </c>
      <c r="F16589" t="s">
        <v>11003</v>
      </c>
      <c r="G16589" t="s">
        <v>7208</v>
      </c>
      <c r="H16589" t="s">
        <v>6328</v>
      </c>
      <c r="I16589" t="s">
        <v>6327</v>
      </c>
      <c r="N16589">
        <v>30.434370000000001</v>
      </c>
      <c r="O16589">
        <v>-84.312709999999996</v>
      </c>
      <c r="AC16589" t="s">
        <v>11002</v>
      </c>
    </row>
    <row r="16590" spans="1:29" x14ac:dyDescent="0.2">
      <c r="A16590" s="1">
        <v>16588</v>
      </c>
      <c r="B16590" t="s">
        <v>11001</v>
      </c>
      <c r="C16590" s="2" t="s">
        <v>11000</v>
      </c>
      <c r="D16590" t="s">
        <v>10999</v>
      </c>
      <c r="E16590" t="s">
        <v>10998</v>
      </c>
      <c r="F16590" t="s">
        <v>10997</v>
      </c>
      <c r="G16590" t="s">
        <v>7134</v>
      </c>
      <c r="H16590" t="s">
        <v>6328</v>
      </c>
      <c r="I16590" t="s">
        <v>6327</v>
      </c>
      <c r="M16590" s="2" t="s">
        <v>10996</v>
      </c>
      <c r="N16590">
        <v>28.818259999999999</v>
      </c>
      <c r="O16590">
        <v>-81.72393000000001</v>
      </c>
      <c r="V16590" t="s">
        <v>10995</v>
      </c>
      <c r="X16590">
        <v>1</v>
      </c>
      <c r="Y16590" t="s">
        <v>10994</v>
      </c>
      <c r="AC16590" t="s">
        <v>10993</v>
      </c>
    </row>
    <row r="16591" spans="1:29" x14ac:dyDescent="0.2">
      <c r="A16591" s="1">
        <v>16589</v>
      </c>
      <c r="B16591" t="s">
        <v>10992</v>
      </c>
      <c r="C16591" s="2" t="s">
        <v>10991</v>
      </c>
      <c r="D16591" t="s">
        <v>10990</v>
      </c>
      <c r="E16591" t="s">
        <v>10989</v>
      </c>
      <c r="F16591" t="s">
        <v>10988</v>
      </c>
      <c r="G16591" t="s">
        <v>6359</v>
      </c>
      <c r="H16591" t="s">
        <v>6328</v>
      </c>
      <c r="I16591" t="s">
        <v>6327</v>
      </c>
      <c r="M16591" s="2" t="s">
        <v>10987</v>
      </c>
      <c r="N16591">
        <v>25.778179999999999</v>
      </c>
      <c r="O16591">
        <v>-80.188029999999998</v>
      </c>
      <c r="AC16591" t="s">
        <v>10986</v>
      </c>
    </row>
    <row r="16592" spans="1:29" x14ac:dyDescent="0.2">
      <c r="A16592" s="1">
        <v>16590</v>
      </c>
      <c r="B16592" t="s">
        <v>10985</v>
      </c>
      <c r="C16592" s="2" t="s">
        <v>10984</v>
      </c>
      <c r="D16592" t="s">
        <v>10983</v>
      </c>
      <c r="E16592" t="s">
        <v>10982</v>
      </c>
      <c r="F16592" t="s">
        <v>10981</v>
      </c>
      <c r="G16592" t="s">
        <v>6583</v>
      </c>
      <c r="H16592" t="s">
        <v>6328</v>
      </c>
      <c r="I16592" t="s">
        <v>6327</v>
      </c>
      <c r="M16592" s="2" t="s">
        <v>10980</v>
      </c>
      <c r="N16592">
        <v>26.317900000000002</v>
      </c>
      <c r="O16592">
        <v>-80.12876</v>
      </c>
      <c r="Q16592" t="s">
        <v>10979</v>
      </c>
      <c r="V16592" t="s">
        <v>10978</v>
      </c>
      <c r="X16592">
        <v>6</v>
      </c>
      <c r="Y16592" t="s">
        <v>6638</v>
      </c>
      <c r="AC16592" t="s">
        <v>10977</v>
      </c>
    </row>
    <row r="16593" spans="1:29" x14ac:dyDescent="0.2">
      <c r="A16593" s="1">
        <v>16591</v>
      </c>
      <c r="B16593" t="s">
        <v>10976</v>
      </c>
      <c r="C16593" s="2" t="s">
        <v>10975</v>
      </c>
      <c r="D16593" t="s">
        <v>10974</v>
      </c>
      <c r="E16593" t="s">
        <v>10973</v>
      </c>
      <c r="G16593" t="s">
        <v>6337</v>
      </c>
      <c r="H16593" t="s">
        <v>6328</v>
      </c>
      <c r="I16593" t="s">
        <v>6327</v>
      </c>
      <c r="N16593">
        <v>26.474129999999999</v>
      </c>
      <c r="O16593">
        <v>-80.146929999999998</v>
      </c>
      <c r="Q16593" t="s">
        <v>44</v>
      </c>
      <c r="V16593" t="s">
        <v>10972</v>
      </c>
      <c r="X16593">
        <v>6</v>
      </c>
      <c r="Y16593" t="s">
        <v>10119</v>
      </c>
      <c r="AC16593" t="s">
        <v>10971</v>
      </c>
    </row>
    <row r="16594" spans="1:29" x14ac:dyDescent="0.2">
      <c r="A16594" s="1">
        <v>16592</v>
      </c>
      <c r="B16594" t="s">
        <v>10970</v>
      </c>
      <c r="C16594" s="2" t="s">
        <v>10969</v>
      </c>
      <c r="D16594" t="s">
        <v>10968</v>
      </c>
      <c r="E16594" t="s">
        <v>10967</v>
      </c>
      <c r="F16594" t="s">
        <v>10966</v>
      </c>
      <c r="G16594" t="s">
        <v>6359</v>
      </c>
      <c r="H16594" t="s">
        <v>6328</v>
      </c>
      <c r="I16594" t="s">
        <v>6327</v>
      </c>
      <c r="J16594" t="s">
        <v>6787</v>
      </c>
      <c r="N16594">
        <v>25.772546999999999</v>
      </c>
      <c r="O16594">
        <v>-80.192070000000001</v>
      </c>
      <c r="AC16594" t="s">
        <v>10965</v>
      </c>
    </row>
    <row r="16595" spans="1:29" x14ac:dyDescent="0.2">
      <c r="A16595" s="1">
        <v>16593</v>
      </c>
      <c r="B16595" t="s">
        <v>10964</v>
      </c>
      <c r="C16595" s="2" t="s">
        <v>10963</v>
      </c>
      <c r="D16595" t="s">
        <v>10962</v>
      </c>
      <c r="E16595" t="s">
        <v>10961</v>
      </c>
      <c r="G16595" t="s">
        <v>7651</v>
      </c>
      <c r="H16595" t="s">
        <v>6328</v>
      </c>
      <c r="I16595" t="s">
        <v>6327</v>
      </c>
      <c r="N16595">
        <v>-45.874679999999998</v>
      </c>
      <c r="O16595">
        <v>170.50327999999999</v>
      </c>
      <c r="P16595" t="s">
        <v>10960</v>
      </c>
      <c r="Q16595" t="s">
        <v>967</v>
      </c>
      <c r="R16595" t="s">
        <v>10960</v>
      </c>
      <c r="V16595" t="s">
        <v>10959</v>
      </c>
      <c r="X16595">
        <v>1</v>
      </c>
      <c r="Y16595" t="s">
        <v>10958</v>
      </c>
      <c r="AC16595" t="s">
        <v>10957</v>
      </c>
    </row>
    <row r="16596" spans="1:29" x14ac:dyDescent="0.2">
      <c r="A16596" s="1">
        <v>16594</v>
      </c>
      <c r="B16596" t="s">
        <v>10956</v>
      </c>
      <c r="C16596" s="2" t="s">
        <v>10955</v>
      </c>
      <c r="D16596" t="s">
        <v>7305</v>
      </c>
      <c r="E16596" t="s">
        <v>10954</v>
      </c>
      <c r="F16596" t="s">
        <v>10953</v>
      </c>
      <c r="G16596" t="s">
        <v>6359</v>
      </c>
      <c r="H16596" t="s">
        <v>6328</v>
      </c>
      <c r="I16596" t="s">
        <v>6327</v>
      </c>
      <c r="M16596" s="2" t="s">
        <v>7302</v>
      </c>
      <c r="N16596">
        <v>25.714016000000001</v>
      </c>
      <c r="O16596">
        <v>-80.419899999999998</v>
      </c>
      <c r="V16596" t="s">
        <v>10952</v>
      </c>
      <c r="X16596">
        <v>1</v>
      </c>
      <c r="Y16596" t="s">
        <v>6669</v>
      </c>
      <c r="AC16596" t="s">
        <v>10951</v>
      </c>
    </row>
    <row r="16597" spans="1:29" x14ac:dyDescent="0.2">
      <c r="A16597" s="1">
        <v>16595</v>
      </c>
      <c r="B16597" t="s">
        <v>10950</v>
      </c>
      <c r="C16597" s="2" t="s">
        <v>10949</v>
      </c>
      <c r="D16597" t="s">
        <v>10948</v>
      </c>
      <c r="E16597" t="s">
        <v>10947</v>
      </c>
      <c r="F16597" t="s">
        <v>10946</v>
      </c>
      <c r="G16597" t="s">
        <v>6359</v>
      </c>
      <c r="H16597" t="s">
        <v>6328</v>
      </c>
      <c r="I16597" t="s">
        <v>6327</v>
      </c>
      <c r="M16597" s="2" t="s">
        <v>10945</v>
      </c>
      <c r="N16597">
        <v>25.790984999999999</v>
      </c>
      <c r="O16597">
        <v>-80.189009999999996</v>
      </c>
      <c r="V16597" t="s">
        <v>10944</v>
      </c>
      <c r="X16597">
        <v>7</v>
      </c>
      <c r="Y16597" t="s">
        <v>2210</v>
      </c>
      <c r="AC16597" t="s">
        <v>10943</v>
      </c>
    </row>
    <row r="16598" spans="1:29" x14ac:dyDescent="0.2">
      <c r="A16598" s="1">
        <v>16596</v>
      </c>
      <c r="B16598" t="s">
        <v>10942</v>
      </c>
      <c r="C16598" s="2" t="s">
        <v>10941</v>
      </c>
      <c r="D16598" t="s">
        <v>10940</v>
      </c>
      <c r="E16598" t="s">
        <v>10939</v>
      </c>
      <c r="F16598" t="s">
        <v>10938</v>
      </c>
      <c r="G16598" t="s">
        <v>6374</v>
      </c>
      <c r="H16598" t="s">
        <v>6328</v>
      </c>
      <c r="I16598" t="s">
        <v>6327</v>
      </c>
      <c r="N16598">
        <v>29.23489</v>
      </c>
      <c r="O16598">
        <v>-81.012140000000002</v>
      </c>
      <c r="Q16598" t="s">
        <v>10937</v>
      </c>
      <c r="V16598" t="s">
        <v>10936</v>
      </c>
      <c r="X16598">
        <v>5</v>
      </c>
      <c r="Y16598" t="s">
        <v>10935</v>
      </c>
      <c r="AC16598" t="s">
        <v>10934</v>
      </c>
    </row>
    <row r="16599" spans="1:29" x14ac:dyDescent="0.2">
      <c r="A16599" s="1">
        <v>16597</v>
      </c>
      <c r="B16599" t="s">
        <v>10933</v>
      </c>
      <c r="C16599" s="2" t="s">
        <v>10932</v>
      </c>
      <c r="D16599" t="s">
        <v>8147</v>
      </c>
      <c r="E16599" t="s">
        <v>10931</v>
      </c>
      <c r="F16599" t="s">
        <v>10930</v>
      </c>
      <c r="G16599" t="s">
        <v>10160</v>
      </c>
      <c r="H16599" t="s">
        <v>6328</v>
      </c>
      <c r="I16599" t="s">
        <v>6327</v>
      </c>
      <c r="M16599" s="2" t="s">
        <v>8144</v>
      </c>
      <c r="N16599">
        <v>30.324590000000001</v>
      </c>
      <c r="O16599">
        <v>-81.407359999999997</v>
      </c>
      <c r="AC16599" t="s">
        <v>10929</v>
      </c>
    </row>
    <row r="16600" spans="1:29" x14ac:dyDescent="0.2">
      <c r="A16600" s="1">
        <v>16598</v>
      </c>
      <c r="B16600" t="s">
        <v>10928</v>
      </c>
      <c r="C16600" s="2" t="s">
        <v>10927</v>
      </c>
      <c r="D16600" t="s">
        <v>10926</v>
      </c>
      <c r="E16600" t="s">
        <v>10925</v>
      </c>
      <c r="F16600" t="s">
        <v>10924</v>
      </c>
      <c r="G16600" t="s">
        <v>6359</v>
      </c>
      <c r="H16600" t="s">
        <v>6328</v>
      </c>
      <c r="I16600" t="s">
        <v>6327</v>
      </c>
      <c r="K16600" t="s">
        <v>10923</v>
      </c>
      <c r="M16600" s="2" t="s">
        <v>10922</v>
      </c>
      <c r="N16600">
        <v>25.786764000000002</v>
      </c>
      <c r="O16600">
        <v>-80.380875000000003</v>
      </c>
      <c r="P16600" t="s">
        <v>10921</v>
      </c>
      <c r="Q16600" t="s">
        <v>10920</v>
      </c>
      <c r="S16600" t="s">
        <v>9072</v>
      </c>
      <c r="T16600" t="s">
        <v>90</v>
      </c>
      <c r="V16600" t="s">
        <v>10919</v>
      </c>
      <c r="X16600">
        <v>35</v>
      </c>
      <c r="Y16600" t="s">
        <v>7254</v>
      </c>
      <c r="AA16600" t="s">
        <v>27</v>
      </c>
      <c r="AC16600" t="s">
        <v>10918</v>
      </c>
    </row>
    <row r="16601" spans="1:29" x14ac:dyDescent="0.2">
      <c r="A16601" s="1">
        <v>16599</v>
      </c>
      <c r="B16601" t="s">
        <v>10917</v>
      </c>
      <c r="C16601" s="2" t="s">
        <v>10916</v>
      </c>
      <c r="D16601" t="s">
        <v>6005</v>
      </c>
      <c r="E16601" t="s">
        <v>10915</v>
      </c>
      <c r="F16601" t="s">
        <v>10914</v>
      </c>
      <c r="G16601" t="s">
        <v>6359</v>
      </c>
      <c r="H16601" t="s">
        <v>6328</v>
      </c>
      <c r="I16601" t="s">
        <v>6327</v>
      </c>
      <c r="N16601">
        <v>25.842130000000001</v>
      </c>
      <c r="O16601">
        <v>-80.184399999999997</v>
      </c>
      <c r="AC16601" t="s">
        <v>10913</v>
      </c>
    </row>
    <row r="16602" spans="1:29" x14ac:dyDescent="0.2">
      <c r="A16602" s="1">
        <v>16600</v>
      </c>
      <c r="B16602" t="s">
        <v>10912</v>
      </c>
      <c r="C16602" s="2" t="s">
        <v>10911</v>
      </c>
      <c r="D16602" t="s">
        <v>10910</v>
      </c>
      <c r="E16602" t="s">
        <v>10909</v>
      </c>
      <c r="F16602" t="s">
        <v>10908</v>
      </c>
      <c r="G16602" t="s">
        <v>10907</v>
      </c>
      <c r="H16602" t="s">
        <v>6328</v>
      </c>
      <c r="I16602" t="s">
        <v>6327</v>
      </c>
      <c r="N16602">
        <v>28.559280000000001</v>
      </c>
      <c r="O16602">
        <v>-81.845069999999993</v>
      </c>
      <c r="AC16602" t="s">
        <v>10906</v>
      </c>
    </row>
    <row r="16603" spans="1:29" x14ac:dyDescent="0.2">
      <c r="A16603" s="1">
        <v>16601</v>
      </c>
      <c r="B16603" t="s">
        <v>10905</v>
      </c>
      <c r="C16603" s="2" t="s">
        <v>10904</v>
      </c>
      <c r="D16603" t="s">
        <v>10903</v>
      </c>
      <c r="E16603" t="s">
        <v>10902</v>
      </c>
      <c r="F16603" t="s">
        <v>10901</v>
      </c>
      <c r="G16603" t="s">
        <v>6359</v>
      </c>
      <c r="H16603" t="s">
        <v>6328</v>
      </c>
      <c r="I16603" t="s">
        <v>6327</v>
      </c>
      <c r="K16603" t="s">
        <v>10900</v>
      </c>
      <c r="M16603" s="2" t="s">
        <v>10899</v>
      </c>
      <c r="N16603">
        <v>25.733256999999998</v>
      </c>
      <c r="O16603">
        <v>-80.305409999999995</v>
      </c>
      <c r="P16603" t="s">
        <v>10898</v>
      </c>
      <c r="Q16603" t="s">
        <v>10897</v>
      </c>
      <c r="R16603" t="s">
        <v>1486</v>
      </c>
      <c r="S16603" t="s">
        <v>10896</v>
      </c>
      <c r="T16603" t="s">
        <v>90</v>
      </c>
      <c r="V16603" t="s">
        <v>10895</v>
      </c>
      <c r="X16603">
        <v>49</v>
      </c>
      <c r="Y16603" t="s">
        <v>4457</v>
      </c>
      <c r="AA16603" t="s">
        <v>774</v>
      </c>
      <c r="AC16603" t="s">
        <v>10894</v>
      </c>
    </row>
    <row r="16604" spans="1:29" x14ac:dyDescent="0.2">
      <c r="A16604" s="1">
        <v>16602</v>
      </c>
      <c r="B16604" t="s">
        <v>10893</v>
      </c>
      <c r="C16604" s="2" t="s">
        <v>10892</v>
      </c>
      <c r="D16604" t="s">
        <v>10891</v>
      </c>
      <c r="E16604" t="s">
        <v>10890</v>
      </c>
      <c r="F16604" t="s">
        <v>10889</v>
      </c>
      <c r="G16604" t="s">
        <v>6546</v>
      </c>
      <c r="H16604" t="s">
        <v>6328</v>
      </c>
      <c r="I16604" t="s">
        <v>6327</v>
      </c>
      <c r="N16604">
        <v>26.062570000000001</v>
      </c>
      <c r="O16604">
        <v>-80.190809999999999</v>
      </c>
      <c r="P16604" t="s">
        <v>10888</v>
      </c>
      <c r="Q16604" t="s">
        <v>509</v>
      </c>
      <c r="V16604" t="s">
        <v>10887</v>
      </c>
      <c r="X16604">
        <v>76</v>
      </c>
      <c r="Y16604" t="s">
        <v>5212</v>
      </c>
      <c r="AA16604" t="s">
        <v>27</v>
      </c>
      <c r="AC16604" t="s">
        <v>10886</v>
      </c>
    </row>
    <row r="16605" spans="1:29" x14ac:dyDescent="0.2">
      <c r="A16605" s="1">
        <v>16603</v>
      </c>
      <c r="B16605" t="s">
        <v>10885</v>
      </c>
      <c r="C16605" s="2" t="s">
        <v>10884</v>
      </c>
      <c r="D16605" t="s">
        <v>10883</v>
      </c>
      <c r="E16605" t="s">
        <v>10882</v>
      </c>
      <c r="F16605" t="s">
        <v>10881</v>
      </c>
      <c r="G16605" t="s">
        <v>6359</v>
      </c>
      <c r="H16605" t="s">
        <v>6328</v>
      </c>
      <c r="I16605" t="s">
        <v>6327</v>
      </c>
      <c r="N16605">
        <v>25.824179999999998</v>
      </c>
      <c r="O16605">
        <v>-80.208119999999994</v>
      </c>
      <c r="AC16605" t="s">
        <v>10880</v>
      </c>
    </row>
    <row r="16606" spans="1:29" x14ac:dyDescent="0.2">
      <c r="A16606" s="1">
        <v>16604</v>
      </c>
      <c r="B16606" t="s">
        <v>10879</v>
      </c>
      <c r="C16606" s="2" t="s">
        <v>10878</v>
      </c>
      <c r="D16606" t="s">
        <v>10877</v>
      </c>
      <c r="E16606" t="s">
        <v>10876</v>
      </c>
      <c r="F16606" t="s">
        <v>10875</v>
      </c>
      <c r="G16606" t="s">
        <v>6329</v>
      </c>
      <c r="H16606" t="s">
        <v>6328</v>
      </c>
      <c r="I16606" t="s">
        <v>6327</v>
      </c>
      <c r="J16606" t="s">
        <v>6413</v>
      </c>
      <c r="N16606">
        <v>25.789539999999999</v>
      </c>
      <c r="O16606">
        <v>-80.133569999999992</v>
      </c>
      <c r="Q16606" t="s">
        <v>851</v>
      </c>
      <c r="X16606">
        <v>1</v>
      </c>
      <c r="Y16606" t="s">
        <v>10874</v>
      </c>
      <c r="AC16606" t="s">
        <v>10873</v>
      </c>
    </row>
    <row r="16607" spans="1:29" x14ac:dyDescent="0.2">
      <c r="A16607" s="1">
        <v>16605</v>
      </c>
      <c r="B16607" t="s">
        <v>10872</v>
      </c>
      <c r="C16607" s="2" t="s">
        <v>10871</v>
      </c>
      <c r="D16607" t="s">
        <v>10870</v>
      </c>
      <c r="E16607" t="s">
        <v>10869</v>
      </c>
      <c r="F16607" t="s">
        <v>10868</v>
      </c>
      <c r="G16607" t="s">
        <v>6374</v>
      </c>
      <c r="H16607" t="s">
        <v>6328</v>
      </c>
      <c r="I16607" t="s">
        <v>6327</v>
      </c>
      <c r="M16607" s="2" t="s">
        <v>10867</v>
      </c>
      <c r="N16607">
        <v>29.223929999999999</v>
      </c>
      <c r="O16607">
        <v>-81.006860000000003</v>
      </c>
      <c r="Q16607" t="s">
        <v>44</v>
      </c>
      <c r="R16607" t="s">
        <v>3894</v>
      </c>
      <c r="V16607" t="s">
        <v>10866</v>
      </c>
      <c r="X16607">
        <v>113</v>
      </c>
      <c r="Y16607" t="s">
        <v>7254</v>
      </c>
      <c r="AA16607" t="s">
        <v>10865</v>
      </c>
      <c r="AB16607" t="s">
        <v>26</v>
      </c>
      <c r="AC16607" t="s">
        <v>10864</v>
      </c>
    </row>
    <row r="16608" spans="1:29" x14ac:dyDescent="0.2">
      <c r="A16608" s="1">
        <v>16606</v>
      </c>
      <c r="B16608" t="s">
        <v>10863</v>
      </c>
      <c r="C16608" s="2" t="s">
        <v>10862</v>
      </c>
      <c r="D16608" t="s">
        <v>10861</v>
      </c>
      <c r="E16608" t="s">
        <v>10860</v>
      </c>
      <c r="F16608" t="s">
        <v>10859</v>
      </c>
      <c r="G16608" t="s">
        <v>6359</v>
      </c>
      <c r="H16608" t="s">
        <v>6328</v>
      </c>
      <c r="I16608" t="s">
        <v>6327</v>
      </c>
      <c r="N16608">
        <v>25.765779999999999</v>
      </c>
      <c r="O16608">
        <v>-80.190700000000007</v>
      </c>
      <c r="AC16608" t="s">
        <v>10858</v>
      </c>
    </row>
    <row r="16609" spans="1:29" x14ac:dyDescent="0.2">
      <c r="A16609" s="1">
        <v>16607</v>
      </c>
      <c r="B16609" t="s">
        <v>10857</v>
      </c>
      <c r="C16609" s="2" t="s">
        <v>10856</v>
      </c>
      <c r="D16609" t="s">
        <v>10855</v>
      </c>
      <c r="E16609" t="s">
        <v>10854</v>
      </c>
      <c r="G16609" t="s">
        <v>6359</v>
      </c>
      <c r="H16609" t="s">
        <v>6328</v>
      </c>
      <c r="I16609" t="s">
        <v>6327</v>
      </c>
      <c r="N16609">
        <v>25.77009</v>
      </c>
      <c r="O16609">
        <v>-80.316100000000006</v>
      </c>
      <c r="Q16609" t="s">
        <v>7222</v>
      </c>
      <c r="V16609" t="s">
        <v>10853</v>
      </c>
      <c r="X16609">
        <v>1</v>
      </c>
      <c r="Y16609" t="s">
        <v>10852</v>
      </c>
      <c r="AC16609" t="s">
        <v>10851</v>
      </c>
    </row>
    <row r="16610" spans="1:29" x14ac:dyDescent="0.2">
      <c r="A16610" s="1">
        <v>16608</v>
      </c>
      <c r="B16610" t="s">
        <v>10850</v>
      </c>
      <c r="C16610" s="2" t="s">
        <v>10849</v>
      </c>
      <c r="D16610" t="s">
        <v>7565</v>
      </c>
      <c r="E16610" t="s">
        <v>10848</v>
      </c>
      <c r="F16610" t="s">
        <v>10847</v>
      </c>
      <c r="G16610" t="s">
        <v>7335</v>
      </c>
      <c r="H16610" t="s">
        <v>6328</v>
      </c>
      <c r="I16610" t="s">
        <v>6327</v>
      </c>
      <c r="M16610" s="2" t="s">
        <v>7562</v>
      </c>
      <c r="N16610">
        <v>28.144273999999999</v>
      </c>
      <c r="O16610">
        <v>-82.740440000000007</v>
      </c>
      <c r="V16610" t="s">
        <v>10846</v>
      </c>
      <c r="X16610">
        <v>2</v>
      </c>
      <c r="Y16610" t="s">
        <v>10845</v>
      </c>
      <c r="AC16610" t="s">
        <v>10844</v>
      </c>
    </row>
    <row r="16611" spans="1:29" x14ac:dyDescent="0.2">
      <c r="A16611" s="1">
        <v>16609</v>
      </c>
      <c r="B16611" t="s">
        <v>10843</v>
      </c>
      <c r="C16611" s="2" t="s">
        <v>10842</v>
      </c>
      <c r="D16611" t="s">
        <v>10841</v>
      </c>
      <c r="E16611" t="s">
        <v>10840</v>
      </c>
      <c r="F16611" t="s">
        <v>10839</v>
      </c>
      <c r="G16611" t="s">
        <v>6359</v>
      </c>
      <c r="H16611" t="s">
        <v>6328</v>
      </c>
      <c r="I16611" t="s">
        <v>6327</v>
      </c>
      <c r="N16611">
        <v>25.77871</v>
      </c>
      <c r="O16611">
        <v>-80.272239999999996</v>
      </c>
      <c r="AC16611" t="s">
        <v>10838</v>
      </c>
    </row>
    <row r="16612" spans="1:29" x14ac:dyDescent="0.2">
      <c r="A16612" s="1">
        <v>16610</v>
      </c>
      <c r="B16612" t="s">
        <v>10837</v>
      </c>
      <c r="C16612" s="2" t="s">
        <v>10836</v>
      </c>
      <c r="D16612" t="s">
        <v>7391</v>
      </c>
      <c r="E16612" t="s">
        <v>10835</v>
      </c>
      <c r="F16612" t="s">
        <v>10834</v>
      </c>
      <c r="G16612" t="s">
        <v>6760</v>
      </c>
      <c r="H16612" t="s">
        <v>6328</v>
      </c>
      <c r="I16612" t="s">
        <v>6327</v>
      </c>
      <c r="M16612" s="2" t="s">
        <v>7387</v>
      </c>
      <c r="N16612">
        <v>26.046194</v>
      </c>
      <c r="O16612">
        <v>-80.227170000000001</v>
      </c>
      <c r="AC16612" t="s">
        <v>10833</v>
      </c>
    </row>
    <row r="16613" spans="1:29" x14ac:dyDescent="0.2">
      <c r="A16613" s="1">
        <v>16611</v>
      </c>
      <c r="B16613" t="s">
        <v>10832</v>
      </c>
      <c r="C16613" s="2" t="s">
        <v>10831</v>
      </c>
      <c r="D16613" t="s">
        <v>10830</v>
      </c>
      <c r="E16613" t="s">
        <v>10829</v>
      </c>
      <c r="G16613" t="s">
        <v>6506</v>
      </c>
      <c r="H16613" t="s">
        <v>6328</v>
      </c>
      <c r="I16613" t="s">
        <v>6327</v>
      </c>
      <c r="N16613">
        <v>27.980969999999999</v>
      </c>
      <c r="O16613">
        <v>-81.948589999999996</v>
      </c>
      <c r="Q16613" t="s">
        <v>500</v>
      </c>
      <c r="V16613" t="s">
        <v>10828</v>
      </c>
      <c r="X16613">
        <v>11</v>
      </c>
      <c r="Y16613" t="s">
        <v>10827</v>
      </c>
      <c r="AC16613" t="s">
        <v>10826</v>
      </c>
    </row>
    <row r="16614" spans="1:29" x14ac:dyDescent="0.2">
      <c r="A16614" s="1">
        <v>16612</v>
      </c>
      <c r="B16614" t="s">
        <v>10825</v>
      </c>
      <c r="C16614" s="2" t="s">
        <v>10824</v>
      </c>
      <c r="D16614" t="s">
        <v>10823</v>
      </c>
      <c r="E16614" t="s">
        <v>10822</v>
      </c>
      <c r="F16614" t="s">
        <v>10821</v>
      </c>
      <c r="G16614" t="s">
        <v>6359</v>
      </c>
      <c r="H16614" t="s">
        <v>6328</v>
      </c>
      <c r="I16614" t="s">
        <v>6327</v>
      </c>
      <c r="N16614">
        <v>25.764824000000001</v>
      </c>
      <c r="O16614">
        <v>-80.258499999999998</v>
      </c>
      <c r="P16614" t="s">
        <v>10820</v>
      </c>
      <c r="Q16614" t="s">
        <v>237</v>
      </c>
      <c r="R16614" t="s">
        <v>30</v>
      </c>
      <c r="S16614" t="s">
        <v>10819</v>
      </c>
      <c r="T16614" t="s">
        <v>90</v>
      </c>
      <c r="V16614" t="s">
        <v>10818</v>
      </c>
      <c r="X16614">
        <v>3</v>
      </c>
      <c r="Y16614" t="s">
        <v>10817</v>
      </c>
      <c r="AA16614" t="s">
        <v>1789</v>
      </c>
      <c r="AC16614" t="s">
        <v>10816</v>
      </c>
    </row>
    <row r="16615" spans="1:29" x14ac:dyDescent="0.2">
      <c r="A16615" s="1">
        <v>16613</v>
      </c>
      <c r="B16615" t="s">
        <v>10815</v>
      </c>
      <c r="C16615" s="2" t="s">
        <v>10814</v>
      </c>
      <c r="D16615" t="s">
        <v>10813</v>
      </c>
      <c r="E16615" t="s">
        <v>10812</v>
      </c>
      <c r="F16615" t="s">
        <v>10811</v>
      </c>
      <c r="G16615" t="s">
        <v>6337</v>
      </c>
      <c r="H16615" t="s">
        <v>6328</v>
      </c>
      <c r="I16615" t="s">
        <v>6327</v>
      </c>
      <c r="N16615">
        <v>26.465655999999999</v>
      </c>
      <c r="O16615">
        <v>-80.067119999999989</v>
      </c>
      <c r="V16615" t="s">
        <v>10810</v>
      </c>
      <c r="X16615">
        <v>38</v>
      </c>
      <c r="Y16615" t="s">
        <v>9154</v>
      </c>
      <c r="AB16615" t="s">
        <v>26</v>
      </c>
      <c r="AC16615" t="s">
        <v>10809</v>
      </c>
    </row>
    <row r="16616" spans="1:29" x14ac:dyDescent="0.2">
      <c r="A16616" s="1">
        <v>16614</v>
      </c>
      <c r="B16616" t="s">
        <v>10808</v>
      </c>
      <c r="C16616" s="2" t="s">
        <v>10807</v>
      </c>
      <c r="D16616" t="s">
        <v>10806</v>
      </c>
      <c r="E16616" t="s">
        <v>10805</v>
      </c>
      <c r="F16616" t="s">
        <v>10804</v>
      </c>
      <c r="G16616" t="s">
        <v>6329</v>
      </c>
      <c r="H16616" t="s">
        <v>6328</v>
      </c>
      <c r="I16616" t="s">
        <v>6327</v>
      </c>
      <c r="N16616">
        <v>25.834330000000001</v>
      </c>
      <c r="O16616">
        <v>-80.120699999999999</v>
      </c>
      <c r="V16616" t="s">
        <v>10803</v>
      </c>
      <c r="X16616">
        <v>2</v>
      </c>
      <c r="Y16616" t="s">
        <v>10802</v>
      </c>
      <c r="AC16616" t="s">
        <v>10801</v>
      </c>
    </row>
    <row r="16617" spans="1:29" x14ac:dyDescent="0.2">
      <c r="A16617" s="1">
        <v>16615</v>
      </c>
      <c r="B16617" t="s">
        <v>10800</v>
      </c>
      <c r="C16617" s="2" t="s">
        <v>10799</v>
      </c>
      <c r="D16617" t="s">
        <v>10798</v>
      </c>
      <c r="E16617" t="s">
        <v>10797</v>
      </c>
      <c r="F16617" t="s">
        <v>10796</v>
      </c>
      <c r="G16617" t="s">
        <v>7918</v>
      </c>
      <c r="H16617" t="s">
        <v>6328</v>
      </c>
      <c r="I16617" t="s">
        <v>6327</v>
      </c>
      <c r="M16617" s="2" t="s">
        <v>10795</v>
      </c>
      <c r="N16617">
        <v>28.02732</v>
      </c>
      <c r="O16617">
        <v>-82.393460000000005</v>
      </c>
      <c r="V16617" t="s">
        <v>10794</v>
      </c>
      <c r="X16617">
        <v>1</v>
      </c>
      <c r="Y16617" t="s">
        <v>10793</v>
      </c>
      <c r="AC16617" t="s">
        <v>10792</v>
      </c>
    </row>
    <row r="16618" spans="1:29" x14ac:dyDescent="0.2">
      <c r="A16618" s="1">
        <v>16616</v>
      </c>
      <c r="B16618" t="s">
        <v>10791</v>
      </c>
      <c r="C16618" s="2" t="s">
        <v>10790</v>
      </c>
      <c r="D16618" t="s">
        <v>10789</v>
      </c>
      <c r="E16618" t="s">
        <v>10788</v>
      </c>
      <c r="F16618" t="s">
        <v>10787</v>
      </c>
      <c r="G16618" t="s">
        <v>7494</v>
      </c>
      <c r="H16618" t="s">
        <v>6328</v>
      </c>
      <c r="I16618" t="s">
        <v>6327</v>
      </c>
      <c r="M16618" s="2" t="s">
        <v>10786</v>
      </c>
      <c r="N16618">
        <v>28.476064999999998</v>
      </c>
      <c r="O16618">
        <v>-82.614310000000003</v>
      </c>
      <c r="Q16618" t="s">
        <v>851</v>
      </c>
      <c r="V16618" t="s">
        <v>10785</v>
      </c>
      <c r="X16618">
        <v>75</v>
      </c>
      <c r="Y16618" t="s">
        <v>62</v>
      </c>
      <c r="AB16618" t="s">
        <v>26</v>
      </c>
      <c r="AC16618" t="s">
        <v>10784</v>
      </c>
    </row>
    <row r="16619" spans="1:29" x14ac:dyDescent="0.2">
      <c r="A16619" s="1">
        <v>16617</v>
      </c>
      <c r="B16619" t="s">
        <v>10783</v>
      </c>
      <c r="C16619" s="2" t="s">
        <v>10782</v>
      </c>
      <c r="D16619" t="s">
        <v>10781</v>
      </c>
      <c r="E16619" t="s">
        <v>10780</v>
      </c>
      <c r="F16619" t="s">
        <v>10779</v>
      </c>
      <c r="G16619" t="s">
        <v>10778</v>
      </c>
      <c r="H16619" t="s">
        <v>6328</v>
      </c>
      <c r="I16619" t="s">
        <v>6327</v>
      </c>
      <c r="K16619" t="s">
        <v>10777</v>
      </c>
      <c r="M16619" s="2" t="s">
        <v>10776</v>
      </c>
      <c r="N16619">
        <v>27.696629999999999</v>
      </c>
      <c r="O16619">
        <v>-82.735799999999998</v>
      </c>
      <c r="P16619" t="s">
        <v>10775</v>
      </c>
      <c r="Q16619" t="s">
        <v>10667</v>
      </c>
      <c r="R16619" t="s">
        <v>6834</v>
      </c>
      <c r="S16619" t="s">
        <v>10774</v>
      </c>
      <c r="T16619" t="s">
        <v>90</v>
      </c>
      <c r="V16619" t="s">
        <v>10773</v>
      </c>
      <c r="X16619">
        <v>299</v>
      </c>
      <c r="Y16619" t="s">
        <v>387</v>
      </c>
      <c r="AA16619" t="s">
        <v>7131</v>
      </c>
      <c r="AC16619" t="s">
        <v>10772</v>
      </c>
    </row>
    <row r="16620" spans="1:29" x14ac:dyDescent="0.2">
      <c r="A16620" s="1">
        <v>16618</v>
      </c>
      <c r="B16620" t="s">
        <v>10771</v>
      </c>
      <c r="C16620" s="2" t="s">
        <v>10770</v>
      </c>
      <c r="D16620" t="s">
        <v>10769</v>
      </c>
      <c r="E16620" t="s">
        <v>10768</v>
      </c>
      <c r="F16620" t="s">
        <v>10767</v>
      </c>
      <c r="G16620" t="s">
        <v>6359</v>
      </c>
      <c r="H16620" t="s">
        <v>6328</v>
      </c>
      <c r="I16620" t="s">
        <v>6327</v>
      </c>
      <c r="N16620">
        <v>25.716339999999999</v>
      </c>
      <c r="O16620">
        <v>-80.346069999999997</v>
      </c>
      <c r="AC16620" t="s">
        <v>10766</v>
      </c>
    </row>
    <row r="16621" spans="1:29" x14ac:dyDescent="0.2">
      <c r="A16621" s="1">
        <v>16619</v>
      </c>
      <c r="B16621" t="s">
        <v>10765</v>
      </c>
      <c r="C16621" s="2" t="s">
        <v>10764</v>
      </c>
      <c r="D16621" t="s">
        <v>6607</v>
      </c>
      <c r="E16621" t="s">
        <v>10763</v>
      </c>
      <c r="F16621" t="s">
        <v>10762</v>
      </c>
      <c r="G16621" t="s">
        <v>6714</v>
      </c>
      <c r="H16621" t="s">
        <v>6328</v>
      </c>
      <c r="I16621" t="s">
        <v>6327</v>
      </c>
      <c r="M16621" s="2" t="s">
        <v>6604</v>
      </c>
      <c r="N16621">
        <v>25.97897</v>
      </c>
      <c r="O16621">
        <v>-80.312860000000001</v>
      </c>
      <c r="AC16621" t="s">
        <v>10761</v>
      </c>
    </row>
    <row r="16622" spans="1:29" x14ac:dyDescent="0.2">
      <c r="A16622" s="1">
        <v>16620</v>
      </c>
      <c r="B16622" t="s">
        <v>10760</v>
      </c>
      <c r="C16622" s="2" t="s">
        <v>10759</v>
      </c>
      <c r="D16622" t="s">
        <v>10758</v>
      </c>
      <c r="E16622" t="s">
        <v>10757</v>
      </c>
      <c r="G16622" t="s">
        <v>7193</v>
      </c>
      <c r="H16622" t="s">
        <v>6328</v>
      </c>
      <c r="I16622" t="s">
        <v>6327</v>
      </c>
      <c r="N16622">
        <v>27.63776</v>
      </c>
      <c r="O16622">
        <v>-80.430210000000002</v>
      </c>
      <c r="Q16622" t="s">
        <v>566</v>
      </c>
      <c r="V16622" t="s">
        <v>10756</v>
      </c>
      <c r="X16622">
        <v>7</v>
      </c>
      <c r="Y16622" t="s">
        <v>9163</v>
      </c>
      <c r="AC16622" t="s">
        <v>10755</v>
      </c>
    </row>
    <row r="16623" spans="1:29" x14ac:dyDescent="0.2">
      <c r="A16623" s="1">
        <v>16621</v>
      </c>
      <c r="B16623" t="s">
        <v>10754</v>
      </c>
      <c r="C16623" s="2" t="s">
        <v>10753</v>
      </c>
      <c r="D16623" t="s">
        <v>10752</v>
      </c>
      <c r="E16623" t="s">
        <v>10751</v>
      </c>
      <c r="F16623" t="s">
        <v>10750</v>
      </c>
      <c r="G16623" t="s">
        <v>6329</v>
      </c>
      <c r="H16623" t="s">
        <v>6328</v>
      </c>
      <c r="I16623" t="s">
        <v>6327</v>
      </c>
      <c r="J16623" t="s">
        <v>10749</v>
      </c>
      <c r="M16623" s="2" t="s">
        <v>10748</v>
      </c>
      <c r="N16623">
        <v>25.778670999999999</v>
      </c>
      <c r="O16623">
        <v>-80.140839999999997</v>
      </c>
      <c r="V16623" t="s">
        <v>10747</v>
      </c>
      <c r="X16623">
        <v>121</v>
      </c>
      <c r="Y16623" t="s">
        <v>9154</v>
      </c>
      <c r="AA16623" t="s">
        <v>27</v>
      </c>
      <c r="AB16623" t="s">
        <v>26</v>
      </c>
      <c r="AC16623" t="s">
        <v>10746</v>
      </c>
    </row>
    <row r="16624" spans="1:29" x14ac:dyDescent="0.2">
      <c r="A16624" s="1">
        <v>16622</v>
      </c>
      <c r="B16624" t="s">
        <v>10745</v>
      </c>
      <c r="C16624" s="2" t="s">
        <v>10744</v>
      </c>
      <c r="D16624" t="s">
        <v>10743</v>
      </c>
      <c r="E16624" t="s">
        <v>10742</v>
      </c>
      <c r="F16624" t="s">
        <v>10741</v>
      </c>
      <c r="G16624" t="s">
        <v>6359</v>
      </c>
      <c r="H16624" t="s">
        <v>6328</v>
      </c>
      <c r="I16624" t="s">
        <v>6327</v>
      </c>
      <c r="N16624">
        <v>25.778179999999999</v>
      </c>
      <c r="O16624">
        <v>-80.188029999999998</v>
      </c>
      <c r="AC16624" t="s">
        <v>10740</v>
      </c>
    </row>
    <row r="16625" spans="1:29" x14ac:dyDescent="0.2">
      <c r="A16625" s="1">
        <v>16623</v>
      </c>
      <c r="B16625" t="s">
        <v>10739</v>
      </c>
      <c r="C16625" s="2" t="s">
        <v>10738</v>
      </c>
      <c r="D16625" t="s">
        <v>577</v>
      </c>
      <c r="E16625" t="s">
        <v>10737</v>
      </c>
      <c r="F16625" t="s">
        <v>10736</v>
      </c>
      <c r="G16625" t="s">
        <v>6359</v>
      </c>
      <c r="H16625" t="s">
        <v>6328</v>
      </c>
      <c r="I16625" t="s">
        <v>6327</v>
      </c>
      <c r="M16625" s="2" t="s">
        <v>7028</v>
      </c>
      <c r="N16625">
        <v>25.761399999999998</v>
      </c>
      <c r="O16625">
        <v>-80.303830000000005</v>
      </c>
      <c r="V16625" t="s">
        <v>10735</v>
      </c>
      <c r="X16625">
        <v>1</v>
      </c>
      <c r="Y16625" t="s">
        <v>10734</v>
      </c>
      <c r="AC16625" t="s">
        <v>10733</v>
      </c>
    </row>
    <row r="16626" spans="1:29" x14ac:dyDescent="0.2">
      <c r="A16626" s="1">
        <v>16624</v>
      </c>
      <c r="B16626" t="s">
        <v>10732</v>
      </c>
      <c r="C16626" s="2" t="s">
        <v>10731</v>
      </c>
      <c r="D16626" t="s">
        <v>10730</v>
      </c>
      <c r="E16626" t="s">
        <v>10729</v>
      </c>
      <c r="F16626" t="s">
        <v>10728</v>
      </c>
      <c r="G16626" t="s">
        <v>6329</v>
      </c>
      <c r="H16626" t="s">
        <v>6328</v>
      </c>
      <c r="I16626" t="s">
        <v>6327</v>
      </c>
      <c r="J16626" t="s">
        <v>7598</v>
      </c>
      <c r="N16626">
        <v>25.785250000000001</v>
      </c>
      <c r="O16626">
        <v>-80.131900000000002</v>
      </c>
      <c r="Q16626" t="s">
        <v>851</v>
      </c>
      <c r="V16626" t="s">
        <v>10727</v>
      </c>
      <c r="X16626">
        <v>5</v>
      </c>
      <c r="Y16626" t="s">
        <v>10726</v>
      </c>
      <c r="AC16626" t="s">
        <v>10725</v>
      </c>
    </row>
    <row r="16627" spans="1:29" x14ac:dyDescent="0.2">
      <c r="A16627" s="1">
        <v>16625</v>
      </c>
      <c r="B16627" t="s">
        <v>10724</v>
      </c>
      <c r="C16627" s="2" t="s">
        <v>10723</v>
      </c>
      <c r="D16627" t="s">
        <v>10722</v>
      </c>
      <c r="E16627" t="s">
        <v>10721</v>
      </c>
      <c r="F16627" t="s">
        <v>10720</v>
      </c>
      <c r="G16627" t="s">
        <v>6359</v>
      </c>
      <c r="H16627" t="s">
        <v>6328</v>
      </c>
      <c r="I16627" t="s">
        <v>6327</v>
      </c>
      <c r="J16627" t="s">
        <v>6787</v>
      </c>
      <c r="M16627" s="2" t="s">
        <v>10719</v>
      </c>
      <c r="N16627">
        <v>25.778500000000001</v>
      </c>
      <c r="O16627">
        <v>-80.190380000000005</v>
      </c>
      <c r="Q16627" t="s">
        <v>3834</v>
      </c>
      <c r="S16627" t="s">
        <v>7096</v>
      </c>
      <c r="T16627" t="s">
        <v>90</v>
      </c>
      <c r="V16627" t="s">
        <v>10718</v>
      </c>
      <c r="X16627">
        <v>59</v>
      </c>
      <c r="Y16627" t="s">
        <v>9154</v>
      </c>
      <c r="AA16627" t="s">
        <v>27</v>
      </c>
      <c r="AC16627" t="s">
        <v>10717</v>
      </c>
    </row>
    <row r="16628" spans="1:29" x14ac:dyDescent="0.2">
      <c r="A16628" s="1">
        <v>16626</v>
      </c>
      <c r="B16628" t="s">
        <v>10716</v>
      </c>
      <c r="C16628" s="2" t="s">
        <v>10715</v>
      </c>
      <c r="D16628" t="s">
        <v>10714</v>
      </c>
      <c r="E16628" t="s">
        <v>10713</v>
      </c>
      <c r="F16628" t="s">
        <v>10712</v>
      </c>
      <c r="G16628" t="s">
        <v>6537</v>
      </c>
      <c r="H16628" t="s">
        <v>6328</v>
      </c>
      <c r="I16628" t="s">
        <v>6327</v>
      </c>
      <c r="N16628">
        <v>26.960222000000002</v>
      </c>
      <c r="O16628">
        <v>-80.084609999999998</v>
      </c>
      <c r="AC16628" t="s">
        <v>10711</v>
      </c>
    </row>
    <row r="16629" spans="1:29" x14ac:dyDescent="0.2">
      <c r="A16629" s="1">
        <v>16627</v>
      </c>
      <c r="B16629" t="s">
        <v>10710</v>
      </c>
      <c r="C16629" s="2" t="s">
        <v>10709</v>
      </c>
      <c r="D16629" t="s">
        <v>10708</v>
      </c>
      <c r="E16629" t="s">
        <v>10707</v>
      </c>
      <c r="F16629" t="s">
        <v>10706</v>
      </c>
      <c r="H16629" t="s">
        <v>6328</v>
      </c>
      <c r="I16629" t="s">
        <v>6327</v>
      </c>
      <c r="N16629">
        <v>28.361366</v>
      </c>
      <c r="O16629">
        <v>-80.697569999999999</v>
      </c>
      <c r="Q16629" t="s">
        <v>923</v>
      </c>
      <c r="V16629" t="s">
        <v>10705</v>
      </c>
      <c r="X16629">
        <v>5</v>
      </c>
      <c r="Y16629" t="s">
        <v>8619</v>
      </c>
      <c r="AC16629" t="s">
        <v>10704</v>
      </c>
    </row>
    <row r="16630" spans="1:29" x14ac:dyDescent="0.2">
      <c r="A16630" s="1">
        <v>16628</v>
      </c>
      <c r="B16630" t="s">
        <v>10703</v>
      </c>
      <c r="C16630" s="2" t="s">
        <v>10702</v>
      </c>
      <c r="D16630" t="s">
        <v>10701</v>
      </c>
      <c r="E16630" t="s">
        <v>10700</v>
      </c>
      <c r="F16630" t="s">
        <v>10699</v>
      </c>
      <c r="G16630" t="s">
        <v>6760</v>
      </c>
      <c r="H16630" t="s">
        <v>6328</v>
      </c>
      <c r="I16630" t="s">
        <v>6327</v>
      </c>
      <c r="N16630">
        <v>26.071010000000001</v>
      </c>
      <c r="O16630">
        <v>-80.232280000000003</v>
      </c>
      <c r="Q16630" t="s">
        <v>500</v>
      </c>
      <c r="V16630" t="s">
        <v>10698</v>
      </c>
      <c r="X16630">
        <v>1</v>
      </c>
      <c r="Y16630" t="s">
        <v>10697</v>
      </c>
      <c r="AC16630" t="s">
        <v>10696</v>
      </c>
    </row>
    <row r="16631" spans="1:29" x14ac:dyDescent="0.2">
      <c r="A16631" s="1">
        <v>16629</v>
      </c>
      <c r="B16631" t="s">
        <v>10695</v>
      </c>
      <c r="C16631" s="2" t="s">
        <v>10694</v>
      </c>
      <c r="D16631" t="s">
        <v>10693</v>
      </c>
      <c r="E16631" t="s">
        <v>10692</v>
      </c>
      <c r="F16631" t="s">
        <v>10691</v>
      </c>
      <c r="G16631" t="s">
        <v>6359</v>
      </c>
      <c r="H16631" t="s">
        <v>6328</v>
      </c>
      <c r="I16631" t="s">
        <v>6327</v>
      </c>
      <c r="J16631" t="s">
        <v>6787</v>
      </c>
      <c r="M16631" s="2" t="s">
        <v>10690</v>
      </c>
      <c r="N16631">
        <v>25.778179999999999</v>
      </c>
      <c r="O16631">
        <v>-80.188029999999998</v>
      </c>
      <c r="Q16631" t="s">
        <v>2264</v>
      </c>
      <c r="R16631" t="s">
        <v>1440</v>
      </c>
      <c r="S16631" t="s">
        <v>7404</v>
      </c>
      <c r="T16631" t="s">
        <v>90</v>
      </c>
      <c r="V16631" t="s">
        <v>10689</v>
      </c>
      <c r="X16631">
        <v>287</v>
      </c>
      <c r="Y16631" t="s">
        <v>7254</v>
      </c>
      <c r="AA16631" t="s">
        <v>10688</v>
      </c>
      <c r="AC16631" t="s">
        <v>10687</v>
      </c>
    </row>
    <row r="16632" spans="1:29" x14ac:dyDescent="0.2">
      <c r="A16632" s="1">
        <v>16630</v>
      </c>
      <c r="B16632" t="s">
        <v>10686</v>
      </c>
      <c r="C16632" s="2" t="s">
        <v>10685</v>
      </c>
      <c r="D16632" t="s">
        <v>10684</v>
      </c>
      <c r="E16632" t="s">
        <v>10683</v>
      </c>
      <c r="F16632" t="s">
        <v>10682</v>
      </c>
      <c r="G16632" t="s">
        <v>7651</v>
      </c>
      <c r="H16632" t="s">
        <v>6328</v>
      </c>
      <c r="I16632" t="s">
        <v>6327</v>
      </c>
      <c r="M16632" s="2" t="s">
        <v>10681</v>
      </c>
      <c r="N16632">
        <v>28.019469999999998</v>
      </c>
      <c r="O16632">
        <v>-82.761300000000006</v>
      </c>
      <c r="Q16632" t="s">
        <v>44</v>
      </c>
      <c r="V16632" t="s">
        <v>10680</v>
      </c>
      <c r="X16632">
        <v>24</v>
      </c>
      <c r="Y16632" t="s">
        <v>7254</v>
      </c>
      <c r="AC16632" t="s">
        <v>10679</v>
      </c>
    </row>
    <row r="16633" spans="1:29" x14ac:dyDescent="0.2">
      <c r="A16633" s="1">
        <v>16631</v>
      </c>
      <c r="B16633" t="s">
        <v>10678</v>
      </c>
      <c r="C16633" s="2" t="s">
        <v>10677</v>
      </c>
      <c r="D16633" t="s">
        <v>10676</v>
      </c>
      <c r="E16633" t="s">
        <v>10675</v>
      </c>
      <c r="F16633" t="s">
        <v>10674</v>
      </c>
      <c r="G16633" t="s">
        <v>6359</v>
      </c>
      <c r="H16633" t="s">
        <v>6328</v>
      </c>
      <c r="I16633" t="s">
        <v>6327</v>
      </c>
      <c r="N16633">
        <v>25.769729999999999</v>
      </c>
      <c r="O16633">
        <v>-80.324159999999992</v>
      </c>
      <c r="AC16633" t="s">
        <v>10673</v>
      </c>
    </row>
    <row r="16634" spans="1:29" x14ac:dyDescent="0.2">
      <c r="A16634" s="1">
        <v>16632</v>
      </c>
      <c r="B16634" t="s">
        <v>10672</v>
      </c>
      <c r="C16634" s="2" t="s">
        <v>10671</v>
      </c>
      <c r="D16634" t="s">
        <v>10670</v>
      </c>
      <c r="E16634" t="s">
        <v>10669</v>
      </c>
      <c r="F16634" t="s">
        <v>10668</v>
      </c>
      <c r="G16634" t="s">
        <v>6760</v>
      </c>
      <c r="H16634" t="s">
        <v>6328</v>
      </c>
      <c r="I16634" t="s">
        <v>6327</v>
      </c>
      <c r="N16634">
        <v>26.094849</v>
      </c>
      <c r="O16634">
        <v>-80.250916000000004</v>
      </c>
      <c r="Q16634" t="s">
        <v>10667</v>
      </c>
      <c r="V16634" t="s">
        <v>10666</v>
      </c>
      <c r="X16634">
        <v>28</v>
      </c>
      <c r="Y16634" t="s">
        <v>10665</v>
      </c>
      <c r="AA16634" t="s">
        <v>463</v>
      </c>
      <c r="AC16634" t="s">
        <v>10664</v>
      </c>
    </row>
    <row r="16635" spans="1:29" x14ac:dyDescent="0.2">
      <c r="A16635" s="1">
        <v>16633</v>
      </c>
      <c r="B16635" t="s">
        <v>10663</v>
      </c>
      <c r="C16635" s="2" t="s">
        <v>10662</v>
      </c>
      <c r="D16635" t="s">
        <v>10661</v>
      </c>
      <c r="E16635" t="s">
        <v>10660</v>
      </c>
      <c r="G16635" t="s">
        <v>6359</v>
      </c>
      <c r="H16635" t="s">
        <v>6328</v>
      </c>
      <c r="I16635" t="s">
        <v>6327</v>
      </c>
      <c r="N16635">
        <v>25.698746</v>
      </c>
      <c r="O16635">
        <v>-80.382190000000008</v>
      </c>
      <c r="Q16635" t="s">
        <v>2485</v>
      </c>
      <c r="V16635" t="s">
        <v>10659</v>
      </c>
      <c r="X16635">
        <v>4</v>
      </c>
      <c r="Y16635" t="s">
        <v>10658</v>
      </c>
      <c r="AC16635" t="s">
        <v>10657</v>
      </c>
    </row>
    <row r="16636" spans="1:29" x14ac:dyDescent="0.2">
      <c r="A16636" s="1">
        <v>16634</v>
      </c>
      <c r="B16636" t="s">
        <v>10656</v>
      </c>
      <c r="C16636" s="2" t="s">
        <v>10655</v>
      </c>
      <c r="D16636" t="s">
        <v>10654</v>
      </c>
      <c r="E16636" t="s">
        <v>10653</v>
      </c>
      <c r="F16636" t="s">
        <v>10652</v>
      </c>
      <c r="G16636" t="s">
        <v>6359</v>
      </c>
      <c r="H16636" t="s">
        <v>6328</v>
      </c>
      <c r="I16636" t="s">
        <v>6327</v>
      </c>
      <c r="N16636">
        <v>25.778379999999999</v>
      </c>
      <c r="O16636">
        <v>-80.197859999999991</v>
      </c>
      <c r="AC16636" t="s">
        <v>10651</v>
      </c>
    </row>
    <row r="16637" spans="1:29" x14ac:dyDescent="0.2">
      <c r="A16637" s="1">
        <v>16635</v>
      </c>
      <c r="B16637" t="s">
        <v>10650</v>
      </c>
      <c r="C16637" s="2" t="s">
        <v>10649</v>
      </c>
      <c r="D16637" t="s">
        <v>10648</v>
      </c>
      <c r="E16637" t="s">
        <v>10647</v>
      </c>
      <c r="F16637" t="s">
        <v>10646</v>
      </c>
      <c r="G16637" t="s">
        <v>7193</v>
      </c>
      <c r="H16637" t="s">
        <v>6328</v>
      </c>
      <c r="I16637" t="s">
        <v>6327</v>
      </c>
      <c r="N16637">
        <v>27.607330000000001</v>
      </c>
      <c r="O16637">
        <v>-80.388009999999994</v>
      </c>
      <c r="Q16637" t="s">
        <v>3415</v>
      </c>
      <c r="AC16637" t="s">
        <v>10645</v>
      </c>
    </row>
    <row r="16638" spans="1:29" x14ac:dyDescent="0.2">
      <c r="A16638" s="1">
        <v>16636</v>
      </c>
      <c r="B16638" t="s">
        <v>10644</v>
      </c>
      <c r="C16638" s="2" t="s">
        <v>10643</v>
      </c>
      <c r="D16638" t="s">
        <v>10642</v>
      </c>
      <c r="E16638" t="s">
        <v>10641</v>
      </c>
      <c r="F16638" t="s">
        <v>10640</v>
      </c>
      <c r="G16638" t="s">
        <v>6513</v>
      </c>
      <c r="H16638" t="s">
        <v>6328</v>
      </c>
      <c r="I16638" t="s">
        <v>6327</v>
      </c>
      <c r="M16638" s="2" t="s">
        <v>10639</v>
      </c>
      <c r="N16638">
        <v>28.574490000000001</v>
      </c>
      <c r="O16638">
        <v>-80.7988</v>
      </c>
      <c r="V16638" t="s">
        <v>10638</v>
      </c>
      <c r="X16638">
        <v>1</v>
      </c>
      <c r="Y16638" t="s">
        <v>489</v>
      </c>
      <c r="AC16638" t="s">
        <v>10637</v>
      </c>
    </row>
    <row r="16639" spans="1:29" x14ac:dyDescent="0.2">
      <c r="A16639" s="1">
        <v>16637</v>
      </c>
      <c r="B16639" t="s">
        <v>10636</v>
      </c>
      <c r="C16639" s="2" t="s">
        <v>10635</v>
      </c>
      <c r="D16639" t="s">
        <v>10634</v>
      </c>
      <c r="E16639" t="s">
        <v>10633</v>
      </c>
      <c r="F16639" t="s">
        <v>10632</v>
      </c>
      <c r="G16639" t="s">
        <v>10631</v>
      </c>
      <c r="H16639" t="s">
        <v>6328</v>
      </c>
      <c r="I16639" t="s">
        <v>6327</v>
      </c>
      <c r="N16639">
        <v>28.821446999999999</v>
      </c>
      <c r="O16639">
        <v>-81.679419999999993</v>
      </c>
      <c r="Q16639" t="s">
        <v>10630</v>
      </c>
      <c r="V16639" t="s">
        <v>10629</v>
      </c>
      <c r="X16639">
        <v>19</v>
      </c>
      <c r="Y16639" t="s">
        <v>10436</v>
      </c>
      <c r="AC16639" t="s">
        <v>10628</v>
      </c>
    </row>
    <row r="16640" spans="1:29" x14ac:dyDescent="0.2">
      <c r="A16640" s="1">
        <v>16638</v>
      </c>
      <c r="B16640" t="s">
        <v>10627</v>
      </c>
      <c r="C16640" s="2" t="s">
        <v>10626</v>
      </c>
      <c r="D16640" t="s">
        <v>6475</v>
      </c>
      <c r="E16640" t="s">
        <v>10625</v>
      </c>
      <c r="F16640" t="s">
        <v>10624</v>
      </c>
      <c r="G16640" t="s">
        <v>7193</v>
      </c>
      <c r="H16640" t="s">
        <v>6328</v>
      </c>
      <c r="I16640" t="s">
        <v>6327</v>
      </c>
      <c r="M16640" s="2" t="s">
        <v>8732</v>
      </c>
      <c r="N16640">
        <v>27.639828000000001</v>
      </c>
      <c r="O16640">
        <v>-80.383960000000002</v>
      </c>
      <c r="V16640" t="s">
        <v>10623</v>
      </c>
      <c r="X16640">
        <v>2</v>
      </c>
      <c r="Y16640" t="s">
        <v>7718</v>
      </c>
      <c r="AC16640" t="s">
        <v>10622</v>
      </c>
    </row>
    <row r="16641" spans="1:29" x14ac:dyDescent="0.2">
      <c r="A16641" s="1">
        <v>16639</v>
      </c>
      <c r="B16641" t="s">
        <v>10621</v>
      </c>
      <c r="C16641" s="2" t="s">
        <v>10620</v>
      </c>
      <c r="D16641" t="s">
        <v>10619</v>
      </c>
      <c r="E16641" t="s">
        <v>10618</v>
      </c>
      <c r="F16641" t="s">
        <v>10617</v>
      </c>
      <c r="G16641" t="s">
        <v>6359</v>
      </c>
      <c r="H16641" t="s">
        <v>6328</v>
      </c>
      <c r="I16641" t="s">
        <v>6327</v>
      </c>
      <c r="J16641" t="s">
        <v>8229</v>
      </c>
      <c r="K16641" t="s">
        <v>10616</v>
      </c>
      <c r="M16641" s="2" t="s">
        <v>10615</v>
      </c>
      <c r="N16641">
        <v>25.724869999999999</v>
      </c>
      <c r="O16641">
        <v>-80.245140000000006</v>
      </c>
      <c r="Q16641" t="s">
        <v>44</v>
      </c>
      <c r="V16641" t="s">
        <v>10614</v>
      </c>
      <c r="X16641">
        <v>2</v>
      </c>
      <c r="Y16641" t="s">
        <v>1575</v>
      </c>
      <c r="AC16641" t="s">
        <v>10613</v>
      </c>
    </row>
    <row r="16642" spans="1:29" x14ac:dyDescent="0.2">
      <c r="A16642" s="1">
        <v>16640</v>
      </c>
      <c r="B16642" t="s">
        <v>10612</v>
      </c>
      <c r="C16642" s="2" t="s">
        <v>10611</v>
      </c>
      <c r="D16642" t="s">
        <v>10610</v>
      </c>
      <c r="E16642" t="s">
        <v>10609</v>
      </c>
      <c r="F16642" t="s">
        <v>10608</v>
      </c>
      <c r="G16642" t="s">
        <v>6714</v>
      </c>
      <c r="H16642" t="s">
        <v>6328</v>
      </c>
      <c r="I16642" t="s">
        <v>6327</v>
      </c>
      <c r="M16642" s="2" t="s">
        <v>10607</v>
      </c>
      <c r="N16642">
        <v>25.978670000000001</v>
      </c>
      <c r="O16642">
        <v>-80.37527</v>
      </c>
      <c r="V16642" t="s">
        <v>10606</v>
      </c>
      <c r="X16642">
        <v>1</v>
      </c>
      <c r="Y16642" t="s">
        <v>10605</v>
      </c>
      <c r="AC16642" t="s">
        <v>10604</v>
      </c>
    </row>
    <row r="16643" spans="1:29" x14ac:dyDescent="0.2">
      <c r="A16643" s="1">
        <v>16641</v>
      </c>
      <c r="B16643" t="s">
        <v>10603</v>
      </c>
      <c r="C16643" s="2" t="s">
        <v>10602</v>
      </c>
      <c r="D16643" t="s">
        <v>10601</v>
      </c>
      <c r="E16643" t="s">
        <v>10600</v>
      </c>
      <c r="G16643" t="s">
        <v>6374</v>
      </c>
      <c r="H16643" t="s">
        <v>6328</v>
      </c>
      <c r="I16643" t="s">
        <v>6327</v>
      </c>
      <c r="N16643">
        <v>29.191939999999999</v>
      </c>
      <c r="O16643">
        <v>-80.990919999999988</v>
      </c>
      <c r="Q16643" t="s">
        <v>10599</v>
      </c>
      <c r="V16643" t="s">
        <v>10598</v>
      </c>
      <c r="X16643">
        <v>18</v>
      </c>
      <c r="Y16643" t="s">
        <v>8046</v>
      </c>
      <c r="AC16643" t="s">
        <v>10597</v>
      </c>
    </row>
    <row r="16644" spans="1:29" x14ac:dyDescent="0.2">
      <c r="A16644" s="1">
        <v>16642</v>
      </c>
      <c r="B16644" t="s">
        <v>10596</v>
      </c>
      <c r="C16644" s="2" t="s">
        <v>10595</v>
      </c>
      <c r="D16644" t="s">
        <v>10594</v>
      </c>
      <c r="E16644" t="s">
        <v>10593</v>
      </c>
      <c r="F16644" t="s">
        <v>10592</v>
      </c>
      <c r="G16644" t="s">
        <v>6359</v>
      </c>
      <c r="H16644" t="s">
        <v>6328</v>
      </c>
      <c r="I16644" t="s">
        <v>6327</v>
      </c>
      <c r="N16644">
        <v>25.740320000000001</v>
      </c>
      <c r="O16644">
        <v>-80.25421</v>
      </c>
      <c r="AC16644" t="s">
        <v>10591</v>
      </c>
    </row>
    <row r="16645" spans="1:29" x14ac:dyDescent="0.2">
      <c r="A16645" s="1">
        <v>16643</v>
      </c>
      <c r="B16645" t="s">
        <v>10590</v>
      </c>
      <c r="C16645" s="2" t="s">
        <v>10589</v>
      </c>
      <c r="D16645" t="s">
        <v>10588</v>
      </c>
      <c r="E16645" t="s">
        <v>10587</v>
      </c>
      <c r="F16645" t="s">
        <v>10586</v>
      </c>
      <c r="G16645" t="s">
        <v>6359</v>
      </c>
      <c r="H16645" t="s">
        <v>6328</v>
      </c>
      <c r="I16645" t="s">
        <v>6327</v>
      </c>
      <c r="N16645">
        <v>25.768698000000001</v>
      </c>
      <c r="O16645">
        <v>-80.380300000000005</v>
      </c>
      <c r="AC16645" t="s">
        <v>10585</v>
      </c>
    </row>
    <row r="16646" spans="1:29" x14ac:dyDescent="0.2">
      <c r="A16646" s="1">
        <v>16644</v>
      </c>
      <c r="B16646" t="s">
        <v>10584</v>
      </c>
      <c r="C16646" s="2" t="s">
        <v>10583</v>
      </c>
      <c r="D16646" t="s">
        <v>10582</v>
      </c>
      <c r="E16646" t="s">
        <v>10581</v>
      </c>
      <c r="F16646" t="s">
        <v>10580</v>
      </c>
      <c r="G16646" t="s">
        <v>6359</v>
      </c>
      <c r="H16646" t="s">
        <v>6328</v>
      </c>
      <c r="I16646" t="s">
        <v>6327</v>
      </c>
      <c r="N16646">
        <v>25.685193999999999</v>
      </c>
      <c r="O16646">
        <v>-80.418175000000005</v>
      </c>
      <c r="Q16646" t="s">
        <v>366</v>
      </c>
      <c r="V16646" t="s">
        <v>10579</v>
      </c>
      <c r="X16646">
        <v>5</v>
      </c>
      <c r="Y16646" t="s">
        <v>10578</v>
      </c>
      <c r="AC16646" t="s">
        <v>10577</v>
      </c>
    </row>
    <row r="16647" spans="1:29" x14ac:dyDescent="0.2">
      <c r="A16647" s="1">
        <v>16645</v>
      </c>
      <c r="B16647" t="s">
        <v>10576</v>
      </c>
      <c r="C16647" s="2" t="s">
        <v>10575</v>
      </c>
      <c r="D16647" t="s">
        <v>10574</v>
      </c>
      <c r="E16647" t="s">
        <v>10573</v>
      </c>
      <c r="F16647" t="s">
        <v>10572</v>
      </c>
      <c r="G16647" t="s">
        <v>6450</v>
      </c>
      <c r="H16647" t="s">
        <v>6328</v>
      </c>
      <c r="I16647" t="s">
        <v>6327</v>
      </c>
      <c r="K16647" t="s">
        <v>10571</v>
      </c>
      <c r="M16647" s="2" t="s">
        <v>10570</v>
      </c>
      <c r="N16647">
        <v>28.232533</v>
      </c>
      <c r="O16647">
        <v>-82.723320000000001</v>
      </c>
      <c r="Q16647" t="s">
        <v>851</v>
      </c>
      <c r="V16647" t="s">
        <v>10569</v>
      </c>
      <c r="X16647">
        <v>1</v>
      </c>
      <c r="Y16647" t="s">
        <v>10568</v>
      </c>
      <c r="AC16647" t="s">
        <v>10567</v>
      </c>
    </row>
    <row r="16648" spans="1:29" x14ac:dyDescent="0.2">
      <c r="A16648" s="1">
        <v>16646</v>
      </c>
      <c r="B16648" t="s">
        <v>10566</v>
      </c>
      <c r="C16648" s="2" t="s">
        <v>10565</v>
      </c>
      <c r="D16648" t="s">
        <v>577</v>
      </c>
      <c r="E16648" t="s">
        <v>10564</v>
      </c>
      <c r="F16648" t="s">
        <v>10563</v>
      </c>
      <c r="G16648" t="s">
        <v>6359</v>
      </c>
      <c r="H16648" t="s">
        <v>6328</v>
      </c>
      <c r="I16648" t="s">
        <v>6327</v>
      </c>
      <c r="N16648">
        <v>25.565809999999999</v>
      </c>
      <c r="O16648">
        <v>-80.381979999999999</v>
      </c>
      <c r="AC16648" t="s">
        <v>10562</v>
      </c>
    </row>
    <row r="16649" spans="1:29" x14ac:dyDescent="0.2">
      <c r="A16649" s="1">
        <v>16647</v>
      </c>
      <c r="B16649" t="s">
        <v>10561</v>
      </c>
      <c r="C16649" s="2" t="s">
        <v>10560</v>
      </c>
      <c r="D16649" t="s">
        <v>3995</v>
      </c>
      <c r="E16649" t="s">
        <v>10559</v>
      </c>
      <c r="F16649" t="s">
        <v>10558</v>
      </c>
      <c r="H16649" t="s">
        <v>6328</v>
      </c>
      <c r="I16649" t="s">
        <v>6327</v>
      </c>
      <c r="M16649" s="2" t="s">
        <v>6812</v>
      </c>
      <c r="N16649">
        <v>28.357168000000001</v>
      </c>
      <c r="O16649">
        <v>-80.692565999999999</v>
      </c>
      <c r="AC16649" t="s">
        <v>10557</v>
      </c>
    </row>
    <row r="16650" spans="1:29" x14ac:dyDescent="0.2">
      <c r="A16650" s="1">
        <v>16648</v>
      </c>
      <c r="B16650" t="s">
        <v>10556</v>
      </c>
      <c r="C16650" s="2" t="s">
        <v>10555</v>
      </c>
      <c r="D16650" t="s">
        <v>10554</v>
      </c>
      <c r="E16650" t="s">
        <v>10553</v>
      </c>
      <c r="F16650" t="s">
        <v>10552</v>
      </c>
      <c r="G16650" t="s">
        <v>6359</v>
      </c>
      <c r="H16650" t="s">
        <v>6328</v>
      </c>
      <c r="I16650" t="s">
        <v>6327</v>
      </c>
      <c r="M16650" s="2" t="s">
        <v>10551</v>
      </c>
      <c r="N16650">
        <v>25.623795999999999</v>
      </c>
      <c r="O16650">
        <v>-80.414169999999999</v>
      </c>
      <c r="V16650" t="s">
        <v>10550</v>
      </c>
      <c r="X16650">
        <v>2</v>
      </c>
      <c r="Y16650" t="s">
        <v>840</v>
      </c>
      <c r="AC16650" t="s">
        <v>10549</v>
      </c>
    </row>
    <row r="16651" spans="1:29" x14ac:dyDescent="0.2">
      <c r="A16651" s="1">
        <v>16649</v>
      </c>
      <c r="B16651" t="s">
        <v>10548</v>
      </c>
      <c r="C16651" s="2" t="s">
        <v>10547</v>
      </c>
      <c r="D16651" t="s">
        <v>10546</v>
      </c>
      <c r="E16651" t="s">
        <v>10545</v>
      </c>
      <c r="F16651" t="s">
        <v>10544</v>
      </c>
      <c r="G16651" t="s">
        <v>6359</v>
      </c>
      <c r="H16651" t="s">
        <v>6328</v>
      </c>
      <c r="I16651" t="s">
        <v>6327</v>
      </c>
      <c r="N16651">
        <v>25.73263</v>
      </c>
      <c r="O16651">
        <v>-80.260239999999996</v>
      </c>
      <c r="AC16651" t="s">
        <v>10543</v>
      </c>
    </row>
    <row r="16652" spans="1:29" x14ac:dyDescent="0.2">
      <c r="A16652" s="1">
        <v>16650</v>
      </c>
      <c r="B16652" t="s">
        <v>10542</v>
      </c>
      <c r="C16652" s="2" t="s">
        <v>10541</v>
      </c>
      <c r="D16652" t="s">
        <v>10540</v>
      </c>
      <c r="E16652" t="s">
        <v>10539</v>
      </c>
      <c r="F16652" t="s">
        <v>10538</v>
      </c>
      <c r="G16652" t="s">
        <v>8214</v>
      </c>
      <c r="H16652" t="s">
        <v>6328</v>
      </c>
      <c r="I16652" t="s">
        <v>6327</v>
      </c>
      <c r="N16652">
        <v>28.096890999999999</v>
      </c>
      <c r="O16652">
        <v>-80.569199999999995</v>
      </c>
      <c r="S16652" t="s">
        <v>3284</v>
      </c>
      <c r="T16652" t="s">
        <v>90</v>
      </c>
      <c r="V16652" t="s">
        <v>10537</v>
      </c>
      <c r="X16652">
        <v>22</v>
      </c>
      <c r="Y16652" t="s">
        <v>417</v>
      </c>
      <c r="AC16652" t="s">
        <v>10536</v>
      </c>
    </row>
    <row r="16653" spans="1:29" x14ac:dyDescent="0.2">
      <c r="A16653" s="1">
        <v>16651</v>
      </c>
      <c r="B16653" t="s">
        <v>10535</v>
      </c>
      <c r="C16653" s="2" t="s">
        <v>10534</v>
      </c>
      <c r="D16653" t="s">
        <v>10533</v>
      </c>
      <c r="E16653" t="s">
        <v>10532</v>
      </c>
      <c r="F16653" t="s">
        <v>10531</v>
      </c>
      <c r="G16653" t="s">
        <v>7035</v>
      </c>
      <c r="H16653" t="s">
        <v>6328</v>
      </c>
      <c r="I16653" t="s">
        <v>6327</v>
      </c>
      <c r="N16653">
        <v>27.938718999999999</v>
      </c>
      <c r="O16653">
        <v>-82.251109999999997</v>
      </c>
      <c r="Q16653" t="s">
        <v>851</v>
      </c>
      <c r="V16653" t="s">
        <v>10530</v>
      </c>
      <c r="X16653">
        <v>21</v>
      </c>
      <c r="Y16653" t="s">
        <v>62</v>
      </c>
      <c r="AA16653" t="s">
        <v>1604</v>
      </c>
      <c r="AC16653" t="s">
        <v>10529</v>
      </c>
    </row>
    <row r="16654" spans="1:29" x14ac:dyDescent="0.2">
      <c r="A16654" s="1">
        <v>16652</v>
      </c>
      <c r="B16654" t="s">
        <v>10528</v>
      </c>
      <c r="C16654" s="2" t="s">
        <v>10527</v>
      </c>
      <c r="D16654" t="s">
        <v>10526</v>
      </c>
      <c r="E16654" t="s">
        <v>10525</v>
      </c>
      <c r="F16654" t="s">
        <v>10524</v>
      </c>
      <c r="G16654" t="s">
        <v>6760</v>
      </c>
      <c r="H16654" t="s">
        <v>6328</v>
      </c>
      <c r="I16654" t="s">
        <v>6327</v>
      </c>
      <c r="K16654" t="s">
        <v>10523</v>
      </c>
      <c r="M16654" s="2" t="s">
        <v>10522</v>
      </c>
      <c r="N16654">
        <v>26.095333</v>
      </c>
      <c r="O16654">
        <v>-80.251190000000008</v>
      </c>
      <c r="P16654" t="s">
        <v>10521</v>
      </c>
      <c r="Q16654" t="s">
        <v>10520</v>
      </c>
      <c r="S16654" t="s">
        <v>7018</v>
      </c>
      <c r="T16654" t="s">
        <v>90</v>
      </c>
      <c r="V16654" t="s">
        <v>10519</v>
      </c>
      <c r="X16654">
        <v>6</v>
      </c>
      <c r="Y16654" t="s">
        <v>3485</v>
      </c>
      <c r="AA16654" t="s">
        <v>10518</v>
      </c>
      <c r="AC16654" t="s">
        <v>10517</v>
      </c>
    </row>
    <row r="16655" spans="1:29" x14ac:dyDescent="0.2">
      <c r="A16655" s="1">
        <v>16653</v>
      </c>
      <c r="B16655" t="s">
        <v>10516</v>
      </c>
      <c r="C16655" s="2" t="s">
        <v>10515</v>
      </c>
      <c r="D16655" t="s">
        <v>10514</v>
      </c>
      <c r="E16655" t="s">
        <v>10513</v>
      </c>
      <c r="F16655" t="s">
        <v>10512</v>
      </c>
      <c r="G16655" t="s">
        <v>8661</v>
      </c>
      <c r="H16655" t="s">
        <v>6328</v>
      </c>
      <c r="I16655" t="s">
        <v>6327</v>
      </c>
      <c r="M16655" s="2" t="s">
        <v>10511</v>
      </c>
      <c r="N16655">
        <v>27.753740000000001</v>
      </c>
      <c r="O16655">
        <v>-82.764020000000002</v>
      </c>
      <c r="Q16655" t="s">
        <v>851</v>
      </c>
      <c r="R16655" t="s">
        <v>264</v>
      </c>
      <c r="V16655" t="s">
        <v>10510</v>
      </c>
      <c r="X16655">
        <v>436</v>
      </c>
      <c r="Y16655" t="s">
        <v>4457</v>
      </c>
      <c r="AA16655" t="s">
        <v>1379</v>
      </c>
      <c r="AC16655" t="s">
        <v>10509</v>
      </c>
    </row>
    <row r="16656" spans="1:29" x14ac:dyDescent="0.2">
      <c r="A16656" s="1">
        <v>16654</v>
      </c>
      <c r="B16656" t="s">
        <v>10508</v>
      </c>
      <c r="C16656" s="2" t="s">
        <v>10507</v>
      </c>
      <c r="D16656" t="s">
        <v>10506</v>
      </c>
      <c r="E16656" t="s">
        <v>10505</v>
      </c>
      <c r="F16656" t="s">
        <v>10504</v>
      </c>
      <c r="G16656" t="s">
        <v>9555</v>
      </c>
      <c r="H16656" t="s">
        <v>6328</v>
      </c>
      <c r="I16656" t="s">
        <v>6327</v>
      </c>
      <c r="N16656">
        <v>29.018190000000001</v>
      </c>
      <c r="O16656">
        <v>-80.936709999999991</v>
      </c>
      <c r="AC16656" t="s">
        <v>10503</v>
      </c>
    </row>
    <row r="16657" spans="1:29" x14ac:dyDescent="0.2">
      <c r="A16657" s="1">
        <v>16655</v>
      </c>
      <c r="B16657" t="s">
        <v>10502</v>
      </c>
      <c r="C16657" s="2" t="s">
        <v>10501</v>
      </c>
      <c r="D16657" t="s">
        <v>10500</v>
      </c>
      <c r="E16657" t="s">
        <v>10499</v>
      </c>
      <c r="F16657" t="s">
        <v>10498</v>
      </c>
      <c r="G16657" t="s">
        <v>6359</v>
      </c>
      <c r="H16657" t="s">
        <v>6328</v>
      </c>
      <c r="I16657" t="s">
        <v>6327</v>
      </c>
      <c r="N16657">
        <v>25.64019</v>
      </c>
      <c r="O16657">
        <v>-80.444230000000005</v>
      </c>
      <c r="AC16657" t="s">
        <v>10497</v>
      </c>
    </row>
    <row r="16658" spans="1:29" x14ac:dyDescent="0.2">
      <c r="A16658" s="1">
        <v>16656</v>
      </c>
      <c r="B16658" t="s">
        <v>10496</v>
      </c>
      <c r="C16658" s="2" t="s">
        <v>10495</v>
      </c>
      <c r="D16658" t="s">
        <v>10494</v>
      </c>
      <c r="E16658" t="s">
        <v>10493</v>
      </c>
      <c r="F16658" t="s">
        <v>10492</v>
      </c>
      <c r="G16658" t="s">
        <v>7208</v>
      </c>
      <c r="H16658" t="s">
        <v>6328</v>
      </c>
      <c r="I16658" t="s">
        <v>6327</v>
      </c>
      <c r="N16658">
        <v>30.431273999999998</v>
      </c>
      <c r="O16658">
        <v>-84.273964000000007</v>
      </c>
      <c r="Q16658" t="s">
        <v>237</v>
      </c>
      <c r="R16658" t="s">
        <v>5241</v>
      </c>
      <c r="S16658" t="s">
        <v>830</v>
      </c>
      <c r="T16658" t="s">
        <v>90</v>
      </c>
      <c r="V16658" t="s">
        <v>10491</v>
      </c>
      <c r="X16658">
        <v>34</v>
      </c>
      <c r="Y16658" t="s">
        <v>10490</v>
      </c>
      <c r="AA16658" t="s">
        <v>624</v>
      </c>
      <c r="AC16658" t="s">
        <v>10489</v>
      </c>
    </row>
    <row r="16659" spans="1:29" x14ac:dyDescent="0.2">
      <c r="A16659" s="1">
        <v>16657</v>
      </c>
      <c r="B16659" t="s">
        <v>10488</v>
      </c>
      <c r="C16659" s="2" t="s">
        <v>10487</v>
      </c>
      <c r="D16659" t="s">
        <v>10486</v>
      </c>
      <c r="E16659" t="s">
        <v>10485</v>
      </c>
      <c r="F16659" t="s">
        <v>10484</v>
      </c>
      <c r="H16659" t="s">
        <v>6328</v>
      </c>
      <c r="I16659" t="s">
        <v>6327</v>
      </c>
      <c r="N16659">
        <v>28.39068</v>
      </c>
      <c r="O16659">
        <v>-80.605540000000005</v>
      </c>
      <c r="Q16659" t="s">
        <v>10483</v>
      </c>
      <c r="V16659" t="s">
        <v>10482</v>
      </c>
      <c r="X16659">
        <v>2</v>
      </c>
      <c r="Y16659" t="s">
        <v>904</v>
      </c>
      <c r="AC16659" t="s">
        <v>10481</v>
      </c>
    </row>
    <row r="16660" spans="1:29" x14ac:dyDescent="0.2">
      <c r="A16660" s="1">
        <v>16658</v>
      </c>
      <c r="B16660" t="s">
        <v>10480</v>
      </c>
      <c r="C16660" s="2" t="s">
        <v>10479</v>
      </c>
      <c r="D16660" t="s">
        <v>10478</v>
      </c>
      <c r="E16660" t="s">
        <v>10477</v>
      </c>
      <c r="F16660" t="s">
        <v>286</v>
      </c>
      <c r="G16660" t="s">
        <v>8661</v>
      </c>
      <c r="H16660" t="s">
        <v>6328</v>
      </c>
      <c r="I16660" t="s">
        <v>6327</v>
      </c>
      <c r="M16660" s="2" t="s">
        <v>10476</v>
      </c>
      <c r="N16660">
        <v>27.768522000000001</v>
      </c>
      <c r="O16660">
        <v>-82.768799999999999</v>
      </c>
      <c r="Q16660" t="s">
        <v>6931</v>
      </c>
      <c r="V16660" t="s">
        <v>10475</v>
      </c>
      <c r="X16660">
        <v>27</v>
      </c>
      <c r="Y16660" t="s">
        <v>1314</v>
      </c>
      <c r="AC16660" t="s">
        <v>10474</v>
      </c>
    </row>
    <row r="16661" spans="1:29" x14ac:dyDescent="0.2">
      <c r="A16661" s="1">
        <v>16659</v>
      </c>
      <c r="B16661" t="s">
        <v>10473</v>
      </c>
      <c r="C16661" s="2" t="s">
        <v>10472</v>
      </c>
      <c r="D16661" t="s">
        <v>10471</v>
      </c>
      <c r="E16661" t="s">
        <v>10470</v>
      </c>
      <c r="H16661" t="s">
        <v>6328</v>
      </c>
      <c r="I16661" t="s">
        <v>6327</v>
      </c>
      <c r="N16661">
        <v>28.357220000000002</v>
      </c>
      <c r="O16661">
        <v>-80.690280000000001</v>
      </c>
      <c r="Q16661" t="s">
        <v>851</v>
      </c>
      <c r="V16661" t="s">
        <v>10469</v>
      </c>
      <c r="X16661">
        <v>4</v>
      </c>
      <c r="Y16661" t="s">
        <v>7141</v>
      </c>
      <c r="AC16661" t="s">
        <v>10468</v>
      </c>
    </row>
    <row r="16662" spans="1:29" x14ac:dyDescent="0.2">
      <c r="A16662" s="1">
        <v>16660</v>
      </c>
      <c r="B16662" t="s">
        <v>10467</v>
      </c>
      <c r="C16662" s="2" t="s">
        <v>10466</v>
      </c>
      <c r="D16662" t="s">
        <v>10465</v>
      </c>
      <c r="E16662" t="s">
        <v>10464</v>
      </c>
      <c r="F16662" t="s">
        <v>10463</v>
      </c>
      <c r="G16662" t="s">
        <v>6329</v>
      </c>
      <c r="H16662" t="s">
        <v>6328</v>
      </c>
      <c r="I16662" t="s">
        <v>6327</v>
      </c>
      <c r="N16662">
        <v>25.917180999999999</v>
      </c>
      <c r="O16662">
        <v>-80.123780000000011</v>
      </c>
      <c r="AC16662" t="s">
        <v>10462</v>
      </c>
    </row>
    <row r="16663" spans="1:29" x14ac:dyDescent="0.2">
      <c r="A16663" s="1">
        <v>16661</v>
      </c>
      <c r="B16663" t="s">
        <v>10461</v>
      </c>
      <c r="C16663" s="2" t="s">
        <v>10460</v>
      </c>
      <c r="D16663" t="s">
        <v>10459</v>
      </c>
      <c r="E16663" t="s">
        <v>10458</v>
      </c>
      <c r="F16663" t="s">
        <v>10457</v>
      </c>
      <c r="G16663" t="s">
        <v>6359</v>
      </c>
      <c r="H16663" t="s">
        <v>6328</v>
      </c>
      <c r="I16663" t="s">
        <v>6327</v>
      </c>
      <c r="N16663">
        <v>25.701478999999999</v>
      </c>
      <c r="O16663">
        <v>-80.356230000000011</v>
      </c>
      <c r="AC16663" t="s">
        <v>10456</v>
      </c>
    </row>
    <row r="16664" spans="1:29" x14ac:dyDescent="0.2">
      <c r="A16664" s="1">
        <v>16662</v>
      </c>
      <c r="B16664" t="s">
        <v>10455</v>
      </c>
      <c r="C16664" s="2" t="s">
        <v>10454</v>
      </c>
      <c r="D16664" t="s">
        <v>10453</v>
      </c>
      <c r="E16664" t="s">
        <v>10452</v>
      </c>
      <c r="F16664" t="s">
        <v>10451</v>
      </c>
      <c r="G16664" t="s">
        <v>7771</v>
      </c>
      <c r="H16664" t="s">
        <v>6328</v>
      </c>
      <c r="I16664" t="s">
        <v>6327</v>
      </c>
      <c r="M16664" s="2" t="s">
        <v>10450</v>
      </c>
      <c r="N16664">
        <v>29.028980000000001</v>
      </c>
      <c r="O16664">
        <v>-81.303799999999995</v>
      </c>
      <c r="V16664" t="s">
        <v>10449</v>
      </c>
      <c r="X16664">
        <v>5</v>
      </c>
      <c r="Y16664" t="s">
        <v>62</v>
      </c>
      <c r="AC16664" t="s">
        <v>10448</v>
      </c>
    </row>
    <row r="16665" spans="1:29" x14ac:dyDescent="0.2">
      <c r="A16665" s="1">
        <v>16663</v>
      </c>
      <c r="B16665" t="s">
        <v>10447</v>
      </c>
      <c r="C16665" s="2" t="s">
        <v>10446</v>
      </c>
      <c r="D16665" t="s">
        <v>10445</v>
      </c>
      <c r="E16665" t="s">
        <v>10444</v>
      </c>
      <c r="F16665" t="s">
        <v>10443</v>
      </c>
      <c r="G16665" t="s">
        <v>7651</v>
      </c>
      <c r="H16665" t="s">
        <v>6328</v>
      </c>
      <c r="I16665" t="s">
        <v>6327</v>
      </c>
      <c r="N16665">
        <v>28.019490000000001</v>
      </c>
      <c r="O16665">
        <v>-82.766990000000007</v>
      </c>
      <c r="AC16665" t="s">
        <v>10442</v>
      </c>
    </row>
    <row r="16666" spans="1:29" x14ac:dyDescent="0.2">
      <c r="A16666" s="1">
        <v>16664</v>
      </c>
      <c r="B16666" t="s">
        <v>10441</v>
      </c>
      <c r="C16666" s="2" t="s">
        <v>10440</v>
      </c>
      <c r="D16666" t="s">
        <v>10439</v>
      </c>
      <c r="E16666" t="s">
        <v>10438</v>
      </c>
      <c r="G16666" t="s">
        <v>6329</v>
      </c>
      <c r="H16666" t="s">
        <v>6328</v>
      </c>
      <c r="I16666" t="s">
        <v>6327</v>
      </c>
      <c r="N16666">
        <v>25.855167000000002</v>
      </c>
      <c r="O16666">
        <v>-80.120819999999995</v>
      </c>
      <c r="Q16666" t="s">
        <v>851</v>
      </c>
      <c r="V16666" t="s">
        <v>10437</v>
      </c>
      <c r="X16666">
        <v>6</v>
      </c>
      <c r="Y16666" t="s">
        <v>10436</v>
      </c>
      <c r="AC16666" t="s">
        <v>10435</v>
      </c>
    </row>
    <row r="16667" spans="1:29" x14ac:dyDescent="0.2">
      <c r="A16667" s="1">
        <v>16665</v>
      </c>
      <c r="B16667" t="s">
        <v>10434</v>
      </c>
      <c r="C16667" s="2" t="s">
        <v>10433</v>
      </c>
      <c r="D16667" t="s">
        <v>10432</v>
      </c>
      <c r="E16667" t="s">
        <v>10431</v>
      </c>
      <c r="F16667" t="s">
        <v>10430</v>
      </c>
      <c r="G16667" t="s">
        <v>6329</v>
      </c>
      <c r="H16667" t="s">
        <v>6328</v>
      </c>
      <c r="I16667" t="s">
        <v>6327</v>
      </c>
      <c r="M16667" s="2" t="s">
        <v>10429</v>
      </c>
      <c r="N16667">
        <v>25.77901</v>
      </c>
      <c r="O16667">
        <v>-80.130919999999989</v>
      </c>
      <c r="V16667" t="s">
        <v>10428</v>
      </c>
      <c r="X16667">
        <v>20</v>
      </c>
      <c r="Y16667" t="s">
        <v>1265</v>
      </c>
      <c r="AC16667" t="s">
        <v>10427</v>
      </c>
    </row>
    <row r="16668" spans="1:29" x14ac:dyDescent="0.2">
      <c r="A16668" s="1">
        <v>16666</v>
      </c>
      <c r="B16668" t="s">
        <v>10426</v>
      </c>
      <c r="C16668" s="2" t="s">
        <v>10425</v>
      </c>
      <c r="D16668" t="s">
        <v>10424</v>
      </c>
      <c r="E16668" t="s">
        <v>10423</v>
      </c>
      <c r="F16668" t="s">
        <v>10422</v>
      </c>
      <c r="G16668" t="s">
        <v>9682</v>
      </c>
      <c r="H16668" t="s">
        <v>6328</v>
      </c>
      <c r="I16668" t="s">
        <v>6327</v>
      </c>
      <c r="N16668">
        <v>25.915700000000001</v>
      </c>
      <c r="O16668">
        <v>-80.325690000000009</v>
      </c>
      <c r="Q16668" t="s">
        <v>10421</v>
      </c>
      <c r="R16668" t="s">
        <v>1440</v>
      </c>
      <c r="S16668" t="s">
        <v>7007</v>
      </c>
      <c r="T16668" t="s">
        <v>90</v>
      </c>
      <c r="V16668" t="s">
        <v>10420</v>
      </c>
      <c r="X16668">
        <v>26</v>
      </c>
      <c r="Y16668" t="s">
        <v>9275</v>
      </c>
      <c r="AC16668" t="s">
        <v>10419</v>
      </c>
    </row>
    <row r="16669" spans="1:29" x14ac:dyDescent="0.2">
      <c r="A16669" s="1">
        <v>16667</v>
      </c>
      <c r="B16669" t="s">
        <v>10418</v>
      </c>
      <c r="C16669" s="2" t="s">
        <v>10417</v>
      </c>
      <c r="D16669" t="s">
        <v>10416</v>
      </c>
      <c r="E16669" t="s">
        <v>10415</v>
      </c>
      <c r="F16669" t="s">
        <v>10414</v>
      </c>
      <c r="G16669" t="s">
        <v>6359</v>
      </c>
      <c r="H16669" t="s">
        <v>6328</v>
      </c>
      <c r="I16669" t="s">
        <v>6327</v>
      </c>
      <c r="M16669" s="2" t="s">
        <v>10413</v>
      </c>
      <c r="N16669">
        <v>25.770779999999998</v>
      </c>
      <c r="O16669">
        <v>-80.288759999999996</v>
      </c>
      <c r="AC16669" t="s">
        <v>10412</v>
      </c>
    </row>
    <row r="16670" spans="1:29" x14ac:dyDescent="0.2">
      <c r="A16670" s="1">
        <v>16668</v>
      </c>
      <c r="B16670" t="s">
        <v>10411</v>
      </c>
      <c r="C16670" s="2" t="s">
        <v>10410</v>
      </c>
      <c r="D16670" t="s">
        <v>10409</v>
      </c>
      <c r="E16670" t="s">
        <v>10408</v>
      </c>
      <c r="F16670" t="s">
        <v>10407</v>
      </c>
      <c r="G16670" t="s">
        <v>9223</v>
      </c>
      <c r="H16670" t="s">
        <v>6328</v>
      </c>
      <c r="I16670" t="s">
        <v>6327</v>
      </c>
      <c r="N16670">
        <v>27.983519000000001</v>
      </c>
      <c r="O16670">
        <v>-82.299590000000009</v>
      </c>
      <c r="V16670" t="s">
        <v>10406</v>
      </c>
      <c r="X16670">
        <v>7</v>
      </c>
      <c r="Y16670" t="s">
        <v>62</v>
      </c>
      <c r="AC16670" t="s">
        <v>10405</v>
      </c>
    </row>
    <row r="16671" spans="1:29" x14ac:dyDescent="0.2">
      <c r="A16671" s="1">
        <v>16669</v>
      </c>
      <c r="B16671" t="s">
        <v>10404</v>
      </c>
      <c r="C16671" s="2" t="s">
        <v>10403</v>
      </c>
      <c r="D16671" t="s">
        <v>10402</v>
      </c>
      <c r="E16671" t="s">
        <v>10401</v>
      </c>
      <c r="F16671" t="s">
        <v>10400</v>
      </c>
      <c r="G16671" t="s">
        <v>6359</v>
      </c>
      <c r="H16671" t="s">
        <v>6328</v>
      </c>
      <c r="I16671" t="s">
        <v>6327</v>
      </c>
      <c r="N16671">
        <v>25.757242000000002</v>
      </c>
      <c r="O16671">
        <v>-80.233940000000004</v>
      </c>
      <c r="AC16671" t="s">
        <v>10399</v>
      </c>
    </row>
    <row r="16672" spans="1:29" x14ac:dyDescent="0.2">
      <c r="A16672" s="1">
        <v>16670</v>
      </c>
      <c r="B16672" t="s">
        <v>10398</v>
      </c>
      <c r="C16672" s="2" t="s">
        <v>10397</v>
      </c>
      <c r="D16672" t="s">
        <v>10396</v>
      </c>
      <c r="E16672" t="s">
        <v>10395</v>
      </c>
      <c r="F16672" t="s">
        <v>10394</v>
      </c>
      <c r="G16672" t="s">
        <v>6359</v>
      </c>
      <c r="H16672" t="s">
        <v>6328</v>
      </c>
      <c r="I16672" t="s">
        <v>6327</v>
      </c>
      <c r="K16672" t="s">
        <v>10393</v>
      </c>
      <c r="M16672" s="2" t="s">
        <v>10392</v>
      </c>
      <c r="N16672">
        <v>25.713470000000001</v>
      </c>
      <c r="O16672">
        <v>-80.447670000000002</v>
      </c>
      <c r="AC16672" t="s">
        <v>10391</v>
      </c>
    </row>
    <row r="16673" spans="1:29" x14ac:dyDescent="0.2">
      <c r="A16673" s="1">
        <v>16671</v>
      </c>
      <c r="B16673" t="s">
        <v>10390</v>
      </c>
      <c r="C16673" s="2" t="s">
        <v>10389</v>
      </c>
      <c r="D16673" t="s">
        <v>10388</v>
      </c>
      <c r="E16673" t="s">
        <v>10387</v>
      </c>
      <c r="F16673" t="s">
        <v>10386</v>
      </c>
      <c r="G16673" t="s">
        <v>6359</v>
      </c>
      <c r="H16673" t="s">
        <v>6328</v>
      </c>
      <c r="I16673" t="s">
        <v>6327</v>
      </c>
      <c r="M16673" s="2" t="s">
        <v>10385</v>
      </c>
      <c r="N16673">
        <v>25.699380000000001</v>
      </c>
      <c r="O16673">
        <v>-80.380490000000009</v>
      </c>
      <c r="Q16673" t="s">
        <v>10384</v>
      </c>
      <c r="R16673" t="s">
        <v>10383</v>
      </c>
      <c r="S16673" t="s">
        <v>10382</v>
      </c>
      <c r="T16673" t="s">
        <v>90</v>
      </c>
      <c r="V16673" t="s">
        <v>10381</v>
      </c>
      <c r="X16673">
        <v>36</v>
      </c>
      <c r="Y16673" t="s">
        <v>9438</v>
      </c>
      <c r="AC16673" t="s">
        <v>10380</v>
      </c>
    </row>
    <row r="16674" spans="1:29" x14ac:dyDescent="0.2">
      <c r="A16674" s="1">
        <v>16672</v>
      </c>
      <c r="B16674" t="s">
        <v>10379</v>
      </c>
      <c r="C16674" s="2" t="s">
        <v>10378</v>
      </c>
      <c r="D16674" t="s">
        <v>10377</v>
      </c>
      <c r="E16674" t="s">
        <v>10376</v>
      </c>
      <c r="F16674" t="s">
        <v>10375</v>
      </c>
      <c r="G16674" t="s">
        <v>7166</v>
      </c>
      <c r="H16674" t="s">
        <v>6328</v>
      </c>
      <c r="I16674" t="s">
        <v>6327</v>
      </c>
      <c r="M16674" s="2" t="s">
        <v>10374</v>
      </c>
      <c r="N16674">
        <v>29.626066000000002</v>
      </c>
      <c r="O16674">
        <v>-82.372119999999995</v>
      </c>
      <c r="Q16674" t="s">
        <v>44</v>
      </c>
      <c r="R16674" t="s">
        <v>10373</v>
      </c>
      <c r="V16674" t="s">
        <v>10372</v>
      </c>
      <c r="X16674">
        <v>68</v>
      </c>
      <c r="Y16674" t="s">
        <v>8021</v>
      </c>
      <c r="AC16674" t="s">
        <v>10371</v>
      </c>
    </row>
    <row r="16675" spans="1:29" x14ac:dyDescent="0.2">
      <c r="A16675" s="1">
        <v>16673</v>
      </c>
      <c r="B16675" t="s">
        <v>10370</v>
      </c>
      <c r="C16675" s="2" t="s">
        <v>10369</v>
      </c>
      <c r="D16675" t="s">
        <v>876</v>
      </c>
      <c r="E16675" t="s">
        <v>10368</v>
      </c>
      <c r="F16675" t="s">
        <v>10367</v>
      </c>
      <c r="G16675" t="s">
        <v>6329</v>
      </c>
      <c r="H16675" t="s">
        <v>6328</v>
      </c>
      <c r="I16675" t="s">
        <v>6327</v>
      </c>
      <c r="M16675" s="2" t="s">
        <v>10366</v>
      </c>
      <c r="N16675">
        <v>25.848595</v>
      </c>
      <c r="O16675">
        <v>-80.120440000000002</v>
      </c>
      <c r="V16675" t="s">
        <v>10365</v>
      </c>
      <c r="X16675">
        <v>16</v>
      </c>
      <c r="Y16675" t="s">
        <v>10364</v>
      </c>
      <c r="AC16675" t="s">
        <v>10363</v>
      </c>
    </row>
    <row r="16676" spans="1:29" x14ac:dyDescent="0.2">
      <c r="A16676" s="1">
        <v>16674</v>
      </c>
      <c r="B16676" t="s">
        <v>10362</v>
      </c>
      <c r="C16676" s="2" t="s">
        <v>10361</v>
      </c>
      <c r="D16676" t="s">
        <v>10360</v>
      </c>
      <c r="E16676" t="s">
        <v>10359</v>
      </c>
      <c r="F16676" t="s">
        <v>10358</v>
      </c>
      <c r="G16676" t="s">
        <v>10357</v>
      </c>
      <c r="H16676" t="s">
        <v>6328</v>
      </c>
      <c r="I16676" t="s">
        <v>6327</v>
      </c>
      <c r="K16676" t="s">
        <v>10356</v>
      </c>
      <c r="M16676" s="2" t="s">
        <v>10355</v>
      </c>
      <c r="N16676">
        <v>27.769096000000001</v>
      </c>
      <c r="O16676">
        <v>-82.769980000000004</v>
      </c>
      <c r="Q16676" t="s">
        <v>10354</v>
      </c>
      <c r="V16676" t="s">
        <v>10353</v>
      </c>
      <c r="X16676">
        <v>33</v>
      </c>
      <c r="Y16676" t="s">
        <v>387</v>
      </c>
      <c r="AA16676" t="s">
        <v>598</v>
      </c>
      <c r="AC16676" t="s">
        <v>10352</v>
      </c>
    </row>
    <row r="16677" spans="1:29" x14ac:dyDescent="0.2">
      <c r="A16677" s="1">
        <v>16675</v>
      </c>
      <c r="B16677" t="s">
        <v>10351</v>
      </c>
      <c r="C16677" s="2" t="s">
        <v>10350</v>
      </c>
      <c r="D16677" t="s">
        <v>10349</v>
      </c>
      <c r="E16677" t="s">
        <v>10348</v>
      </c>
      <c r="F16677" t="s">
        <v>10347</v>
      </c>
      <c r="G16677" t="s">
        <v>6359</v>
      </c>
      <c r="H16677" t="s">
        <v>6328</v>
      </c>
      <c r="I16677" t="s">
        <v>6327</v>
      </c>
      <c r="J16677" t="s">
        <v>8229</v>
      </c>
      <c r="K16677" t="s">
        <v>10346</v>
      </c>
      <c r="M16677" s="2" t="s">
        <v>10345</v>
      </c>
      <c r="N16677">
        <v>25.769553999999999</v>
      </c>
      <c r="O16677">
        <v>-80.33256999999999</v>
      </c>
      <c r="V16677" t="s">
        <v>10344</v>
      </c>
      <c r="X16677">
        <v>3</v>
      </c>
      <c r="Y16677" t="s">
        <v>8235</v>
      </c>
      <c r="AC16677" t="s">
        <v>10343</v>
      </c>
    </row>
    <row r="16678" spans="1:29" x14ac:dyDescent="0.2">
      <c r="A16678" s="1">
        <v>16676</v>
      </c>
      <c r="B16678" t="s">
        <v>10342</v>
      </c>
      <c r="C16678" s="2" t="s">
        <v>10341</v>
      </c>
      <c r="D16678" t="s">
        <v>10340</v>
      </c>
      <c r="E16678" t="s">
        <v>10339</v>
      </c>
      <c r="G16678" t="s">
        <v>6359</v>
      </c>
      <c r="H16678" t="s">
        <v>6328</v>
      </c>
      <c r="I16678" t="s">
        <v>6327</v>
      </c>
      <c r="N16678">
        <v>25.79514</v>
      </c>
      <c r="O16678">
        <v>-80.129310000000004</v>
      </c>
      <c r="P16678" t="s">
        <v>10338</v>
      </c>
      <c r="Q16678" t="s">
        <v>44</v>
      </c>
      <c r="V16678" t="s">
        <v>10337</v>
      </c>
      <c r="X16678">
        <v>30</v>
      </c>
      <c r="Y16678" t="s">
        <v>10336</v>
      </c>
      <c r="AC16678" t="s">
        <v>10335</v>
      </c>
    </row>
    <row r="16679" spans="1:29" x14ac:dyDescent="0.2">
      <c r="A16679" s="1">
        <v>16677</v>
      </c>
      <c r="B16679" t="s">
        <v>10334</v>
      </c>
      <c r="C16679" s="2" t="s">
        <v>10333</v>
      </c>
      <c r="D16679" t="s">
        <v>10332</v>
      </c>
      <c r="E16679" t="s">
        <v>10331</v>
      </c>
      <c r="F16679" t="s">
        <v>10330</v>
      </c>
      <c r="H16679" t="s">
        <v>6328</v>
      </c>
      <c r="I16679" t="s">
        <v>6327</v>
      </c>
      <c r="M16679" s="2" t="s">
        <v>10329</v>
      </c>
      <c r="N16679">
        <v>28.35454</v>
      </c>
      <c r="O16679">
        <v>-80.687256000000005</v>
      </c>
      <c r="V16679" t="s">
        <v>10328</v>
      </c>
      <c r="X16679">
        <v>13</v>
      </c>
      <c r="Y16679" t="s">
        <v>8818</v>
      </c>
      <c r="AC16679" t="s">
        <v>10327</v>
      </c>
    </row>
    <row r="16680" spans="1:29" x14ac:dyDescent="0.2">
      <c r="A16680" s="1">
        <v>16678</v>
      </c>
      <c r="B16680" t="s">
        <v>10326</v>
      </c>
      <c r="C16680" s="2" t="s">
        <v>10325</v>
      </c>
      <c r="D16680" t="s">
        <v>10324</v>
      </c>
      <c r="E16680" t="s">
        <v>10323</v>
      </c>
      <c r="F16680" t="s">
        <v>10322</v>
      </c>
      <c r="G16680" t="s">
        <v>6359</v>
      </c>
      <c r="H16680" t="s">
        <v>6328</v>
      </c>
      <c r="I16680" t="s">
        <v>6327</v>
      </c>
      <c r="N16680">
        <v>25.917581999999999</v>
      </c>
      <c r="O16680">
        <v>-80.160645000000002</v>
      </c>
      <c r="AC16680" t="s">
        <v>10321</v>
      </c>
    </row>
    <row r="16681" spans="1:29" x14ac:dyDescent="0.2">
      <c r="A16681" s="1">
        <v>16679</v>
      </c>
      <c r="B16681" t="s">
        <v>10320</v>
      </c>
      <c r="C16681" s="2" t="s">
        <v>10319</v>
      </c>
      <c r="D16681" t="s">
        <v>10318</v>
      </c>
      <c r="E16681" t="s">
        <v>10317</v>
      </c>
      <c r="F16681" t="s">
        <v>10316</v>
      </c>
      <c r="G16681" t="s">
        <v>8672</v>
      </c>
      <c r="H16681" t="s">
        <v>6328</v>
      </c>
      <c r="I16681" t="s">
        <v>6327</v>
      </c>
      <c r="N16681">
        <v>26.031469999999999</v>
      </c>
      <c r="O16681">
        <v>-80.143280000000004</v>
      </c>
      <c r="Q16681" t="s">
        <v>2633</v>
      </c>
      <c r="X16681">
        <v>3</v>
      </c>
      <c r="Y16681" t="s">
        <v>10315</v>
      </c>
      <c r="AC16681" t="s">
        <v>10314</v>
      </c>
    </row>
    <row r="16682" spans="1:29" x14ac:dyDescent="0.2">
      <c r="A16682" s="1">
        <v>16680</v>
      </c>
      <c r="B16682" t="s">
        <v>10313</v>
      </c>
      <c r="C16682" s="2" t="s">
        <v>10312</v>
      </c>
      <c r="D16682" t="s">
        <v>10311</v>
      </c>
      <c r="E16682" t="s">
        <v>10310</v>
      </c>
      <c r="F16682" t="s">
        <v>286</v>
      </c>
      <c r="G16682" t="s">
        <v>7193</v>
      </c>
      <c r="H16682" t="s">
        <v>6328</v>
      </c>
      <c r="I16682" t="s">
        <v>6327</v>
      </c>
      <c r="M16682" s="2" t="s">
        <v>10309</v>
      </c>
      <c r="N16682">
        <v>27.611886999999999</v>
      </c>
      <c r="O16682">
        <v>-80.38533000000001</v>
      </c>
      <c r="Q16682" t="s">
        <v>3378</v>
      </c>
      <c r="V16682" t="s">
        <v>10308</v>
      </c>
      <c r="X16682">
        <v>47</v>
      </c>
      <c r="Y16682" t="s">
        <v>7583</v>
      </c>
      <c r="AA16682" t="s">
        <v>1604</v>
      </c>
      <c r="AC16682" t="s">
        <v>10307</v>
      </c>
    </row>
    <row r="16683" spans="1:29" x14ac:dyDescent="0.2">
      <c r="A16683" s="1">
        <v>16681</v>
      </c>
      <c r="B16683" t="s">
        <v>10306</v>
      </c>
      <c r="C16683" s="2" t="s">
        <v>10305</v>
      </c>
      <c r="D16683" t="s">
        <v>7176</v>
      </c>
      <c r="E16683" t="s">
        <v>10304</v>
      </c>
      <c r="F16683" t="s">
        <v>10303</v>
      </c>
      <c r="G16683" t="s">
        <v>6337</v>
      </c>
      <c r="H16683" t="s">
        <v>6328</v>
      </c>
      <c r="I16683" t="s">
        <v>6327</v>
      </c>
      <c r="M16683" s="2" t="s">
        <v>7173</v>
      </c>
      <c r="N16683">
        <v>26.457920000000001</v>
      </c>
      <c r="O16683">
        <v>-80.118700000000004</v>
      </c>
      <c r="Q16683" t="s">
        <v>851</v>
      </c>
      <c r="V16683" t="s">
        <v>10302</v>
      </c>
      <c r="X16683">
        <v>12</v>
      </c>
      <c r="Y16683" t="s">
        <v>10301</v>
      </c>
      <c r="AC16683" t="s">
        <v>10300</v>
      </c>
    </row>
    <row r="16684" spans="1:29" x14ac:dyDescent="0.2">
      <c r="A16684" s="1">
        <v>16682</v>
      </c>
      <c r="B16684" t="s">
        <v>10299</v>
      </c>
      <c r="C16684" s="2" t="s">
        <v>10298</v>
      </c>
      <c r="D16684" t="s">
        <v>10297</v>
      </c>
      <c r="E16684" t="s">
        <v>10296</v>
      </c>
      <c r="F16684" t="s">
        <v>10295</v>
      </c>
      <c r="G16684" t="s">
        <v>6359</v>
      </c>
      <c r="H16684" t="s">
        <v>6328</v>
      </c>
      <c r="I16684" t="s">
        <v>6327</v>
      </c>
      <c r="J16684" t="s">
        <v>9340</v>
      </c>
      <c r="N16684">
        <v>25.732710000000001</v>
      </c>
      <c r="O16684">
        <v>-80.233130000000003</v>
      </c>
      <c r="Q16684" t="s">
        <v>10294</v>
      </c>
      <c r="R16684" t="s">
        <v>5899</v>
      </c>
      <c r="S16684" t="s">
        <v>7788</v>
      </c>
      <c r="T16684" t="s">
        <v>90</v>
      </c>
      <c r="V16684" t="s">
        <v>10293</v>
      </c>
      <c r="X16684">
        <v>217</v>
      </c>
      <c r="Y16684" t="s">
        <v>7254</v>
      </c>
      <c r="AA16684" t="s">
        <v>303</v>
      </c>
      <c r="AC16684" t="s">
        <v>10292</v>
      </c>
    </row>
    <row r="16685" spans="1:29" x14ac:dyDescent="0.2">
      <c r="A16685" s="1">
        <v>16683</v>
      </c>
      <c r="B16685" t="s">
        <v>10291</v>
      </c>
      <c r="C16685" s="2" t="s">
        <v>10290</v>
      </c>
      <c r="D16685" t="s">
        <v>10289</v>
      </c>
      <c r="E16685" t="s">
        <v>10288</v>
      </c>
      <c r="F16685" t="s">
        <v>10287</v>
      </c>
      <c r="G16685" t="s">
        <v>6359</v>
      </c>
      <c r="H16685" t="s">
        <v>6328</v>
      </c>
      <c r="I16685" t="s">
        <v>6327</v>
      </c>
      <c r="N16685">
        <v>25.701049999999999</v>
      </c>
      <c r="O16685">
        <v>-80.369230000000002</v>
      </c>
      <c r="AC16685" t="s">
        <v>10286</v>
      </c>
    </row>
    <row r="16686" spans="1:29" x14ac:dyDescent="0.2">
      <c r="A16686" s="1">
        <v>16684</v>
      </c>
      <c r="B16686" t="s">
        <v>10285</v>
      </c>
      <c r="C16686" s="2" t="s">
        <v>10284</v>
      </c>
      <c r="D16686" t="s">
        <v>577</v>
      </c>
      <c r="E16686" t="s">
        <v>10283</v>
      </c>
      <c r="F16686" t="s">
        <v>10282</v>
      </c>
      <c r="G16686" t="s">
        <v>6359</v>
      </c>
      <c r="H16686" t="s">
        <v>6328</v>
      </c>
      <c r="I16686" t="s">
        <v>6327</v>
      </c>
      <c r="M16686" s="2" t="s">
        <v>7028</v>
      </c>
      <c r="N16686">
        <v>25.827287999999999</v>
      </c>
      <c r="O16686">
        <v>-80.370850000000004</v>
      </c>
      <c r="AC16686" t="s">
        <v>10281</v>
      </c>
    </row>
    <row r="16687" spans="1:29" x14ac:dyDescent="0.2">
      <c r="A16687" s="1">
        <v>16685</v>
      </c>
      <c r="B16687" t="s">
        <v>10280</v>
      </c>
      <c r="C16687" s="2" t="s">
        <v>10279</v>
      </c>
      <c r="D16687" t="s">
        <v>10278</v>
      </c>
      <c r="E16687" t="s">
        <v>10277</v>
      </c>
      <c r="F16687" t="s">
        <v>10276</v>
      </c>
      <c r="G16687" t="s">
        <v>6359</v>
      </c>
      <c r="H16687" t="s">
        <v>6328</v>
      </c>
      <c r="I16687" t="s">
        <v>6327</v>
      </c>
      <c r="N16687">
        <v>25.72936</v>
      </c>
      <c r="O16687">
        <v>-80.410790000000006</v>
      </c>
      <c r="AC16687" t="s">
        <v>10275</v>
      </c>
    </row>
    <row r="16688" spans="1:29" x14ac:dyDescent="0.2">
      <c r="A16688" s="1">
        <v>16686</v>
      </c>
      <c r="B16688" t="s">
        <v>10274</v>
      </c>
      <c r="C16688" s="2" t="s">
        <v>10273</v>
      </c>
      <c r="D16688" t="s">
        <v>3995</v>
      </c>
      <c r="E16688" t="s">
        <v>10272</v>
      </c>
      <c r="F16688" t="s">
        <v>10271</v>
      </c>
      <c r="G16688" t="s">
        <v>6359</v>
      </c>
      <c r="H16688" t="s">
        <v>6328</v>
      </c>
      <c r="I16688" t="s">
        <v>6327</v>
      </c>
      <c r="M16688" s="2" t="s">
        <v>6812</v>
      </c>
      <c r="N16688">
        <v>25.701015000000002</v>
      </c>
      <c r="O16688">
        <v>-80.366579999999999</v>
      </c>
      <c r="V16688" t="s">
        <v>10270</v>
      </c>
      <c r="X16688">
        <v>1</v>
      </c>
      <c r="Y16688" t="s">
        <v>8887</v>
      </c>
      <c r="AC16688" t="s">
        <v>10269</v>
      </c>
    </row>
    <row r="16689" spans="1:29" x14ac:dyDescent="0.2">
      <c r="A16689" s="1">
        <v>16687</v>
      </c>
      <c r="B16689" t="s">
        <v>10268</v>
      </c>
      <c r="C16689" s="2" t="s">
        <v>10267</v>
      </c>
      <c r="D16689" t="s">
        <v>10266</v>
      </c>
      <c r="E16689" t="s">
        <v>10265</v>
      </c>
      <c r="F16689" t="s">
        <v>10264</v>
      </c>
      <c r="G16689" t="s">
        <v>10263</v>
      </c>
      <c r="H16689" t="s">
        <v>6328</v>
      </c>
      <c r="I16689" t="s">
        <v>6327</v>
      </c>
      <c r="N16689">
        <v>30.100439999999999</v>
      </c>
      <c r="O16689">
        <v>-81.756690000000006</v>
      </c>
      <c r="AC16689" t="s">
        <v>10262</v>
      </c>
    </row>
    <row r="16690" spans="1:29" x14ac:dyDescent="0.2">
      <c r="A16690" s="1">
        <v>16688</v>
      </c>
      <c r="B16690" t="s">
        <v>10261</v>
      </c>
      <c r="C16690" s="2" t="s">
        <v>10260</v>
      </c>
      <c r="D16690" t="s">
        <v>10259</v>
      </c>
      <c r="E16690" t="s">
        <v>10258</v>
      </c>
      <c r="F16690" t="s">
        <v>10257</v>
      </c>
      <c r="G16690" t="s">
        <v>6353</v>
      </c>
      <c r="H16690" t="s">
        <v>6328</v>
      </c>
      <c r="I16690" t="s">
        <v>6327</v>
      </c>
      <c r="M16690" s="2" t="s">
        <v>10256</v>
      </c>
      <c r="N16690">
        <v>27.098955</v>
      </c>
      <c r="O16690">
        <v>-82.446680000000001</v>
      </c>
      <c r="V16690" t="s">
        <v>10255</v>
      </c>
      <c r="X16690">
        <v>1</v>
      </c>
      <c r="Y16690" t="s">
        <v>980</v>
      </c>
      <c r="AC16690" t="s">
        <v>10254</v>
      </c>
    </row>
    <row r="16691" spans="1:29" x14ac:dyDescent="0.2">
      <c r="A16691" s="1">
        <v>16689</v>
      </c>
      <c r="B16691" t="s">
        <v>10253</v>
      </c>
      <c r="C16691" s="2" t="s">
        <v>10252</v>
      </c>
      <c r="D16691" t="s">
        <v>10251</v>
      </c>
      <c r="E16691" t="s">
        <v>10250</v>
      </c>
      <c r="F16691" t="s">
        <v>10249</v>
      </c>
      <c r="G16691" t="s">
        <v>6359</v>
      </c>
      <c r="H16691" t="s">
        <v>6328</v>
      </c>
      <c r="I16691" t="s">
        <v>6327</v>
      </c>
      <c r="N16691">
        <v>25.883569999999999</v>
      </c>
      <c r="O16691">
        <v>-80.213309999999993</v>
      </c>
      <c r="AC16691" t="s">
        <v>10248</v>
      </c>
    </row>
    <row r="16692" spans="1:29" x14ac:dyDescent="0.2">
      <c r="A16692" s="1">
        <v>16690</v>
      </c>
      <c r="B16692" t="s">
        <v>10247</v>
      </c>
      <c r="C16692" s="2" t="s">
        <v>10246</v>
      </c>
      <c r="D16692" t="s">
        <v>10245</v>
      </c>
      <c r="E16692" t="s">
        <v>10244</v>
      </c>
      <c r="F16692" t="s">
        <v>10243</v>
      </c>
      <c r="G16692" t="s">
        <v>6359</v>
      </c>
      <c r="H16692" t="s">
        <v>6328</v>
      </c>
      <c r="I16692" t="s">
        <v>6327</v>
      </c>
      <c r="J16692" t="s">
        <v>6787</v>
      </c>
      <c r="K16692" t="s">
        <v>10242</v>
      </c>
      <c r="M16692" s="2" t="s">
        <v>10241</v>
      </c>
      <c r="N16692">
        <v>25.765229999999999</v>
      </c>
      <c r="O16692">
        <v>-80.193250000000006</v>
      </c>
      <c r="P16692" t="s">
        <v>10240</v>
      </c>
      <c r="R16692" t="s">
        <v>1815</v>
      </c>
      <c r="S16692" t="s">
        <v>10239</v>
      </c>
      <c r="T16692" t="s">
        <v>90</v>
      </c>
      <c r="V16692" t="s">
        <v>10238</v>
      </c>
      <c r="X16692">
        <v>208</v>
      </c>
      <c r="Y16692" t="s">
        <v>8021</v>
      </c>
      <c r="AA16692" t="s">
        <v>1483</v>
      </c>
      <c r="AC16692" t="s">
        <v>10237</v>
      </c>
    </row>
    <row r="16693" spans="1:29" x14ac:dyDescent="0.2">
      <c r="A16693" s="1">
        <v>16691</v>
      </c>
      <c r="B16693" t="s">
        <v>10236</v>
      </c>
      <c r="C16693" s="2" t="s">
        <v>10235</v>
      </c>
      <c r="D16693" t="s">
        <v>10234</v>
      </c>
      <c r="E16693" t="s">
        <v>10233</v>
      </c>
      <c r="F16693" t="s">
        <v>10232</v>
      </c>
      <c r="G16693" t="s">
        <v>6329</v>
      </c>
      <c r="H16693" t="s">
        <v>6328</v>
      </c>
      <c r="I16693" t="s">
        <v>6327</v>
      </c>
      <c r="J16693" t="s">
        <v>6413</v>
      </c>
      <c r="M16693" s="2" t="s">
        <v>10231</v>
      </c>
      <c r="N16693">
        <v>25.774899999999999</v>
      </c>
      <c r="O16693">
        <v>-80.131900000000002</v>
      </c>
      <c r="Q16693" t="s">
        <v>851</v>
      </c>
      <c r="R16693" t="s">
        <v>1440</v>
      </c>
      <c r="V16693" t="s">
        <v>10230</v>
      </c>
      <c r="X16693">
        <v>256</v>
      </c>
      <c r="AA16693" t="s">
        <v>7131</v>
      </c>
      <c r="AC16693" t="s">
        <v>10229</v>
      </c>
    </row>
    <row r="16694" spans="1:29" x14ac:dyDescent="0.2">
      <c r="A16694" s="1">
        <v>16692</v>
      </c>
      <c r="B16694" t="s">
        <v>10228</v>
      </c>
      <c r="C16694" s="2" t="s">
        <v>10227</v>
      </c>
      <c r="D16694" t="s">
        <v>10226</v>
      </c>
      <c r="E16694" t="s">
        <v>10225</v>
      </c>
      <c r="F16694" t="s">
        <v>10224</v>
      </c>
      <c r="G16694" t="s">
        <v>7193</v>
      </c>
      <c r="H16694" t="s">
        <v>6328</v>
      </c>
      <c r="I16694" t="s">
        <v>6327</v>
      </c>
      <c r="N16694">
        <v>27.649934999999999</v>
      </c>
      <c r="O16694">
        <v>-80.365470000000002</v>
      </c>
      <c r="Q16694" t="s">
        <v>851</v>
      </c>
      <c r="R16694" t="s">
        <v>5165</v>
      </c>
      <c r="V16694" t="s">
        <v>10223</v>
      </c>
      <c r="X16694">
        <v>338</v>
      </c>
      <c r="Y16694" t="s">
        <v>5652</v>
      </c>
      <c r="AA16694" t="s">
        <v>989</v>
      </c>
      <c r="AB16694" t="s">
        <v>26</v>
      </c>
      <c r="AC16694" t="s">
        <v>10222</v>
      </c>
    </row>
    <row r="16695" spans="1:29" x14ac:dyDescent="0.2">
      <c r="A16695" s="1">
        <v>16693</v>
      </c>
      <c r="B16695" t="s">
        <v>10221</v>
      </c>
      <c r="C16695" s="2" t="s">
        <v>10220</v>
      </c>
      <c r="D16695" t="s">
        <v>10219</v>
      </c>
      <c r="E16695" t="s">
        <v>10218</v>
      </c>
      <c r="F16695" t="s">
        <v>10217</v>
      </c>
      <c r="G16695" t="s">
        <v>6359</v>
      </c>
      <c r="H16695" t="s">
        <v>6328</v>
      </c>
      <c r="I16695" t="s">
        <v>6327</v>
      </c>
      <c r="M16695" s="2" t="s">
        <v>10216</v>
      </c>
      <c r="N16695">
        <v>25.775210000000001</v>
      </c>
      <c r="O16695">
        <v>-80.188609999999997</v>
      </c>
      <c r="AC16695" t="s">
        <v>10215</v>
      </c>
    </row>
    <row r="16696" spans="1:29" x14ac:dyDescent="0.2">
      <c r="A16696" s="1">
        <v>16694</v>
      </c>
      <c r="B16696" t="s">
        <v>10214</v>
      </c>
      <c r="C16696" s="2" t="s">
        <v>10213</v>
      </c>
      <c r="D16696" t="s">
        <v>1642</v>
      </c>
      <c r="E16696" t="s">
        <v>10212</v>
      </c>
      <c r="F16696" t="s">
        <v>10211</v>
      </c>
      <c r="G16696" t="s">
        <v>6359</v>
      </c>
      <c r="H16696" t="s">
        <v>6328</v>
      </c>
      <c r="I16696" t="s">
        <v>6327</v>
      </c>
      <c r="M16696" s="2" t="s">
        <v>6884</v>
      </c>
      <c r="N16696">
        <v>25.733855999999999</v>
      </c>
      <c r="O16696">
        <v>-80.289209999999997</v>
      </c>
      <c r="V16696" t="s">
        <v>10210</v>
      </c>
      <c r="X16696">
        <v>1</v>
      </c>
      <c r="Y16696" t="s">
        <v>1629</v>
      </c>
      <c r="AC16696" t="s">
        <v>10209</v>
      </c>
    </row>
    <row r="16697" spans="1:29" x14ac:dyDescent="0.2">
      <c r="A16697" s="1">
        <v>16695</v>
      </c>
      <c r="B16697" t="s">
        <v>10208</v>
      </c>
      <c r="C16697" s="2" t="s">
        <v>10207</v>
      </c>
      <c r="D16697" t="s">
        <v>10206</v>
      </c>
      <c r="E16697" t="s">
        <v>10205</v>
      </c>
      <c r="F16697" t="s">
        <v>286</v>
      </c>
      <c r="G16697" t="s">
        <v>9555</v>
      </c>
      <c r="H16697" t="s">
        <v>6328</v>
      </c>
      <c r="I16697" t="s">
        <v>6327</v>
      </c>
      <c r="M16697" s="2" t="s">
        <v>10204</v>
      </c>
      <c r="N16697">
        <v>29.013470000000002</v>
      </c>
      <c r="O16697">
        <v>-80.947369999999992</v>
      </c>
      <c r="Q16697" t="s">
        <v>1736</v>
      </c>
      <c r="V16697" t="s">
        <v>10203</v>
      </c>
      <c r="X16697">
        <v>52</v>
      </c>
      <c r="Y16697" t="s">
        <v>8367</v>
      </c>
      <c r="AC16697" t="s">
        <v>10202</v>
      </c>
    </row>
    <row r="16698" spans="1:29" x14ac:dyDescent="0.2">
      <c r="A16698" s="1">
        <v>16696</v>
      </c>
      <c r="B16698" t="s">
        <v>10201</v>
      </c>
      <c r="C16698" s="2" t="s">
        <v>10200</v>
      </c>
      <c r="D16698" t="s">
        <v>10199</v>
      </c>
      <c r="E16698" t="s">
        <v>10198</v>
      </c>
      <c r="G16698" t="s">
        <v>10197</v>
      </c>
      <c r="H16698" t="s">
        <v>6328</v>
      </c>
      <c r="I16698" t="s">
        <v>6327</v>
      </c>
      <c r="N16698">
        <v>28.524709999999999</v>
      </c>
      <c r="O16698">
        <v>-82.585830000000001</v>
      </c>
      <c r="Q16698" t="s">
        <v>851</v>
      </c>
      <c r="V16698" t="s">
        <v>10196</v>
      </c>
      <c r="X16698">
        <v>5</v>
      </c>
      <c r="Y16698" t="s">
        <v>4203</v>
      </c>
      <c r="AC16698" t="s">
        <v>10195</v>
      </c>
    </row>
    <row r="16699" spans="1:29" x14ac:dyDescent="0.2">
      <c r="A16699" s="1">
        <v>16697</v>
      </c>
      <c r="B16699" t="s">
        <v>10194</v>
      </c>
      <c r="C16699" s="2" t="s">
        <v>10193</v>
      </c>
      <c r="D16699" t="s">
        <v>10192</v>
      </c>
      <c r="E16699" t="s">
        <v>10191</v>
      </c>
      <c r="F16699" t="s">
        <v>10190</v>
      </c>
      <c r="G16699" t="s">
        <v>6359</v>
      </c>
      <c r="H16699" t="s">
        <v>6328</v>
      </c>
      <c r="I16699" t="s">
        <v>6327</v>
      </c>
      <c r="M16699" s="2" t="s">
        <v>10189</v>
      </c>
      <c r="N16699">
        <v>25.688950999999999</v>
      </c>
      <c r="O16699">
        <v>-80.314926</v>
      </c>
      <c r="S16699" t="s">
        <v>10188</v>
      </c>
      <c r="T16699" t="s">
        <v>90</v>
      </c>
      <c r="V16699" t="s">
        <v>10187</v>
      </c>
      <c r="X16699">
        <v>427</v>
      </c>
      <c r="Y16699" t="s">
        <v>8021</v>
      </c>
      <c r="AA16699" t="s">
        <v>1903</v>
      </c>
      <c r="AB16699" t="s">
        <v>26</v>
      </c>
      <c r="AC16699" t="s">
        <v>10186</v>
      </c>
    </row>
    <row r="16700" spans="1:29" x14ac:dyDescent="0.2">
      <c r="A16700" s="1">
        <v>16698</v>
      </c>
      <c r="B16700" t="s">
        <v>10185</v>
      </c>
      <c r="C16700" s="2" t="s">
        <v>10184</v>
      </c>
      <c r="D16700" t="s">
        <v>10183</v>
      </c>
      <c r="E16700" t="s">
        <v>10182</v>
      </c>
      <c r="F16700" t="s">
        <v>10181</v>
      </c>
      <c r="G16700" t="s">
        <v>10180</v>
      </c>
      <c r="H16700" t="s">
        <v>6328</v>
      </c>
      <c r="I16700" t="s">
        <v>6327</v>
      </c>
      <c r="K16700" t="s">
        <v>10179</v>
      </c>
      <c r="M16700" s="2" t="s">
        <v>10178</v>
      </c>
      <c r="N16700">
        <v>27.390740000000001</v>
      </c>
      <c r="O16700">
        <v>-82.441859999999991</v>
      </c>
      <c r="P16700" t="s">
        <v>10177</v>
      </c>
      <c r="Q16700" t="s">
        <v>10176</v>
      </c>
      <c r="S16700" t="s">
        <v>10175</v>
      </c>
      <c r="T16700" t="s">
        <v>90</v>
      </c>
      <c r="V16700" t="s">
        <v>10174</v>
      </c>
      <c r="X16700">
        <v>57</v>
      </c>
      <c r="Y16700" t="s">
        <v>4457</v>
      </c>
      <c r="AA16700" t="s">
        <v>1789</v>
      </c>
      <c r="AB16700" t="s">
        <v>26</v>
      </c>
      <c r="AC16700" t="s">
        <v>10173</v>
      </c>
    </row>
    <row r="16701" spans="1:29" x14ac:dyDescent="0.2">
      <c r="A16701" s="1">
        <v>16699</v>
      </c>
      <c r="B16701" t="s">
        <v>10172</v>
      </c>
      <c r="C16701" s="2" t="s">
        <v>10171</v>
      </c>
      <c r="D16701" t="s">
        <v>10170</v>
      </c>
      <c r="E16701" t="s">
        <v>10169</v>
      </c>
      <c r="F16701" t="s">
        <v>10168</v>
      </c>
      <c r="G16701" t="s">
        <v>6450</v>
      </c>
      <c r="H16701" t="s">
        <v>6328</v>
      </c>
      <c r="I16701" t="s">
        <v>6327</v>
      </c>
      <c r="N16701">
        <v>28.241219999999998</v>
      </c>
      <c r="O16701">
        <v>-82.727599999999995</v>
      </c>
      <c r="Q16701" t="s">
        <v>566</v>
      </c>
      <c r="V16701" t="s">
        <v>10167</v>
      </c>
      <c r="X16701">
        <v>2</v>
      </c>
      <c r="Y16701" t="s">
        <v>5936</v>
      </c>
      <c r="AC16701" t="s">
        <v>10166</v>
      </c>
    </row>
    <row r="16702" spans="1:29" x14ac:dyDescent="0.2">
      <c r="A16702" s="1">
        <v>16700</v>
      </c>
      <c r="B16702" t="s">
        <v>10165</v>
      </c>
      <c r="C16702" s="2" t="s">
        <v>10164</v>
      </c>
      <c r="D16702" t="s">
        <v>10163</v>
      </c>
      <c r="E16702" t="s">
        <v>10162</v>
      </c>
      <c r="F16702" t="s">
        <v>10161</v>
      </c>
      <c r="G16702" t="s">
        <v>10160</v>
      </c>
      <c r="H16702" t="s">
        <v>6328</v>
      </c>
      <c r="I16702" t="s">
        <v>6327</v>
      </c>
      <c r="M16702" s="2" t="s">
        <v>10159</v>
      </c>
      <c r="N16702">
        <v>30.324604000000001</v>
      </c>
      <c r="O16702">
        <v>-81.404969999999992</v>
      </c>
      <c r="AC16702" t="s">
        <v>10158</v>
      </c>
    </row>
    <row r="16703" spans="1:29" x14ac:dyDescent="0.2">
      <c r="A16703" s="1">
        <v>16701</v>
      </c>
      <c r="B16703" t="s">
        <v>10157</v>
      </c>
      <c r="C16703" s="2" t="s">
        <v>10156</v>
      </c>
      <c r="D16703" t="s">
        <v>10155</v>
      </c>
      <c r="E16703" t="s">
        <v>10154</v>
      </c>
      <c r="F16703" t="s">
        <v>10153</v>
      </c>
      <c r="G16703" t="s">
        <v>6359</v>
      </c>
      <c r="H16703" t="s">
        <v>6328</v>
      </c>
      <c r="I16703" t="s">
        <v>6327</v>
      </c>
      <c r="N16703">
        <v>25.7883</v>
      </c>
      <c r="O16703">
        <v>-80.193650000000005</v>
      </c>
      <c r="AC16703" t="s">
        <v>10152</v>
      </c>
    </row>
    <row r="16704" spans="1:29" x14ac:dyDescent="0.2">
      <c r="A16704" s="1">
        <v>16702</v>
      </c>
      <c r="B16704" t="s">
        <v>10151</v>
      </c>
      <c r="C16704" s="2" t="s">
        <v>10150</v>
      </c>
      <c r="D16704" t="s">
        <v>10149</v>
      </c>
      <c r="E16704" t="s">
        <v>10148</v>
      </c>
      <c r="F16704" t="s">
        <v>10147</v>
      </c>
      <c r="G16704" t="s">
        <v>6359</v>
      </c>
      <c r="H16704" t="s">
        <v>6328</v>
      </c>
      <c r="I16704" t="s">
        <v>6327</v>
      </c>
      <c r="M16704" s="2" t="s">
        <v>10146</v>
      </c>
      <c r="N16704">
        <v>25.762613000000002</v>
      </c>
      <c r="O16704">
        <v>-80.191540000000003</v>
      </c>
      <c r="P16704" t="s">
        <v>10145</v>
      </c>
      <c r="Q16704" t="s">
        <v>1195</v>
      </c>
      <c r="V16704" t="s">
        <v>10144</v>
      </c>
      <c r="X16704">
        <v>4</v>
      </c>
      <c r="Y16704" t="s">
        <v>8448</v>
      </c>
      <c r="AC16704" t="s">
        <v>10143</v>
      </c>
    </row>
    <row r="16705" spans="1:29" x14ac:dyDescent="0.2">
      <c r="A16705" s="1">
        <v>16703</v>
      </c>
      <c r="B16705" t="s">
        <v>10142</v>
      </c>
      <c r="C16705" s="2" t="s">
        <v>10141</v>
      </c>
      <c r="D16705" t="s">
        <v>10140</v>
      </c>
      <c r="E16705" t="s">
        <v>10139</v>
      </c>
      <c r="F16705" t="s">
        <v>10138</v>
      </c>
      <c r="G16705" t="s">
        <v>6329</v>
      </c>
      <c r="H16705" t="s">
        <v>6328</v>
      </c>
      <c r="I16705" t="s">
        <v>6327</v>
      </c>
      <c r="N16705">
        <v>25.783816999999999</v>
      </c>
      <c r="O16705">
        <v>-80.132230000000007</v>
      </c>
      <c r="AC16705" t="s">
        <v>10137</v>
      </c>
    </row>
    <row r="16706" spans="1:29" x14ac:dyDescent="0.2">
      <c r="A16706" s="1">
        <v>16704</v>
      </c>
      <c r="B16706" t="s">
        <v>10136</v>
      </c>
      <c r="C16706" s="2" t="s">
        <v>10135</v>
      </c>
      <c r="D16706" t="s">
        <v>138</v>
      </c>
      <c r="E16706" t="s">
        <v>10134</v>
      </c>
      <c r="F16706" t="s">
        <v>10133</v>
      </c>
      <c r="G16706" t="s">
        <v>8284</v>
      </c>
      <c r="H16706" t="s">
        <v>6328</v>
      </c>
      <c r="I16706" t="s">
        <v>6327</v>
      </c>
      <c r="M16706" s="2" t="s">
        <v>7150</v>
      </c>
      <c r="N16706">
        <v>29.953279999999999</v>
      </c>
      <c r="O16706">
        <v>-82.10826999999999</v>
      </c>
      <c r="AC16706" t="s">
        <v>10132</v>
      </c>
    </row>
    <row r="16707" spans="1:29" x14ac:dyDescent="0.2">
      <c r="A16707" s="1">
        <v>16705</v>
      </c>
      <c r="B16707" t="s">
        <v>10131</v>
      </c>
      <c r="C16707" s="2" t="s">
        <v>10130</v>
      </c>
      <c r="D16707" t="s">
        <v>3460</v>
      </c>
      <c r="E16707" t="s">
        <v>10129</v>
      </c>
      <c r="F16707" t="s">
        <v>10128</v>
      </c>
      <c r="G16707" t="s">
        <v>6359</v>
      </c>
      <c r="H16707" t="s">
        <v>6328</v>
      </c>
      <c r="I16707" t="s">
        <v>6327</v>
      </c>
      <c r="M16707" s="2" t="s">
        <v>7912</v>
      </c>
      <c r="N16707">
        <v>25.769839999999999</v>
      </c>
      <c r="O16707">
        <v>-80.326119999999989</v>
      </c>
      <c r="AC16707" t="s">
        <v>10127</v>
      </c>
    </row>
    <row r="16708" spans="1:29" x14ac:dyDescent="0.2">
      <c r="A16708" s="1">
        <v>16706</v>
      </c>
      <c r="B16708" t="s">
        <v>10126</v>
      </c>
      <c r="C16708" s="2" t="s">
        <v>10125</v>
      </c>
      <c r="D16708" t="s">
        <v>10124</v>
      </c>
      <c r="E16708" t="s">
        <v>10123</v>
      </c>
      <c r="F16708" t="s">
        <v>10122</v>
      </c>
      <c r="G16708" t="s">
        <v>6450</v>
      </c>
      <c r="H16708" t="s">
        <v>6328</v>
      </c>
      <c r="I16708" t="s">
        <v>6327</v>
      </c>
      <c r="M16708" s="2" t="s">
        <v>10121</v>
      </c>
      <c r="N16708">
        <v>28.278276000000002</v>
      </c>
      <c r="O16708">
        <v>-82.674899999999994</v>
      </c>
      <c r="V16708" t="s">
        <v>10120</v>
      </c>
      <c r="X16708">
        <v>3</v>
      </c>
      <c r="Y16708" t="s">
        <v>10119</v>
      </c>
      <c r="AC16708" t="s">
        <v>10118</v>
      </c>
    </row>
    <row r="16709" spans="1:29" x14ac:dyDescent="0.2">
      <c r="A16709" s="1">
        <v>16707</v>
      </c>
      <c r="B16709" t="s">
        <v>10117</v>
      </c>
      <c r="C16709" s="2" t="s">
        <v>10116</v>
      </c>
      <c r="D16709" t="s">
        <v>10115</v>
      </c>
      <c r="E16709" t="s">
        <v>10114</v>
      </c>
      <c r="F16709" t="s">
        <v>10113</v>
      </c>
      <c r="G16709" t="s">
        <v>6359</v>
      </c>
      <c r="H16709" t="s">
        <v>6328</v>
      </c>
      <c r="I16709" t="s">
        <v>6327</v>
      </c>
      <c r="N16709">
        <v>25.861025000000001</v>
      </c>
      <c r="O16709">
        <v>-80.22587</v>
      </c>
      <c r="AC16709" t="s">
        <v>10112</v>
      </c>
    </row>
    <row r="16710" spans="1:29" x14ac:dyDescent="0.2">
      <c r="A16710" s="1">
        <v>16708</v>
      </c>
      <c r="B16710" t="s">
        <v>10111</v>
      </c>
      <c r="C16710" s="2" t="s">
        <v>10110</v>
      </c>
      <c r="D16710" t="s">
        <v>10109</v>
      </c>
      <c r="E16710" t="s">
        <v>10108</v>
      </c>
      <c r="F16710" t="s">
        <v>10107</v>
      </c>
      <c r="G16710" t="s">
        <v>8214</v>
      </c>
      <c r="H16710" t="s">
        <v>6328</v>
      </c>
      <c r="I16710" t="s">
        <v>6327</v>
      </c>
      <c r="M16710" s="2" t="s">
        <v>10106</v>
      </c>
      <c r="N16710">
        <v>28.092085000000001</v>
      </c>
      <c r="O16710">
        <v>-80.566413999999995</v>
      </c>
      <c r="Q16710" t="s">
        <v>500</v>
      </c>
      <c r="V16710" t="s">
        <v>10105</v>
      </c>
      <c r="X16710">
        <v>168</v>
      </c>
      <c r="Y16710" t="s">
        <v>5652</v>
      </c>
      <c r="AA16710" t="s">
        <v>10104</v>
      </c>
      <c r="AB16710" t="s">
        <v>26</v>
      </c>
      <c r="AC16710" t="s">
        <v>10103</v>
      </c>
    </row>
    <row r="16711" spans="1:29" x14ac:dyDescent="0.2">
      <c r="A16711" s="1">
        <v>16709</v>
      </c>
      <c r="B16711" t="s">
        <v>10102</v>
      </c>
      <c r="C16711" s="2" t="s">
        <v>10101</v>
      </c>
      <c r="D16711" t="s">
        <v>10100</v>
      </c>
      <c r="E16711" t="s">
        <v>10099</v>
      </c>
      <c r="F16711" t="s">
        <v>10098</v>
      </c>
      <c r="G16711" t="s">
        <v>10097</v>
      </c>
      <c r="H16711" t="s">
        <v>6328</v>
      </c>
      <c r="I16711" t="s">
        <v>6327</v>
      </c>
      <c r="M16711" s="2" t="s">
        <v>10096</v>
      </c>
      <c r="N16711">
        <v>29.003260000000001</v>
      </c>
      <c r="O16711">
        <v>-82.465369999999993</v>
      </c>
      <c r="V16711" t="s">
        <v>10095</v>
      </c>
      <c r="X16711">
        <v>2</v>
      </c>
      <c r="Y16711" t="s">
        <v>1144</v>
      </c>
      <c r="AC16711" t="s">
        <v>10094</v>
      </c>
    </row>
    <row r="16712" spans="1:29" x14ac:dyDescent="0.2">
      <c r="A16712" s="1">
        <v>16710</v>
      </c>
      <c r="B16712" t="s">
        <v>10093</v>
      </c>
      <c r="C16712" s="2" t="s">
        <v>10092</v>
      </c>
      <c r="D16712" t="s">
        <v>577</v>
      </c>
      <c r="E16712" t="s">
        <v>10091</v>
      </c>
      <c r="F16712" t="s">
        <v>10090</v>
      </c>
      <c r="G16712" t="s">
        <v>8246</v>
      </c>
      <c r="H16712" t="s">
        <v>6328</v>
      </c>
      <c r="I16712" t="s">
        <v>6327</v>
      </c>
      <c r="M16712" s="2" t="s">
        <v>7028</v>
      </c>
      <c r="N16712">
        <v>30.19068</v>
      </c>
      <c r="O16712">
        <v>-84.215149999999994</v>
      </c>
      <c r="AC16712" t="s">
        <v>10089</v>
      </c>
    </row>
    <row r="16713" spans="1:29" x14ac:dyDescent="0.2">
      <c r="A16713" s="1">
        <v>16711</v>
      </c>
      <c r="B16713" t="s">
        <v>10088</v>
      </c>
      <c r="C16713" s="2" t="s">
        <v>10087</v>
      </c>
      <c r="D16713" t="s">
        <v>10086</v>
      </c>
      <c r="E16713" t="s">
        <v>10085</v>
      </c>
      <c r="F16713" t="s">
        <v>10084</v>
      </c>
      <c r="G16713" t="s">
        <v>9321</v>
      </c>
      <c r="H16713" t="s">
        <v>6328</v>
      </c>
      <c r="I16713" t="s">
        <v>6327</v>
      </c>
      <c r="N16713">
        <v>25.939547000000001</v>
      </c>
      <c r="O16713">
        <v>-80.280969999999996</v>
      </c>
      <c r="AC16713" t="s">
        <v>10083</v>
      </c>
    </row>
    <row r="16714" spans="1:29" x14ac:dyDescent="0.2">
      <c r="A16714" s="1">
        <v>16712</v>
      </c>
      <c r="B16714" t="s">
        <v>10082</v>
      </c>
      <c r="C16714" s="2" t="s">
        <v>10081</v>
      </c>
      <c r="D16714" t="s">
        <v>577</v>
      </c>
      <c r="E16714" t="s">
        <v>10080</v>
      </c>
      <c r="F16714" t="s">
        <v>10079</v>
      </c>
      <c r="G16714" t="s">
        <v>6359</v>
      </c>
      <c r="H16714" t="s">
        <v>6328</v>
      </c>
      <c r="I16714" t="s">
        <v>6327</v>
      </c>
      <c r="M16714" s="2" t="s">
        <v>7028</v>
      </c>
      <c r="N16714">
        <v>25.775015</v>
      </c>
      <c r="O16714">
        <v>-80.263890000000004</v>
      </c>
      <c r="V16714" t="s">
        <v>10078</v>
      </c>
      <c r="X16714">
        <v>9</v>
      </c>
      <c r="Y16714" t="s">
        <v>952</v>
      </c>
      <c r="AC16714" t="s">
        <v>10077</v>
      </c>
    </row>
    <row r="16715" spans="1:29" x14ac:dyDescent="0.2">
      <c r="A16715" s="1">
        <v>16713</v>
      </c>
      <c r="B16715" t="s">
        <v>10076</v>
      </c>
      <c r="C16715" s="2" t="s">
        <v>10075</v>
      </c>
      <c r="D16715" t="s">
        <v>10074</v>
      </c>
      <c r="E16715" t="s">
        <v>10073</v>
      </c>
      <c r="F16715" t="s">
        <v>10072</v>
      </c>
      <c r="G16715" t="s">
        <v>6374</v>
      </c>
      <c r="H16715" t="s">
        <v>6328</v>
      </c>
      <c r="I16715" t="s">
        <v>6327</v>
      </c>
      <c r="M16715" s="2" t="s">
        <v>10071</v>
      </c>
      <c r="N16715">
        <v>29.197626</v>
      </c>
      <c r="O16715">
        <v>-81.058040000000005</v>
      </c>
      <c r="Q16715" t="s">
        <v>1079</v>
      </c>
      <c r="V16715" t="s">
        <v>10070</v>
      </c>
      <c r="X16715">
        <v>31</v>
      </c>
      <c r="Y16715" t="s">
        <v>2658</v>
      </c>
      <c r="AA16715" t="s">
        <v>41</v>
      </c>
      <c r="AC16715" t="s">
        <v>10069</v>
      </c>
    </row>
    <row r="16716" spans="1:29" x14ac:dyDescent="0.2">
      <c r="A16716" s="1">
        <v>16714</v>
      </c>
      <c r="B16716" t="s">
        <v>10068</v>
      </c>
      <c r="C16716" s="2" t="s">
        <v>10067</v>
      </c>
      <c r="D16716" t="s">
        <v>10066</v>
      </c>
      <c r="E16716" t="s">
        <v>10065</v>
      </c>
      <c r="F16716" t="s">
        <v>10064</v>
      </c>
      <c r="G16716" t="s">
        <v>6359</v>
      </c>
      <c r="H16716" t="s">
        <v>6328</v>
      </c>
      <c r="I16716" t="s">
        <v>6327</v>
      </c>
      <c r="N16716">
        <v>25.76315</v>
      </c>
      <c r="O16716">
        <v>-80.302260000000004</v>
      </c>
      <c r="V16716" t="s">
        <v>10063</v>
      </c>
      <c r="X16716">
        <v>1</v>
      </c>
      <c r="Y16716" t="s">
        <v>2173</v>
      </c>
      <c r="AC16716" t="s">
        <v>10062</v>
      </c>
    </row>
    <row r="16717" spans="1:29" x14ac:dyDescent="0.2">
      <c r="A16717" s="1">
        <v>16715</v>
      </c>
      <c r="B16717" t="s">
        <v>10061</v>
      </c>
      <c r="C16717" s="2" t="s">
        <v>10060</v>
      </c>
      <c r="D16717" t="s">
        <v>10059</v>
      </c>
      <c r="E16717" t="s">
        <v>10058</v>
      </c>
      <c r="F16717" t="s">
        <v>10057</v>
      </c>
      <c r="G16717" t="s">
        <v>6359</v>
      </c>
      <c r="H16717" t="s">
        <v>6328</v>
      </c>
      <c r="I16717" t="s">
        <v>6327</v>
      </c>
      <c r="M16717" s="2" t="s">
        <v>10056</v>
      </c>
      <c r="N16717">
        <v>25.76445</v>
      </c>
      <c r="O16717">
        <v>-80.194100000000006</v>
      </c>
      <c r="Q16717" t="s">
        <v>851</v>
      </c>
      <c r="V16717" t="s">
        <v>10055</v>
      </c>
      <c r="X16717">
        <v>3</v>
      </c>
      <c r="Y16717" t="s">
        <v>10054</v>
      </c>
      <c r="AC16717" t="s">
        <v>10053</v>
      </c>
    </row>
    <row r="16718" spans="1:29" x14ac:dyDescent="0.2">
      <c r="A16718" s="1">
        <v>16716</v>
      </c>
      <c r="B16718" t="s">
        <v>10052</v>
      </c>
      <c r="C16718" s="2" t="s">
        <v>10051</v>
      </c>
      <c r="D16718" t="s">
        <v>10050</v>
      </c>
      <c r="E16718" t="s">
        <v>10049</v>
      </c>
      <c r="G16718" t="s">
        <v>10048</v>
      </c>
      <c r="H16718" t="s">
        <v>6328</v>
      </c>
      <c r="I16718" t="s">
        <v>6327</v>
      </c>
      <c r="N16718">
        <v>27.208269999999999</v>
      </c>
      <c r="O16718">
        <v>-80.805779999999999</v>
      </c>
      <c r="P16718" t="s">
        <v>10047</v>
      </c>
      <c r="Q16718" t="s">
        <v>851</v>
      </c>
      <c r="V16718" t="s">
        <v>10046</v>
      </c>
      <c r="X16718">
        <v>32</v>
      </c>
      <c r="Y16718" t="s">
        <v>10045</v>
      </c>
      <c r="AC16718" t="s">
        <v>10044</v>
      </c>
    </row>
    <row r="16719" spans="1:29" x14ac:dyDescent="0.2">
      <c r="A16719" s="1">
        <v>16717</v>
      </c>
      <c r="B16719" t="s">
        <v>10043</v>
      </c>
      <c r="C16719" s="2" t="s">
        <v>10042</v>
      </c>
      <c r="D16719" t="s">
        <v>10041</v>
      </c>
      <c r="E16719" t="s">
        <v>10040</v>
      </c>
      <c r="F16719" t="s">
        <v>10039</v>
      </c>
      <c r="G16719" t="s">
        <v>7166</v>
      </c>
      <c r="H16719" t="s">
        <v>6328</v>
      </c>
      <c r="I16719" t="s">
        <v>6327</v>
      </c>
      <c r="K16719" t="s">
        <v>10038</v>
      </c>
      <c r="M16719" s="2" t="s">
        <v>10037</v>
      </c>
      <c r="N16719">
        <v>29.624915999999999</v>
      </c>
      <c r="O16719">
        <v>-82.374949999999998</v>
      </c>
      <c r="Q16719" t="s">
        <v>10036</v>
      </c>
      <c r="V16719" t="s">
        <v>10035</v>
      </c>
      <c r="X16719">
        <v>10</v>
      </c>
      <c r="Y16719" t="s">
        <v>62</v>
      </c>
      <c r="AC16719" t="s">
        <v>10034</v>
      </c>
    </row>
    <row r="16720" spans="1:29" x14ac:dyDescent="0.2">
      <c r="A16720" s="1">
        <v>16718</v>
      </c>
      <c r="B16720" t="s">
        <v>10033</v>
      </c>
      <c r="C16720" s="2" t="s">
        <v>10032</v>
      </c>
      <c r="D16720" t="s">
        <v>3460</v>
      </c>
      <c r="E16720" t="s">
        <v>10031</v>
      </c>
      <c r="F16720" t="s">
        <v>10030</v>
      </c>
      <c r="G16720" t="s">
        <v>6359</v>
      </c>
      <c r="H16720" t="s">
        <v>6328</v>
      </c>
      <c r="I16720" t="s">
        <v>6327</v>
      </c>
      <c r="M16720" s="2" t="s">
        <v>7912</v>
      </c>
      <c r="N16720">
        <v>25.655650999999999</v>
      </c>
      <c r="O16720">
        <v>-80.383480000000006</v>
      </c>
      <c r="AC16720" t="s">
        <v>10029</v>
      </c>
    </row>
    <row r="16721" spans="1:29" x14ac:dyDescent="0.2">
      <c r="A16721" s="1">
        <v>16719</v>
      </c>
      <c r="B16721" t="s">
        <v>10028</v>
      </c>
      <c r="C16721" s="2" t="s">
        <v>10027</v>
      </c>
      <c r="D16721" t="s">
        <v>10026</v>
      </c>
      <c r="E16721" t="s">
        <v>10025</v>
      </c>
      <c r="F16721" t="s">
        <v>10024</v>
      </c>
      <c r="G16721" t="s">
        <v>6513</v>
      </c>
      <c r="H16721" t="s">
        <v>6328</v>
      </c>
      <c r="I16721" t="s">
        <v>6327</v>
      </c>
      <c r="N16721">
        <v>28.593920000000001</v>
      </c>
      <c r="O16721">
        <v>-80.804580000000001</v>
      </c>
      <c r="V16721" t="s">
        <v>10023</v>
      </c>
      <c r="X16721">
        <v>2</v>
      </c>
      <c r="Y16721" t="s">
        <v>10022</v>
      </c>
      <c r="AC16721" t="s">
        <v>10021</v>
      </c>
    </row>
    <row r="16722" spans="1:29" x14ac:dyDescent="0.2">
      <c r="A16722" s="1">
        <v>16720</v>
      </c>
      <c r="B16722" t="s">
        <v>10020</v>
      </c>
      <c r="C16722" s="2" t="s">
        <v>10019</v>
      </c>
      <c r="D16722" t="s">
        <v>10018</v>
      </c>
      <c r="E16722" t="s">
        <v>10017</v>
      </c>
      <c r="F16722" t="s">
        <v>10016</v>
      </c>
      <c r="G16722" t="s">
        <v>6359</v>
      </c>
      <c r="H16722" t="s">
        <v>6328</v>
      </c>
      <c r="I16722" t="s">
        <v>6327</v>
      </c>
      <c r="N16722">
        <v>25.956230000000001</v>
      </c>
      <c r="O16722">
        <v>-80.146769999999989</v>
      </c>
      <c r="AC16722" t="s">
        <v>10015</v>
      </c>
    </row>
    <row r="16723" spans="1:29" x14ac:dyDescent="0.2">
      <c r="A16723" s="1">
        <v>16721</v>
      </c>
      <c r="B16723" t="s">
        <v>10014</v>
      </c>
      <c r="C16723" s="2" t="s">
        <v>10013</v>
      </c>
      <c r="D16723" t="s">
        <v>10012</v>
      </c>
      <c r="E16723" t="s">
        <v>10011</v>
      </c>
      <c r="F16723" t="s">
        <v>10010</v>
      </c>
      <c r="G16723" t="s">
        <v>6506</v>
      </c>
      <c r="H16723" t="s">
        <v>6328</v>
      </c>
      <c r="I16723" t="s">
        <v>6327</v>
      </c>
      <c r="M16723" s="2" t="s">
        <v>8089</v>
      </c>
      <c r="N16723">
        <v>27.977340000000002</v>
      </c>
      <c r="O16723">
        <v>-81.958579999999998</v>
      </c>
      <c r="V16723" t="s">
        <v>10009</v>
      </c>
      <c r="X16723">
        <v>3</v>
      </c>
      <c r="Y16723" t="s">
        <v>1128</v>
      </c>
      <c r="AC16723" t="s">
        <v>10008</v>
      </c>
    </row>
    <row r="16724" spans="1:29" x14ac:dyDescent="0.2">
      <c r="A16724" s="1">
        <v>16722</v>
      </c>
      <c r="B16724" t="s">
        <v>10007</v>
      </c>
      <c r="C16724" s="2" t="s">
        <v>10006</v>
      </c>
      <c r="D16724" t="s">
        <v>10005</v>
      </c>
      <c r="E16724" t="s">
        <v>10004</v>
      </c>
      <c r="F16724" t="s">
        <v>10003</v>
      </c>
      <c r="G16724" t="s">
        <v>6359</v>
      </c>
      <c r="H16724" t="s">
        <v>6328</v>
      </c>
      <c r="I16724" t="s">
        <v>6327</v>
      </c>
      <c r="M16724" s="2" t="s">
        <v>10002</v>
      </c>
      <c r="N16724">
        <v>25.7654</v>
      </c>
      <c r="O16724">
        <v>-80.231110000000001</v>
      </c>
      <c r="V16724" t="s">
        <v>10001</v>
      </c>
      <c r="X16724">
        <v>4</v>
      </c>
      <c r="Y16724" t="s">
        <v>1646</v>
      </c>
      <c r="AC16724" t="s">
        <v>10000</v>
      </c>
    </row>
    <row r="16725" spans="1:29" x14ac:dyDescent="0.2">
      <c r="A16725" s="1">
        <v>16723</v>
      </c>
      <c r="B16725" t="s">
        <v>9999</v>
      </c>
      <c r="C16725" s="2" t="s">
        <v>9998</v>
      </c>
      <c r="D16725" t="s">
        <v>9997</v>
      </c>
      <c r="E16725" t="s">
        <v>9996</v>
      </c>
      <c r="F16725" t="s">
        <v>9995</v>
      </c>
      <c r="G16725" t="s">
        <v>7651</v>
      </c>
      <c r="H16725" t="s">
        <v>6328</v>
      </c>
      <c r="I16725" t="s">
        <v>6327</v>
      </c>
      <c r="M16725" s="2" t="s">
        <v>9994</v>
      </c>
      <c r="N16725">
        <v>28.01529</v>
      </c>
      <c r="O16725">
        <v>-82.782469999999989</v>
      </c>
      <c r="Q16725" t="s">
        <v>5405</v>
      </c>
      <c r="V16725" t="s">
        <v>9993</v>
      </c>
      <c r="X16725">
        <v>35</v>
      </c>
      <c r="Y16725" t="s">
        <v>62</v>
      </c>
      <c r="AA16725" t="s">
        <v>110</v>
      </c>
      <c r="AC16725" t="s">
        <v>9992</v>
      </c>
    </row>
    <row r="16726" spans="1:29" x14ac:dyDescent="0.2">
      <c r="A16726" s="1">
        <v>16724</v>
      </c>
      <c r="B16726" t="s">
        <v>9991</v>
      </c>
      <c r="C16726" s="2" t="s">
        <v>9990</v>
      </c>
      <c r="D16726" t="s">
        <v>9989</v>
      </c>
      <c r="E16726" t="s">
        <v>9988</v>
      </c>
      <c r="F16726" t="s">
        <v>9987</v>
      </c>
      <c r="G16726" t="s">
        <v>6546</v>
      </c>
      <c r="H16726" t="s">
        <v>6328</v>
      </c>
      <c r="I16726" t="s">
        <v>6327</v>
      </c>
      <c r="N16726">
        <v>26.037269999999999</v>
      </c>
      <c r="O16726">
        <v>-80.143330000000006</v>
      </c>
      <c r="Q16726" t="s">
        <v>44</v>
      </c>
      <c r="R16726" t="s">
        <v>778</v>
      </c>
      <c r="V16726" t="s">
        <v>9986</v>
      </c>
      <c r="X16726">
        <v>34</v>
      </c>
      <c r="Y16726" t="s">
        <v>9985</v>
      </c>
      <c r="AA16726" t="s">
        <v>41</v>
      </c>
      <c r="AC16726" t="s">
        <v>9984</v>
      </c>
    </row>
    <row r="16727" spans="1:29" x14ac:dyDescent="0.2">
      <c r="A16727" s="1">
        <v>16725</v>
      </c>
      <c r="B16727" t="s">
        <v>9983</v>
      </c>
      <c r="C16727" s="2" t="s">
        <v>9982</v>
      </c>
      <c r="D16727" t="s">
        <v>9981</v>
      </c>
      <c r="E16727" t="s">
        <v>9980</v>
      </c>
      <c r="F16727" t="s">
        <v>9979</v>
      </c>
      <c r="G16727" t="s">
        <v>6359</v>
      </c>
      <c r="H16727" t="s">
        <v>6328</v>
      </c>
      <c r="I16727" t="s">
        <v>6327</v>
      </c>
      <c r="N16727">
        <v>25.77244</v>
      </c>
      <c r="O16727">
        <v>-80.217369999999988</v>
      </c>
      <c r="AC16727" t="s">
        <v>9978</v>
      </c>
    </row>
    <row r="16728" spans="1:29" x14ac:dyDescent="0.2">
      <c r="A16728" s="1">
        <v>16726</v>
      </c>
      <c r="B16728" t="s">
        <v>9977</v>
      </c>
      <c r="C16728" s="2" t="s">
        <v>9976</v>
      </c>
      <c r="D16728" t="s">
        <v>9975</v>
      </c>
      <c r="E16728" t="s">
        <v>9974</v>
      </c>
      <c r="F16728" t="s">
        <v>9973</v>
      </c>
      <c r="G16728" t="s">
        <v>6359</v>
      </c>
      <c r="H16728" t="s">
        <v>6328</v>
      </c>
      <c r="I16728" t="s">
        <v>6327</v>
      </c>
      <c r="N16728">
        <v>25.727594</v>
      </c>
      <c r="O16728">
        <v>-80.241699999999994</v>
      </c>
      <c r="AC16728" t="s">
        <v>9972</v>
      </c>
    </row>
    <row r="16729" spans="1:29" x14ac:dyDescent="0.2">
      <c r="A16729" s="1">
        <v>16727</v>
      </c>
      <c r="B16729" t="s">
        <v>9971</v>
      </c>
      <c r="C16729" s="2" t="s">
        <v>9970</v>
      </c>
      <c r="D16729" t="s">
        <v>9969</v>
      </c>
      <c r="E16729" t="s">
        <v>9968</v>
      </c>
      <c r="F16729" t="s">
        <v>9967</v>
      </c>
      <c r="G16729" t="s">
        <v>6359</v>
      </c>
      <c r="H16729" t="s">
        <v>6328</v>
      </c>
      <c r="I16729" t="s">
        <v>6327</v>
      </c>
      <c r="N16729">
        <v>25.768357999999999</v>
      </c>
      <c r="O16729">
        <v>-80.373276000000004</v>
      </c>
      <c r="V16729" t="s">
        <v>9966</v>
      </c>
      <c r="X16729">
        <v>2</v>
      </c>
      <c r="Y16729" t="s">
        <v>4203</v>
      </c>
      <c r="AC16729" t="s">
        <v>9965</v>
      </c>
    </row>
    <row r="16730" spans="1:29" x14ac:dyDescent="0.2">
      <c r="A16730" s="1">
        <v>16728</v>
      </c>
      <c r="B16730" t="s">
        <v>9964</v>
      </c>
      <c r="C16730" s="2" t="s">
        <v>9963</v>
      </c>
      <c r="D16730" t="s">
        <v>6626</v>
      </c>
      <c r="E16730" t="s">
        <v>9962</v>
      </c>
      <c r="F16730" t="s">
        <v>9961</v>
      </c>
      <c r="G16730" t="s">
        <v>6714</v>
      </c>
      <c r="H16730" t="s">
        <v>6328</v>
      </c>
      <c r="I16730" t="s">
        <v>6327</v>
      </c>
      <c r="M16730" s="2" t="s">
        <v>9960</v>
      </c>
      <c r="N16730">
        <v>25.97897</v>
      </c>
      <c r="O16730">
        <v>-80.312860000000001</v>
      </c>
      <c r="AC16730" t="s">
        <v>9959</v>
      </c>
    </row>
    <row r="16731" spans="1:29" x14ac:dyDescent="0.2">
      <c r="A16731" s="1">
        <v>16729</v>
      </c>
      <c r="B16731" t="s">
        <v>9958</v>
      </c>
      <c r="C16731" s="2" t="s">
        <v>9957</v>
      </c>
      <c r="D16731" t="s">
        <v>9956</v>
      </c>
      <c r="E16731" t="s">
        <v>9955</v>
      </c>
      <c r="F16731" t="s">
        <v>9954</v>
      </c>
      <c r="G16731" t="s">
        <v>7193</v>
      </c>
      <c r="H16731" t="s">
        <v>6328</v>
      </c>
      <c r="I16731" t="s">
        <v>6327</v>
      </c>
      <c r="N16731">
        <v>27.639800000000001</v>
      </c>
      <c r="O16731">
        <v>-80.388159999999999</v>
      </c>
      <c r="V16731" t="s">
        <v>9953</v>
      </c>
      <c r="X16731">
        <v>1</v>
      </c>
      <c r="Y16731" t="s">
        <v>9952</v>
      </c>
      <c r="AC16731" t="s">
        <v>9951</v>
      </c>
    </row>
    <row r="16732" spans="1:29" x14ac:dyDescent="0.2">
      <c r="A16732" s="1">
        <v>16730</v>
      </c>
      <c r="B16732" t="s">
        <v>9950</v>
      </c>
      <c r="C16732" s="2" t="s">
        <v>9949</v>
      </c>
      <c r="D16732" t="s">
        <v>9948</v>
      </c>
      <c r="E16732" t="s">
        <v>9947</v>
      </c>
      <c r="F16732" t="s">
        <v>9946</v>
      </c>
      <c r="G16732" t="s">
        <v>7335</v>
      </c>
      <c r="H16732" t="s">
        <v>6328</v>
      </c>
      <c r="I16732" t="s">
        <v>6327</v>
      </c>
      <c r="M16732" s="2" t="s">
        <v>9945</v>
      </c>
      <c r="N16732">
        <v>28.123049999999999</v>
      </c>
      <c r="O16732">
        <v>-82.741619999999998</v>
      </c>
      <c r="V16732" t="s">
        <v>9944</v>
      </c>
      <c r="X16732">
        <v>1</v>
      </c>
      <c r="Y16732" t="s">
        <v>9943</v>
      </c>
      <c r="AC16732" t="s">
        <v>9942</v>
      </c>
    </row>
    <row r="16733" spans="1:29" x14ac:dyDescent="0.2">
      <c r="A16733" s="1">
        <v>16731</v>
      </c>
      <c r="B16733" t="s">
        <v>9941</v>
      </c>
      <c r="C16733" s="2" t="s">
        <v>9940</v>
      </c>
      <c r="D16733" t="s">
        <v>9939</v>
      </c>
      <c r="E16733" t="s">
        <v>9938</v>
      </c>
      <c r="F16733" t="s">
        <v>9937</v>
      </c>
      <c r="G16733" t="s">
        <v>9936</v>
      </c>
      <c r="H16733" t="s">
        <v>6328</v>
      </c>
      <c r="I16733" t="s">
        <v>6327</v>
      </c>
      <c r="N16733">
        <v>28.144753999999999</v>
      </c>
      <c r="O16733">
        <v>-82.312934999999996</v>
      </c>
      <c r="AC16733" t="s">
        <v>9935</v>
      </c>
    </row>
    <row r="16734" spans="1:29" x14ac:dyDescent="0.2">
      <c r="A16734" s="1">
        <v>16732</v>
      </c>
      <c r="B16734" t="s">
        <v>9934</v>
      </c>
      <c r="C16734" s="2" t="s">
        <v>9933</v>
      </c>
      <c r="D16734" t="s">
        <v>9932</v>
      </c>
      <c r="E16734" t="s">
        <v>9931</v>
      </c>
      <c r="F16734" t="s">
        <v>9930</v>
      </c>
      <c r="G16734" t="s">
        <v>9223</v>
      </c>
      <c r="H16734" t="s">
        <v>6328</v>
      </c>
      <c r="I16734" t="s">
        <v>6327</v>
      </c>
      <c r="M16734" s="2" t="s">
        <v>9929</v>
      </c>
      <c r="N16734">
        <v>28.006039999999999</v>
      </c>
      <c r="O16734">
        <v>-82.305660000000003</v>
      </c>
      <c r="Q16734" t="s">
        <v>9928</v>
      </c>
      <c r="R16734" t="s">
        <v>92</v>
      </c>
      <c r="S16734" t="s">
        <v>7788</v>
      </c>
      <c r="T16734" t="s">
        <v>90</v>
      </c>
      <c r="V16734" t="s">
        <v>9927</v>
      </c>
      <c r="X16734">
        <v>59</v>
      </c>
      <c r="Y16734" t="s">
        <v>4457</v>
      </c>
      <c r="AA16734" t="s">
        <v>1604</v>
      </c>
      <c r="AC16734" t="s">
        <v>9926</v>
      </c>
    </row>
    <row r="16735" spans="1:29" x14ac:dyDescent="0.2">
      <c r="A16735" s="1">
        <v>16733</v>
      </c>
      <c r="B16735" t="s">
        <v>9925</v>
      </c>
      <c r="C16735" s="2" t="s">
        <v>9924</v>
      </c>
      <c r="D16735" t="s">
        <v>9923</v>
      </c>
      <c r="E16735" t="s">
        <v>9922</v>
      </c>
      <c r="F16735" t="s">
        <v>9921</v>
      </c>
      <c r="G16735" t="s">
        <v>6583</v>
      </c>
      <c r="H16735" t="s">
        <v>6328</v>
      </c>
      <c r="I16735" t="s">
        <v>6327</v>
      </c>
      <c r="N16735">
        <v>26.318487000000001</v>
      </c>
      <c r="O16735">
        <v>-80.100650000000002</v>
      </c>
      <c r="Q16735" t="s">
        <v>5890</v>
      </c>
      <c r="V16735" t="s">
        <v>9920</v>
      </c>
      <c r="X16735">
        <v>43</v>
      </c>
      <c r="Y16735" t="s">
        <v>9154</v>
      </c>
      <c r="AA16735" t="s">
        <v>87</v>
      </c>
      <c r="AB16735" t="s">
        <v>26</v>
      </c>
      <c r="AC16735" t="s">
        <v>9919</v>
      </c>
    </row>
    <row r="16736" spans="1:29" x14ac:dyDescent="0.2">
      <c r="A16736" s="1">
        <v>16734</v>
      </c>
      <c r="B16736" t="s">
        <v>9918</v>
      </c>
      <c r="C16736" s="2" t="s">
        <v>9917</v>
      </c>
      <c r="D16736" t="s">
        <v>577</v>
      </c>
      <c r="E16736" t="s">
        <v>9916</v>
      </c>
      <c r="F16736" t="s">
        <v>9915</v>
      </c>
      <c r="G16736" t="s">
        <v>6714</v>
      </c>
      <c r="H16736" t="s">
        <v>6328</v>
      </c>
      <c r="I16736" t="s">
        <v>6327</v>
      </c>
      <c r="M16736" s="2" t="s">
        <v>7028</v>
      </c>
      <c r="N16736">
        <v>25.97861</v>
      </c>
      <c r="O16736">
        <v>-80.247419999999991</v>
      </c>
      <c r="AC16736" t="s">
        <v>9914</v>
      </c>
    </row>
    <row r="16737" spans="1:29" x14ac:dyDescent="0.2">
      <c r="A16737" s="1">
        <v>16735</v>
      </c>
      <c r="B16737" t="s">
        <v>9913</v>
      </c>
      <c r="C16737" s="2" t="s">
        <v>9912</v>
      </c>
      <c r="D16737" t="s">
        <v>6607</v>
      </c>
      <c r="E16737" t="s">
        <v>9911</v>
      </c>
      <c r="F16737" t="s">
        <v>9910</v>
      </c>
      <c r="G16737" t="s">
        <v>6353</v>
      </c>
      <c r="H16737" t="s">
        <v>6328</v>
      </c>
      <c r="I16737" t="s">
        <v>6327</v>
      </c>
      <c r="M16737" s="2" t="s">
        <v>6604</v>
      </c>
      <c r="N16737">
        <v>27.106059999999999</v>
      </c>
      <c r="O16737">
        <v>-82.385310000000004</v>
      </c>
      <c r="AC16737" t="s">
        <v>9909</v>
      </c>
    </row>
    <row r="16738" spans="1:29" x14ac:dyDescent="0.2">
      <c r="A16738" s="1">
        <v>16736</v>
      </c>
      <c r="B16738" t="s">
        <v>9908</v>
      </c>
      <c r="C16738" s="2" t="s">
        <v>9907</v>
      </c>
      <c r="D16738" t="s">
        <v>9906</v>
      </c>
      <c r="E16738" t="s">
        <v>9905</v>
      </c>
      <c r="F16738" t="s">
        <v>9904</v>
      </c>
      <c r="G16738" t="s">
        <v>6583</v>
      </c>
      <c r="H16738" t="s">
        <v>6328</v>
      </c>
      <c r="I16738" t="s">
        <v>6327</v>
      </c>
      <c r="M16738" s="2" t="s">
        <v>9903</v>
      </c>
      <c r="N16738">
        <v>26.318010000000001</v>
      </c>
      <c r="O16738">
        <v>-80.129750000000001</v>
      </c>
      <c r="Q16738" t="s">
        <v>2485</v>
      </c>
      <c r="V16738" t="s">
        <v>9902</v>
      </c>
      <c r="X16738">
        <v>21</v>
      </c>
      <c r="Y16738" t="s">
        <v>4457</v>
      </c>
      <c r="AC16738" t="s">
        <v>9901</v>
      </c>
    </row>
    <row r="16739" spans="1:29" x14ac:dyDescent="0.2">
      <c r="A16739" s="1">
        <v>16737</v>
      </c>
      <c r="B16739" t="s">
        <v>9900</v>
      </c>
      <c r="C16739" s="2" t="s">
        <v>9899</v>
      </c>
      <c r="D16739" t="s">
        <v>9898</v>
      </c>
      <c r="E16739" t="s">
        <v>9897</v>
      </c>
      <c r="F16739" t="s">
        <v>9896</v>
      </c>
      <c r="G16739" t="s">
        <v>7166</v>
      </c>
      <c r="H16739" t="s">
        <v>6328</v>
      </c>
      <c r="I16739" t="s">
        <v>6327</v>
      </c>
      <c r="M16739" s="2" t="s">
        <v>9895</v>
      </c>
      <c r="N16739">
        <v>29.639130000000002</v>
      </c>
      <c r="O16739">
        <v>-82.343590000000006</v>
      </c>
      <c r="V16739" t="s">
        <v>9894</v>
      </c>
      <c r="X16739">
        <v>1</v>
      </c>
      <c r="Y16739" t="s">
        <v>2392</v>
      </c>
      <c r="AC16739" t="s">
        <v>9893</v>
      </c>
    </row>
    <row r="16740" spans="1:29" x14ac:dyDescent="0.2">
      <c r="A16740" s="1">
        <v>16738</v>
      </c>
      <c r="B16740" t="s">
        <v>9892</v>
      </c>
      <c r="C16740" s="2" t="s">
        <v>9891</v>
      </c>
      <c r="D16740" t="s">
        <v>9890</v>
      </c>
      <c r="E16740" t="s">
        <v>9889</v>
      </c>
      <c r="F16740" t="s">
        <v>9888</v>
      </c>
      <c r="G16740" t="s">
        <v>6374</v>
      </c>
      <c r="H16740" t="s">
        <v>6328</v>
      </c>
      <c r="I16740" t="s">
        <v>6327</v>
      </c>
      <c r="N16740">
        <v>29.19003</v>
      </c>
      <c r="O16740">
        <v>-81.074130000000011</v>
      </c>
      <c r="Q16740" t="s">
        <v>923</v>
      </c>
      <c r="V16740" t="s">
        <v>9887</v>
      </c>
      <c r="X16740">
        <v>11</v>
      </c>
      <c r="Y16740" t="s">
        <v>6056</v>
      </c>
      <c r="AC16740" t="s">
        <v>9886</v>
      </c>
    </row>
    <row r="16741" spans="1:29" x14ac:dyDescent="0.2">
      <c r="A16741" s="1">
        <v>16739</v>
      </c>
      <c r="B16741" t="s">
        <v>9885</v>
      </c>
      <c r="C16741" s="2" t="s">
        <v>9884</v>
      </c>
      <c r="D16741" t="s">
        <v>9883</v>
      </c>
      <c r="E16741" t="s">
        <v>9882</v>
      </c>
      <c r="F16741" t="s">
        <v>9881</v>
      </c>
      <c r="G16741" t="s">
        <v>9880</v>
      </c>
      <c r="H16741" t="s">
        <v>6328</v>
      </c>
      <c r="I16741" t="s">
        <v>6327</v>
      </c>
      <c r="N16741">
        <v>27.44237</v>
      </c>
      <c r="O16741">
        <v>-82.465869999999995</v>
      </c>
      <c r="Q16741" t="s">
        <v>9879</v>
      </c>
      <c r="V16741" t="s">
        <v>9878</v>
      </c>
      <c r="X16741">
        <v>15</v>
      </c>
      <c r="Y16741" t="s">
        <v>904</v>
      </c>
      <c r="AC16741" t="s">
        <v>9877</v>
      </c>
    </row>
    <row r="16742" spans="1:29" x14ac:dyDescent="0.2">
      <c r="A16742" s="1">
        <v>16740</v>
      </c>
      <c r="B16742" t="s">
        <v>9876</v>
      </c>
      <c r="C16742" s="2" t="s">
        <v>9875</v>
      </c>
      <c r="D16742" t="s">
        <v>9874</v>
      </c>
      <c r="E16742" t="s">
        <v>9873</v>
      </c>
      <c r="F16742" t="s">
        <v>9872</v>
      </c>
      <c r="G16742" t="s">
        <v>6359</v>
      </c>
      <c r="H16742" t="s">
        <v>6328</v>
      </c>
      <c r="I16742" t="s">
        <v>6327</v>
      </c>
      <c r="N16742">
        <v>25.763850000000001</v>
      </c>
      <c r="O16742">
        <v>-80.191389999999998</v>
      </c>
      <c r="AC16742" t="s">
        <v>9871</v>
      </c>
    </row>
    <row r="16743" spans="1:29" x14ac:dyDescent="0.2">
      <c r="A16743" s="1">
        <v>16741</v>
      </c>
      <c r="B16743" t="s">
        <v>9870</v>
      </c>
      <c r="C16743" s="2" t="s">
        <v>9869</v>
      </c>
      <c r="D16743" t="s">
        <v>9868</v>
      </c>
      <c r="E16743" t="s">
        <v>9867</v>
      </c>
      <c r="F16743" t="s">
        <v>9866</v>
      </c>
      <c r="G16743" t="s">
        <v>6450</v>
      </c>
      <c r="H16743" t="s">
        <v>6328</v>
      </c>
      <c r="I16743" t="s">
        <v>6327</v>
      </c>
      <c r="N16743">
        <v>28.217200999999999</v>
      </c>
      <c r="O16743">
        <v>-82.713160000000002</v>
      </c>
      <c r="Q16743" t="s">
        <v>566</v>
      </c>
      <c r="X16743">
        <v>2</v>
      </c>
      <c r="Y16743" t="s">
        <v>9865</v>
      </c>
      <c r="AC16743" t="s">
        <v>9864</v>
      </c>
    </row>
    <row r="16744" spans="1:29" x14ac:dyDescent="0.2">
      <c r="A16744" s="1">
        <v>16742</v>
      </c>
      <c r="B16744" t="s">
        <v>9863</v>
      </c>
      <c r="C16744" s="2" t="s">
        <v>9862</v>
      </c>
      <c r="D16744" t="s">
        <v>577</v>
      </c>
      <c r="E16744" t="s">
        <v>9861</v>
      </c>
      <c r="F16744" t="s">
        <v>9860</v>
      </c>
      <c r="G16744" t="s">
        <v>7494</v>
      </c>
      <c r="H16744" t="s">
        <v>6328</v>
      </c>
      <c r="I16744" t="s">
        <v>6327</v>
      </c>
      <c r="M16744" s="2" t="s">
        <v>7028</v>
      </c>
      <c r="N16744">
        <v>28.491526</v>
      </c>
      <c r="O16744">
        <v>-82.541854999999998</v>
      </c>
      <c r="AC16744" t="s">
        <v>9859</v>
      </c>
    </row>
    <row r="16745" spans="1:29" x14ac:dyDescent="0.2">
      <c r="A16745" s="1">
        <v>16743</v>
      </c>
      <c r="B16745" t="s">
        <v>9858</v>
      </c>
      <c r="C16745" s="2" t="s">
        <v>9857</v>
      </c>
      <c r="D16745" t="s">
        <v>9856</v>
      </c>
      <c r="E16745" t="s">
        <v>9855</v>
      </c>
      <c r="F16745" t="s">
        <v>9854</v>
      </c>
      <c r="G16745" t="s">
        <v>7166</v>
      </c>
      <c r="H16745" t="s">
        <v>6328</v>
      </c>
      <c r="I16745" t="s">
        <v>6327</v>
      </c>
      <c r="N16745">
        <v>29.65185</v>
      </c>
      <c r="O16745">
        <v>-82.277199999999993</v>
      </c>
      <c r="AC16745" t="s">
        <v>9853</v>
      </c>
    </row>
    <row r="16746" spans="1:29" x14ac:dyDescent="0.2">
      <c r="A16746" s="1">
        <v>16744</v>
      </c>
      <c r="B16746" t="s">
        <v>9852</v>
      </c>
      <c r="C16746" s="2" t="s">
        <v>9851</v>
      </c>
      <c r="D16746" t="s">
        <v>9850</v>
      </c>
      <c r="E16746" t="s">
        <v>9849</v>
      </c>
      <c r="F16746" t="s">
        <v>9848</v>
      </c>
      <c r="G16746" t="s">
        <v>6359</v>
      </c>
      <c r="H16746" t="s">
        <v>6328</v>
      </c>
      <c r="I16746" t="s">
        <v>6327</v>
      </c>
      <c r="N16746">
        <v>25.639980000000001</v>
      </c>
      <c r="O16746">
        <v>-80.422919999999991</v>
      </c>
      <c r="AC16746" t="s">
        <v>9847</v>
      </c>
    </row>
    <row r="16747" spans="1:29" x14ac:dyDescent="0.2">
      <c r="A16747" s="1">
        <v>16745</v>
      </c>
      <c r="B16747" t="s">
        <v>9846</v>
      </c>
      <c r="C16747" s="2" t="s">
        <v>9845</v>
      </c>
      <c r="D16747" t="s">
        <v>9844</v>
      </c>
      <c r="E16747" t="s">
        <v>9843</v>
      </c>
      <c r="F16747" t="s">
        <v>9842</v>
      </c>
      <c r="G16747" t="s">
        <v>6359</v>
      </c>
      <c r="H16747" t="s">
        <v>6328</v>
      </c>
      <c r="I16747" t="s">
        <v>6327</v>
      </c>
      <c r="N16747">
        <v>25.805240000000001</v>
      </c>
      <c r="O16747">
        <v>-80.223699999999994</v>
      </c>
      <c r="Q16747" t="s">
        <v>3400</v>
      </c>
      <c r="V16747" t="s">
        <v>9841</v>
      </c>
      <c r="X16747">
        <v>1</v>
      </c>
      <c r="Y16747" t="s">
        <v>9840</v>
      </c>
      <c r="AC16747" t="s">
        <v>9839</v>
      </c>
    </row>
    <row r="16748" spans="1:29" x14ac:dyDescent="0.2">
      <c r="A16748" s="1">
        <v>16746</v>
      </c>
      <c r="B16748" t="s">
        <v>9838</v>
      </c>
      <c r="C16748" s="2" t="s">
        <v>9837</v>
      </c>
      <c r="D16748" t="s">
        <v>6475</v>
      </c>
      <c r="E16748" t="s">
        <v>9836</v>
      </c>
      <c r="F16748" t="s">
        <v>9835</v>
      </c>
      <c r="G16748" t="s">
        <v>7918</v>
      </c>
      <c r="H16748" t="s">
        <v>6328</v>
      </c>
      <c r="I16748" t="s">
        <v>6327</v>
      </c>
      <c r="M16748" s="2" t="s">
        <v>6900</v>
      </c>
      <c r="N16748">
        <v>28.032599999999999</v>
      </c>
      <c r="O16748">
        <v>-82.396619999999999</v>
      </c>
      <c r="V16748" t="s">
        <v>9834</v>
      </c>
      <c r="X16748">
        <v>1</v>
      </c>
      <c r="Y16748" t="s">
        <v>9833</v>
      </c>
      <c r="AC16748" t="s">
        <v>9832</v>
      </c>
    </row>
    <row r="16749" spans="1:29" x14ac:dyDescent="0.2">
      <c r="A16749" s="1">
        <v>16747</v>
      </c>
      <c r="B16749" t="s">
        <v>9831</v>
      </c>
      <c r="C16749" s="2" t="s">
        <v>9830</v>
      </c>
      <c r="D16749" t="s">
        <v>577</v>
      </c>
      <c r="E16749" t="s">
        <v>9829</v>
      </c>
      <c r="F16749" t="s">
        <v>9828</v>
      </c>
      <c r="G16749" t="s">
        <v>6359</v>
      </c>
      <c r="H16749" t="s">
        <v>6328</v>
      </c>
      <c r="I16749" t="s">
        <v>6327</v>
      </c>
      <c r="M16749" s="2" t="s">
        <v>7028</v>
      </c>
      <c r="N16749">
        <v>25.733187000000001</v>
      </c>
      <c r="O16749">
        <v>-80.329169999999991</v>
      </c>
      <c r="V16749" t="s">
        <v>9827</v>
      </c>
      <c r="X16749">
        <v>1</v>
      </c>
      <c r="Y16749" t="s">
        <v>2944</v>
      </c>
      <c r="AC16749" t="s">
        <v>9826</v>
      </c>
    </row>
    <row r="16750" spans="1:29" x14ac:dyDescent="0.2">
      <c r="A16750" s="1">
        <v>16748</v>
      </c>
      <c r="B16750" t="s">
        <v>9825</v>
      </c>
      <c r="C16750" s="2" t="s">
        <v>9824</v>
      </c>
      <c r="D16750" t="s">
        <v>3995</v>
      </c>
      <c r="E16750" t="s">
        <v>9823</v>
      </c>
      <c r="F16750" t="s">
        <v>9822</v>
      </c>
      <c r="G16750" t="s">
        <v>6359</v>
      </c>
      <c r="H16750" t="s">
        <v>6328</v>
      </c>
      <c r="I16750" t="s">
        <v>6327</v>
      </c>
      <c r="M16750" s="2" t="s">
        <v>6812</v>
      </c>
      <c r="N16750">
        <v>25.686869999999999</v>
      </c>
      <c r="O16750">
        <v>-80.385829999999999</v>
      </c>
      <c r="V16750" t="s">
        <v>9821</v>
      </c>
      <c r="X16750">
        <v>2</v>
      </c>
      <c r="Y16750" t="s">
        <v>9820</v>
      </c>
      <c r="AC16750" t="s">
        <v>9819</v>
      </c>
    </row>
    <row r="16751" spans="1:29" x14ac:dyDescent="0.2">
      <c r="A16751" s="1">
        <v>16749</v>
      </c>
      <c r="B16751" t="s">
        <v>9818</v>
      </c>
      <c r="C16751" s="2" t="s">
        <v>9817</v>
      </c>
      <c r="D16751" t="s">
        <v>9816</v>
      </c>
      <c r="E16751" t="s">
        <v>9815</v>
      </c>
      <c r="F16751" t="s">
        <v>9814</v>
      </c>
      <c r="G16751" t="s">
        <v>9682</v>
      </c>
      <c r="H16751" t="s">
        <v>6328</v>
      </c>
      <c r="I16751" t="s">
        <v>6327</v>
      </c>
      <c r="N16751">
        <v>25.912960000000002</v>
      </c>
      <c r="O16751">
        <v>-80.311440000000005</v>
      </c>
      <c r="Q16751" t="s">
        <v>9813</v>
      </c>
      <c r="R16751" t="s">
        <v>9812</v>
      </c>
      <c r="S16751" t="s">
        <v>7788</v>
      </c>
      <c r="T16751" t="s">
        <v>90</v>
      </c>
      <c r="V16751" t="s">
        <v>9811</v>
      </c>
      <c r="X16751">
        <v>77</v>
      </c>
      <c r="Y16751" t="s">
        <v>9154</v>
      </c>
      <c r="AA16751" t="s">
        <v>9810</v>
      </c>
      <c r="AC16751" t="s">
        <v>9809</v>
      </c>
    </row>
    <row r="16752" spans="1:29" x14ac:dyDescent="0.2">
      <c r="A16752" s="1">
        <v>16750</v>
      </c>
      <c r="B16752" t="s">
        <v>9808</v>
      </c>
      <c r="C16752" s="2" t="s">
        <v>9807</v>
      </c>
      <c r="D16752" t="s">
        <v>9806</v>
      </c>
      <c r="E16752" t="s">
        <v>9805</v>
      </c>
      <c r="F16752" t="s">
        <v>9804</v>
      </c>
      <c r="G16752" t="s">
        <v>6329</v>
      </c>
      <c r="H16752" t="s">
        <v>6328</v>
      </c>
      <c r="I16752" t="s">
        <v>6327</v>
      </c>
      <c r="N16752">
        <v>25.784824</v>
      </c>
      <c r="O16752">
        <v>-80.132094999999993</v>
      </c>
      <c r="AC16752" t="s">
        <v>9803</v>
      </c>
    </row>
    <row r="16753" spans="1:29" x14ac:dyDescent="0.2">
      <c r="A16753" s="1">
        <v>16751</v>
      </c>
      <c r="B16753" t="s">
        <v>9802</v>
      </c>
      <c r="C16753" s="2" t="s">
        <v>9801</v>
      </c>
      <c r="D16753" t="s">
        <v>9800</v>
      </c>
      <c r="E16753" t="s">
        <v>9799</v>
      </c>
      <c r="F16753" t="s">
        <v>9798</v>
      </c>
      <c r="G16753" t="s">
        <v>6359</v>
      </c>
      <c r="H16753" t="s">
        <v>6328</v>
      </c>
      <c r="I16753" t="s">
        <v>6327</v>
      </c>
      <c r="J16753" t="s">
        <v>6986</v>
      </c>
      <c r="N16753">
        <v>25.74446</v>
      </c>
      <c r="O16753">
        <v>-80.238080000000011</v>
      </c>
      <c r="Q16753" t="s">
        <v>566</v>
      </c>
      <c r="V16753" t="s">
        <v>9797</v>
      </c>
      <c r="X16753">
        <v>1</v>
      </c>
      <c r="Y16753" t="s">
        <v>8062</v>
      </c>
      <c r="AC16753" t="s">
        <v>9796</v>
      </c>
    </row>
    <row r="16754" spans="1:29" x14ac:dyDescent="0.2">
      <c r="A16754" s="1">
        <v>16752</v>
      </c>
      <c r="B16754" t="s">
        <v>9795</v>
      </c>
      <c r="C16754" s="2" t="s">
        <v>9794</v>
      </c>
      <c r="D16754" t="s">
        <v>9793</v>
      </c>
      <c r="E16754" t="s">
        <v>9792</v>
      </c>
      <c r="F16754" t="s">
        <v>9791</v>
      </c>
      <c r="G16754" t="s">
        <v>6359</v>
      </c>
      <c r="H16754" t="s">
        <v>6328</v>
      </c>
      <c r="I16754" t="s">
        <v>6327</v>
      </c>
      <c r="N16754">
        <v>25.77347</v>
      </c>
      <c r="O16754">
        <v>-80.215935000000002</v>
      </c>
      <c r="AC16754" t="s">
        <v>9790</v>
      </c>
    </row>
    <row r="16755" spans="1:29" x14ac:dyDescent="0.2">
      <c r="A16755" s="1">
        <v>16753</v>
      </c>
      <c r="B16755" t="s">
        <v>9789</v>
      </c>
      <c r="C16755" s="2" t="s">
        <v>9788</v>
      </c>
      <c r="D16755" t="s">
        <v>9787</v>
      </c>
      <c r="E16755" t="s">
        <v>9786</v>
      </c>
      <c r="F16755" t="s">
        <v>9785</v>
      </c>
      <c r="G16755" t="s">
        <v>9757</v>
      </c>
      <c r="H16755" t="s">
        <v>6328</v>
      </c>
      <c r="I16755" t="s">
        <v>6327</v>
      </c>
      <c r="M16755" s="2" t="s">
        <v>9784</v>
      </c>
      <c r="N16755">
        <v>27.952835</v>
      </c>
      <c r="O16755">
        <v>-81.614319999999992</v>
      </c>
      <c r="AC16755" t="s">
        <v>9783</v>
      </c>
    </row>
    <row r="16756" spans="1:29" x14ac:dyDescent="0.2">
      <c r="A16756" s="1">
        <v>16754</v>
      </c>
      <c r="B16756" t="s">
        <v>9782</v>
      </c>
      <c r="C16756" s="2" t="s">
        <v>9781</v>
      </c>
      <c r="D16756" t="s">
        <v>3236</v>
      </c>
      <c r="E16756" t="s">
        <v>9780</v>
      </c>
      <c r="F16756" t="s">
        <v>9779</v>
      </c>
      <c r="G16756" t="s">
        <v>6359</v>
      </c>
      <c r="H16756" t="s">
        <v>6328</v>
      </c>
      <c r="I16756" t="s">
        <v>6327</v>
      </c>
      <c r="M16756" s="2" t="s">
        <v>9778</v>
      </c>
      <c r="N16756">
        <v>25.794827999999999</v>
      </c>
      <c r="O16756">
        <v>-80.265495000000001</v>
      </c>
      <c r="V16756" t="s">
        <v>9777</v>
      </c>
      <c r="X16756">
        <v>3</v>
      </c>
      <c r="Y16756" t="s">
        <v>2548</v>
      </c>
      <c r="AC16756" t="s">
        <v>9776</v>
      </c>
    </row>
    <row r="16757" spans="1:29" x14ac:dyDescent="0.2">
      <c r="A16757" s="1">
        <v>16755</v>
      </c>
      <c r="B16757" t="s">
        <v>9775</v>
      </c>
      <c r="C16757" s="2" t="s">
        <v>9774</v>
      </c>
      <c r="D16757" t="s">
        <v>9773</v>
      </c>
      <c r="E16757" t="s">
        <v>9772</v>
      </c>
      <c r="F16757" t="s">
        <v>9771</v>
      </c>
      <c r="G16757" t="s">
        <v>7651</v>
      </c>
      <c r="H16757" t="s">
        <v>6328</v>
      </c>
      <c r="I16757" t="s">
        <v>6327</v>
      </c>
      <c r="M16757" s="2" t="s">
        <v>9770</v>
      </c>
      <c r="N16757">
        <v>28.01417</v>
      </c>
      <c r="O16757">
        <v>-82.7898</v>
      </c>
      <c r="V16757" t="s">
        <v>9769</v>
      </c>
      <c r="X16757">
        <v>3</v>
      </c>
      <c r="Y16757" t="s">
        <v>4823</v>
      </c>
      <c r="AC16757" t="s">
        <v>9768</v>
      </c>
    </row>
    <row r="16758" spans="1:29" x14ac:dyDescent="0.2">
      <c r="A16758" s="1">
        <v>16756</v>
      </c>
      <c r="B16758" t="s">
        <v>9767</v>
      </c>
      <c r="C16758" s="2" t="s">
        <v>9766</v>
      </c>
      <c r="D16758" t="s">
        <v>9765</v>
      </c>
      <c r="E16758" t="s">
        <v>9764</v>
      </c>
      <c r="F16758" t="s">
        <v>9763</v>
      </c>
      <c r="G16758" t="s">
        <v>6359</v>
      </c>
      <c r="H16758" t="s">
        <v>6328</v>
      </c>
      <c r="I16758" t="s">
        <v>6327</v>
      </c>
      <c r="N16758">
        <v>25.76595</v>
      </c>
      <c r="O16758">
        <v>-80.211089999999999</v>
      </c>
      <c r="AC16758" t="s">
        <v>9762</v>
      </c>
    </row>
    <row r="16759" spans="1:29" x14ac:dyDescent="0.2">
      <c r="A16759" s="1">
        <v>16757</v>
      </c>
      <c r="B16759" t="s">
        <v>9761</v>
      </c>
      <c r="C16759" s="2" t="s">
        <v>9760</v>
      </c>
      <c r="D16759" t="s">
        <v>9759</v>
      </c>
      <c r="E16759" t="s">
        <v>9758</v>
      </c>
      <c r="G16759" t="s">
        <v>9757</v>
      </c>
      <c r="H16759" t="s">
        <v>6328</v>
      </c>
      <c r="I16759" t="s">
        <v>6327</v>
      </c>
      <c r="N16759">
        <v>27.953510000000001</v>
      </c>
      <c r="O16759">
        <v>-81.620019999999997</v>
      </c>
      <c r="P16759" t="s">
        <v>9756</v>
      </c>
      <c r="Q16759" t="s">
        <v>851</v>
      </c>
      <c r="V16759" t="s">
        <v>9755</v>
      </c>
      <c r="X16759">
        <v>30</v>
      </c>
      <c r="Y16759" t="s">
        <v>6653</v>
      </c>
      <c r="AC16759" t="s">
        <v>9754</v>
      </c>
    </row>
    <row r="16760" spans="1:29" x14ac:dyDescent="0.2">
      <c r="A16760" s="1">
        <v>16758</v>
      </c>
      <c r="B16760" t="s">
        <v>9753</v>
      </c>
      <c r="C16760" s="2" t="s">
        <v>9752</v>
      </c>
      <c r="D16760" t="s">
        <v>9751</v>
      </c>
      <c r="E16760" t="s">
        <v>9750</v>
      </c>
      <c r="F16760" t="s">
        <v>9749</v>
      </c>
      <c r="G16760" t="s">
        <v>6359</v>
      </c>
      <c r="H16760" t="s">
        <v>6328</v>
      </c>
      <c r="I16760" t="s">
        <v>6327</v>
      </c>
      <c r="M16760" s="2" t="s">
        <v>9748</v>
      </c>
      <c r="N16760">
        <v>25.793365000000001</v>
      </c>
      <c r="O16760">
        <v>-80.312749999999994</v>
      </c>
      <c r="AC16760" t="s">
        <v>9747</v>
      </c>
    </row>
    <row r="16761" spans="1:29" x14ac:dyDescent="0.2">
      <c r="A16761" s="1">
        <v>16759</v>
      </c>
      <c r="B16761" t="s">
        <v>9746</v>
      </c>
      <c r="C16761" s="2" t="s">
        <v>9745</v>
      </c>
      <c r="D16761" t="s">
        <v>9744</v>
      </c>
      <c r="E16761" t="s">
        <v>9743</v>
      </c>
      <c r="F16761" t="s">
        <v>9742</v>
      </c>
      <c r="G16761" t="s">
        <v>6353</v>
      </c>
      <c r="H16761" t="s">
        <v>6328</v>
      </c>
      <c r="I16761" t="s">
        <v>6327</v>
      </c>
      <c r="M16761" s="2" t="s">
        <v>9741</v>
      </c>
      <c r="N16761">
        <v>27.112206</v>
      </c>
      <c r="O16761">
        <v>-82.465950000000007</v>
      </c>
      <c r="V16761" t="s">
        <v>9740</v>
      </c>
      <c r="X16761">
        <v>2</v>
      </c>
      <c r="Y16761" t="s">
        <v>3178</v>
      </c>
      <c r="AC16761" t="s">
        <v>9739</v>
      </c>
    </row>
    <row r="16762" spans="1:29" x14ac:dyDescent="0.2">
      <c r="A16762" s="1">
        <v>16760</v>
      </c>
      <c r="B16762" t="s">
        <v>9738</v>
      </c>
      <c r="C16762" s="2" t="s">
        <v>9737</v>
      </c>
      <c r="D16762" t="s">
        <v>9736</v>
      </c>
      <c r="E16762" t="s">
        <v>9735</v>
      </c>
      <c r="F16762" t="s">
        <v>9734</v>
      </c>
      <c r="G16762" t="s">
        <v>6359</v>
      </c>
      <c r="H16762" t="s">
        <v>6328</v>
      </c>
      <c r="I16762" t="s">
        <v>6327</v>
      </c>
      <c r="M16762" s="2" t="s">
        <v>9733</v>
      </c>
      <c r="N16762">
        <v>25.773159</v>
      </c>
      <c r="O16762">
        <v>-80.188940000000002</v>
      </c>
      <c r="V16762" t="s">
        <v>9732</v>
      </c>
      <c r="X16762">
        <v>7</v>
      </c>
      <c r="Y16762" t="s">
        <v>3066</v>
      </c>
      <c r="AC16762" t="s">
        <v>9731</v>
      </c>
    </row>
    <row r="16763" spans="1:29" x14ac:dyDescent="0.2">
      <c r="A16763" s="1">
        <v>16761</v>
      </c>
      <c r="B16763" t="s">
        <v>9730</v>
      </c>
      <c r="C16763" s="2" t="s">
        <v>9729</v>
      </c>
      <c r="D16763" t="s">
        <v>9728</v>
      </c>
      <c r="E16763" t="s">
        <v>9727</v>
      </c>
      <c r="F16763" t="s">
        <v>9726</v>
      </c>
      <c r="G16763" t="s">
        <v>6359</v>
      </c>
      <c r="H16763" t="s">
        <v>6328</v>
      </c>
      <c r="I16763" t="s">
        <v>6327</v>
      </c>
      <c r="N16763">
        <v>25.777253999999999</v>
      </c>
      <c r="O16763">
        <v>-80.214759999999998</v>
      </c>
      <c r="AC16763" t="s">
        <v>9725</v>
      </c>
    </row>
    <row r="16764" spans="1:29" x14ac:dyDescent="0.2">
      <c r="A16764" s="1">
        <v>16762</v>
      </c>
      <c r="B16764" t="s">
        <v>9724</v>
      </c>
      <c r="C16764" s="2" t="s">
        <v>9723</v>
      </c>
      <c r="D16764" t="s">
        <v>9722</v>
      </c>
      <c r="E16764" t="s">
        <v>9721</v>
      </c>
      <c r="F16764" t="s">
        <v>9720</v>
      </c>
      <c r="G16764" t="s">
        <v>9719</v>
      </c>
      <c r="H16764" t="s">
        <v>6328</v>
      </c>
      <c r="I16764" t="s">
        <v>6327</v>
      </c>
      <c r="M16764" s="2" t="s">
        <v>9718</v>
      </c>
      <c r="N16764">
        <v>29.6187</v>
      </c>
      <c r="O16764">
        <v>-81.886499999999998</v>
      </c>
      <c r="AC16764" t="s">
        <v>9717</v>
      </c>
    </row>
    <row r="16765" spans="1:29" x14ac:dyDescent="0.2">
      <c r="A16765" s="1">
        <v>16763</v>
      </c>
      <c r="B16765" t="s">
        <v>9716</v>
      </c>
      <c r="C16765" s="2" t="s">
        <v>9715</v>
      </c>
      <c r="D16765" t="s">
        <v>9714</v>
      </c>
      <c r="E16765" t="s">
        <v>9713</v>
      </c>
      <c r="F16765" t="s">
        <v>9712</v>
      </c>
      <c r="G16765" t="s">
        <v>6329</v>
      </c>
      <c r="H16765" t="s">
        <v>6328</v>
      </c>
      <c r="I16765" t="s">
        <v>6327</v>
      </c>
      <c r="J16765" t="s">
        <v>6734</v>
      </c>
      <c r="N16765">
        <v>25.79074</v>
      </c>
      <c r="O16765">
        <v>-80.132866000000007</v>
      </c>
      <c r="Q16765" t="s">
        <v>5890</v>
      </c>
      <c r="R16765" t="s">
        <v>30</v>
      </c>
      <c r="X16765">
        <v>2</v>
      </c>
      <c r="Y16765" t="s">
        <v>9711</v>
      </c>
      <c r="AC16765" t="s">
        <v>9710</v>
      </c>
    </row>
    <row r="16766" spans="1:29" x14ac:dyDescent="0.2">
      <c r="A16766" s="1">
        <v>16764</v>
      </c>
      <c r="B16766" t="s">
        <v>9709</v>
      </c>
      <c r="C16766" s="2" t="s">
        <v>9708</v>
      </c>
      <c r="D16766" t="s">
        <v>9707</v>
      </c>
      <c r="E16766" t="s">
        <v>9706</v>
      </c>
      <c r="F16766" t="s">
        <v>9705</v>
      </c>
      <c r="G16766" t="s">
        <v>6537</v>
      </c>
      <c r="H16766" t="s">
        <v>6328</v>
      </c>
      <c r="I16766" t="s">
        <v>6327</v>
      </c>
      <c r="N16766">
        <v>26.961382</v>
      </c>
      <c r="O16766">
        <v>-80.08465600000001</v>
      </c>
      <c r="Q16766" t="s">
        <v>6447</v>
      </c>
      <c r="V16766" t="s">
        <v>9704</v>
      </c>
      <c r="X16766">
        <v>29</v>
      </c>
      <c r="Y16766" t="s">
        <v>921</v>
      </c>
      <c r="AC16766" t="s">
        <v>9703</v>
      </c>
    </row>
    <row r="16767" spans="1:29" x14ac:dyDescent="0.2">
      <c r="A16767" s="1">
        <v>16765</v>
      </c>
      <c r="B16767" t="s">
        <v>9702</v>
      </c>
      <c r="C16767" s="2" t="s">
        <v>9701</v>
      </c>
      <c r="D16767" t="s">
        <v>9700</v>
      </c>
      <c r="E16767" t="s">
        <v>9699</v>
      </c>
      <c r="F16767" t="s">
        <v>9698</v>
      </c>
      <c r="G16767" t="s">
        <v>7035</v>
      </c>
      <c r="H16767" t="s">
        <v>6328</v>
      </c>
      <c r="I16767" t="s">
        <v>6327</v>
      </c>
      <c r="N16767">
        <v>27.937799999999999</v>
      </c>
      <c r="O16767">
        <v>-82.253320000000002</v>
      </c>
      <c r="AC16767" t="s">
        <v>9697</v>
      </c>
    </row>
    <row r="16768" spans="1:29" x14ac:dyDescent="0.2">
      <c r="A16768" s="1">
        <v>16766</v>
      </c>
      <c r="B16768" t="s">
        <v>9696</v>
      </c>
      <c r="C16768" s="2" t="s">
        <v>9695</v>
      </c>
      <c r="D16768" t="s">
        <v>9694</v>
      </c>
      <c r="E16768" t="s">
        <v>9693</v>
      </c>
      <c r="F16768" t="s">
        <v>9692</v>
      </c>
      <c r="G16768" t="s">
        <v>6359</v>
      </c>
      <c r="H16768" t="s">
        <v>6328</v>
      </c>
      <c r="I16768" t="s">
        <v>6327</v>
      </c>
      <c r="J16768" t="s">
        <v>6787</v>
      </c>
      <c r="N16768">
        <v>25.773516000000001</v>
      </c>
      <c r="O16768">
        <v>-80.187489999999997</v>
      </c>
      <c r="Q16768" t="s">
        <v>1079</v>
      </c>
      <c r="S16768" t="s">
        <v>830</v>
      </c>
      <c r="T16768" t="s">
        <v>90</v>
      </c>
      <c r="V16768" t="s">
        <v>9691</v>
      </c>
      <c r="X16768">
        <v>2</v>
      </c>
      <c r="Y16768" t="s">
        <v>9690</v>
      </c>
      <c r="AA16768" t="s">
        <v>9689</v>
      </c>
      <c r="AC16768" t="s">
        <v>9688</v>
      </c>
    </row>
    <row r="16769" spans="1:29" x14ac:dyDescent="0.2">
      <c r="A16769" s="1">
        <v>16767</v>
      </c>
      <c r="B16769" t="s">
        <v>9687</v>
      </c>
      <c r="C16769" s="2" t="s">
        <v>9686</v>
      </c>
      <c r="D16769" t="s">
        <v>9685</v>
      </c>
      <c r="E16769" t="s">
        <v>9684</v>
      </c>
      <c r="F16769" t="s">
        <v>9683</v>
      </c>
      <c r="G16769" t="s">
        <v>9682</v>
      </c>
      <c r="H16769" t="s">
        <v>6328</v>
      </c>
      <c r="I16769" t="s">
        <v>6327</v>
      </c>
      <c r="M16769" s="2" t="s">
        <v>9681</v>
      </c>
      <c r="N16769">
        <v>25.913260000000001</v>
      </c>
      <c r="O16769">
        <v>-80.330200000000005</v>
      </c>
      <c r="V16769" t="s">
        <v>9680</v>
      </c>
      <c r="X16769">
        <v>2</v>
      </c>
      <c r="Y16769" t="s">
        <v>9679</v>
      </c>
      <c r="AC16769" t="s">
        <v>9678</v>
      </c>
    </row>
    <row r="16770" spans="1:29" x14ac:dyDescent="0.2">
      <c r="A16770" s="1">
        <v>16768</v>
      </c>
      <c r="B16770" t="s">
        <v>9677</v>
      </c>
      <c r="C16770" s="2" t="s">
        <v>9676</v>
      </c>
      <c r="D16770" t="s">
        <v>9675</v>
      </c>
      <c r="E16770" t="s">
        <v>9674</v>
      </c>
      <c r="F16770" t="s">
        <v>286</v>
      </c>
      <c r="G16770" t="s">
        <v>8090</v>
      </c>
      <c r="H16770" t="s">
        <v>6328</v>
      </c>
      <c r="I16770" t="s">
        <v>6327</v>
      </c>
      <c r="M16770" s="2" t="s">
        <v>9673</v>
      </c>
      <c r="N16770">
        <v>27.978355000000001</v>
      </c>
      <c r="O16770">
        <v>-81.657294999999991</v>
      </c>
      <c r="P16770" t="s">
        <v>9672</v>
      </c>
      <c r="Q16770" t="s">
        <v>44</v>
      </c>
      <c r="V16770" t="s">
        <v>9671</v>
      </c>
      <c r="X16770">
        <v>10</v>
      </c>
      <c r="Y16770" t="s">
        <v>6497</v>
      </c>
      <c r="AC16770" t="s">
        <v>9670</v>
      </c>
    </row>
    <row r="16771" spans="1:29" x14ac:dyDescent="0.2">
      <c r="A16771" s="1">
        <v>16769</v>
      </c>
      <c r="B16771" t="s">
        <v>9669</v>
      </c>
      <c r="C16771" s="2" t="s">
        <v>9668</v>
      </c>
      <c r="D16771" t="s">
        <v>3995</v>
      </c>
      <c r="E16771" t="s">
        <v>9667</v>
      </c>
      <c r="F16771" t="s">
        <v>9666</v>
      </c>
      <c r="G16771" t="s">
        <v>7193</v>
      </c>
      <c r="H16771" t="s">
        <v>6328</v>
      </c>
      <c r="I16771" t="s">
        <v>6327</v>
      </c>
      <c r="M16771" s="2" t="s">
        <v>9665</v>
      </c>
      <c r="N16771">
        <v>27.638842</v>
      </c>
      <c r="O16771">
        <v>-80.446395999999993</v>
      </c>
      <c r="Q16771" t="s">
        <v>113</v>
      </c>
      <c r="V16771" t="s">
        <v>9664</v>
      </c>
      <c r="X16771">
        <v>5</v>
      </c>
      <c r="Y16771" t="s">
        <v>62</v>
      </c>
      <c r="AC16771" t="s">
        <v>9663</v>
      </c>
    </row>
    <row r="16772" spans="1:29" x14ac:dyDescent="0.2">
      <c r="A16772" s="1">
        <v>16770</v>
      </c>
      <c r="B16772" t="s">
        <v>9662</v>
      </c>
      <c r="C16772" s="2" t="s">
        <v>9661</v>
      </c>
      <c r="D16772" t="s">
        <v>9660</v>
      </c>
      <c r="E16772" t="s">
        <v>9659</v>
      </c>
      <c r="F16772" t="s">
        <v>9658</v>
      </c>
      <c r="G16772" t="s">
        <v>6359</v>
      </c>
      <c r="H16772" t="s">
        <v>6328</v>
      </c>
      <c r="I16772" t="s">
        <v>6327</v>
      </c>
      <c r="M16772" s="2" t="s">
        <v>9657</v>
      </c>
      <c r="N16772">
        <v>25.778269999999999</v>
      </c>
      <c r="O16772">
        <v>-80.221469999999997</v>
      </c>
      <c r="AC16772" t="s">
        <v>9656</v>
      </c>
    </row>
    <row r="16773" spans="1:29" x14ac:dyDescent="0.2">
      <c r="A16773" s="1">
        <v>16771</v>
      </c>
      <c r="B16773" t="s">
        <v>9655</v>
      </c>
      <c r="C16773" s="2" t="s">
        <v>9654</v>
      </c>
      <c r="D16773" t="s">
        <v>9653</v>
      </c>
      <c r="E16773" t="s">
        <v>9652</v>
      </c>
      <c r="F16773" t="s">
        <v>9651</v>
      </c>
      <c r="G16773" t="s">
        <v>8090</v>
      </c>
      <c r="H16773" t="s">
        <v>6328</v>
      </c>
      <c r="I16773" t="s">
        <v>6327</v>
      </c>
      <c r="M16773" s="2" t="s">
        <v>9650</v>
      </c>
      <c r="N16773">
        <v>28.012962000000002</v>
      </c>
      <c r="O16773">
        <v>-81.726530000000011</v>
      </c>
      <c r="V16773" t="s">
        <v>9649</v>
      </c>
      <c r="X16773">
        <v>2</v>
      </c>
      <c r="Y16773" t="s">
        <v>1513</v>
      </c>
      <c r="AC16773" t="s">
        <v>9648</v>
      </c>
    </row>
    <row r="16774" spans="1:29" x14ac:dyDescent="0.2">
      <c r="A16774" s="1">
        <v>16772</v>
      </c>
      <c r="B16774" t="s">
        <v>9647</v>
      </c>
      <c r="C16774" s="2" t="s">
        <v>9646</v>
      </c>
      <c r="D16774" t="s">
        <v>9645</v>
      </c>
      <c r="E16774" t="s">
        <v>9644</v>
      </c>
      <c r="F16774" t="s">
        <v>9643</v>
      </c>
      <c r="G16774" t="s">
        <v>6329</v>
      </c>
      <c r="H16774" t="s">
        <v>6328</v>
      </c>
      <c r="I16774" t="s">
        <v>6327</v>
      </c>
      <c r="M16774" s="2" t="s">
        <v>9642</v>
      </c>
      <c r="N16774">
        <v>25.81334</v>
      </c>
      <c r="O16774">
        <v>-80.122959999999992</v>
      </c>
      <c r="AC16774" t="s">
        <v>9641</v>
      </c>
    </row>
    <row r="16775" spans="1:29" x14ac:dyDescent="0.2">
      <c r="A16775" s="1">
        <v>16773</v>
      </c>
      <c r="B16775" t="s">
        <v>9640</v>
      </c>
      <c r="C16775" s="2" t="s">
        <v>9639</v>
      </c>
      <c r="D16775" t="s">
        <v>9638</v>
      </c>
      <c r="E16775" t="s">
        <v>9637</v>
      </c>
      <c r="F16775" t="s">
        <v>9636</v>
      </c>
      <c r="G16775" t="s">
        <v>6359</v>
      </c>
      <c r="H16775" t="s">
        <v>6328</v>
      </c>
      <c r="I16775" t="s">
        <v>6327</v>
      </c>
      <c r="M16775" s="2" t="s">
        <v>9635</v>
      </c>
      <c r="N16775">
        <v>25.774108999999999</v>
      </c>
      <c r="O16775">
        <v>-80.193790000000007</v>
      </c>
      <c r="AC16775" t="s">
        <v>9634</v>
      </c>
    </row>
    <row r="16776" spans="1:29" x14ac:dyDescent="0.2">
      <c r="A16776" s="1">
        <v>16774</v>
      </c>
      <c r="B16776" t="s">
        <v>9633</v>
      </c>
      <c r="C16776" s="2" t="s">
        <v>9632</v>
      </c>
      <c r="D16776" t="s">
        <v>577</v>
      </c>
      <c r="E16776" t="s">
        <v>9631</v>
      </c>
      <c r="F16776" t="s">
        <v>9630</v>
      </c>
      <c r="G16776" t="s">
        <v>6359</v>
      </c>
      <c r="H16776" t="s">
        <v>6328</v>
      </c>
      <c r="I16776" t="s">
        <v>6327</v>
      </c>
      <c r="M16776" s="2" t="s">
        <v>7028</v>
      </c>
      <c r="N16776">
        <v>25.619710000000001</v>
      </c>
      <c r="O16776">
        <v>-80.347290000000001</v>
      </c>
      <c r="AC16776" t="s">
        <v>9629</v>
      </c>
    </row>
    <row r="16777" spans="1:29" x14ac:dyDescent="0.2">
      <c r="A16777" s="1">
        <v>16775</v>
      </c>
      <c r="B16777" t="s">
        <v>9628</v>
      </c>
      <c r="C16777" s="2" t="s">
        <v>9627</v>
      </c>
      <c r="D16777" t="s">
        <v>9626</v>
      </c>
      <c r="E16777" t="s">
        <v>9625</v>
      </c>
      <c r="F16777" t="s">
        <v>286</v>
      </c>
      <c r="G16777" t="s">
        <v>6359</v>
      </c>
      <c r="H16777" t="s">
        <v>6328</v>
      </c>
      <c r="I16777" t="s">
        <v>6327</v>
      </c>
      <c r="M16777" s="2" t="s">
        <v>9624</v>
      </c>
      <c r="N16777">
        <v>25.823160000000001</v>
      </c>
      <c r="O16777">
        <v>-80.18701999999999</v>
      </c>
      <c r="Q16777" t="s">
        <v>851</v>
      </c>
      <c r="V16777" t="s">
        <v>9623</v>
      </c>
      <c r="X16777">
        <v>40</v>
      </c>
      <c r="Y16777" t="s">
        <v>4457</v>
      </c>
      <c r="AA16777" t="s">
        <v>303</v>
      </c>
      <c r="AC16777" t="s">
        <v>9622</v>
      </c>
    </row>
    <row r="16778" spans="1:29" x14ac:dyDescent="0.2">
      <c r="A16778" s="1">
        <v>16776</v>
      </c>
      <c r="B16778" t="s">
        <v>9621</v>
      </c>
      <c r="C16778" s="2" t="s">
        <v>9620</v>
      </c>
      <c r="D16778" t="s">
        <v>9619</v>
      </c>
      <c r="E16778" t="s">
        <v>9618</v>
      </c>
      <c r="F16778" t="s">
        <v>9617</v>
      </c>
      <c r="G16778" t="s">
        <v>6359</v>
      </c>
      <c r="H16778" t="s">
        <v>6328</v>
      </c>
      <c r="I16778" t="s">
        <v>6327</v>
      </c>
      <c r="N16778">
        <v>25.901339</v>
      </c>
      <c r="O16778">
        <v>-80.211500000000001</v>
      </c>
      <c r="AC16778" t="s">
        <v>9616</v>
      </c>
    </row>
    <row r="16779" spans="1:29" x14ac:dyDescent="0.2">
      <c r="A16779" s="1">
        <v>16777</v>
      </c>
      <c r="B16779" t="s">
        <v>9615</v>
      </c>
      <c r="C16779" s="2" t="s">
        <v>9614</v>
      </c>
      <c r="D16779" t="s">
        <v>9613</v>
      </c>
      <c r="E16779" t="s">
        <v>9612</v>
      </c>
      <c r="G16779" t="s">
        <v>6359</v>
      </c>
      <c r="H16779" t="s">
        <v>6328</v>
      </c>
      <c r="I16779" t="s">
        <v>6327</v>
      </c>
      <c r="N16779">
        <v>25.762119999999999</v>
      </c>
      <c r="O16779">
        <v>-80.32714</v>
      </c>
      <c r="Q16779" t="s">
        <v>9611</v>
      </c>
      <c r="AC16779" t="s">
        <v>9610</v>
      </c>
    </row>
    <row r="16780" spans="1:29" x14ac:dyDescent="0.2">
      <c r="A16780" s="1">
        <v>16778</v>
      </c>
      <c r="B16780" t="s">
        <v>9609</v>
      </c>
      <c r="C16780" s="2" t="s">
        <v>9608</v>
      </c>
      <c r="D16780" t="s">
        <v>9607</v>
      </c>
      <c r="E16780" t="s">
        <v>9606</v>
      </c>
      <c r="F16780" t="s">
        <v>9605</v>
      </c>
      <c r="G16780" t="s">
        <v>7193</v>
      </c>
      <c r="H16780" t="s">
        <v>6328</v>
      </c>
      <c r="I16780" t="s">
        <v>6327</v>
      </c>
      <c r="M16780" s="2" t="s">
        <v>9604</v>
      </c>
      <c r="N16780">
        <v>27.629078</v>
      </c>
      <c r="O16780">
        <v>-80.391000000000005</v>
      </c>
      <c r="AC16780" t="s">
        <v>9603</v>
      </c>
    </row>
    <row r="16781" spans="1:29" x14ac:dyDescent="0.2">
      <c r="A16781" s="1">
        <v>16779</v>
      </c>
      <c r="B16781" t="s">
        <v>9602</v>
      </c>
      <c r="C16781" s="2" t="s">
        <v>9601</v>
      </c>
      <c r="D16781" t="s">
        <v>9600</v>
      </c>
      <c r="E16781" t="s">
        <v>8332</v>
      </c>
      <c r="F16781" t="s">
        <v>9599</v>
      </c>
      <c r="G16781" t="s">
        <v>6359</v>
      </c>
      <c r="H16781" t="s">
        <v>6328</v>
      </c>
      <c r="I16781" t="s">
        <v>6327</v>
      </c>
      <c r="N16781">
        <v>25.7683</v>
      </c>
      <c r="O16781">
        <v>-80.376319999999993</v>
      </c>
      <c r="AC16781" t="s">
        <v>9598</v>
      </c>
    </row>
    <row r="16782" spans="1:29" x14ac:dyDescent="0.2">
      <c r="A16782" s="1">
        <v>16780</v>
      </c>
      <c r="B16782" t="s">
        <v>9597</v>
      </c>
      <c r="C16782" s="2" t="s">
        <v>9596</v>
      </c>
      <c r="D16782" t="s">
        <v>9595</v>
      </c>
      <c r="E16782" t="s">
        <v>9594</v>
      </c>
      <c r="F16782" t="s">
        <v>9593</v>
      </c>
      <c r="G16782" t="s">
        <v>6359</v>
      </c>
      <c r="H16782" t="s">
        <v>6328</v>
      </c>
      <c r="I16782" t="s">
        <v>6327</v>
      </c>
      <c r="N16782">
        <v>25.712572000000002</v>
      </c>
      <c r="O16782">
        <v>-80.418099999999995</v>
      </c>
      <c r="AC16782" t="s">
        <v>9592</v>
      </c>
    </row>
    <row r="16783" spans="1:29" x14ac:dyDescent="0.2">
      <c r="A16783" s="1">
        <v>16781</v>
      </c>
      <c r="B16783" t="s">
        <v>9591</v>
      </c>
      <c r="C16783" s="2" t="s">
        <v>9590</v>
      </c>
      <c r="D16783" t="s">
        <v>9589</v>
      </c>
      <c r="E16783" t="s">
        <v>9588</v>
      </c>
      <c r="F16783" t="s">
        <v>9587</v>
      </c>
      <c r="G16783" t="s">
        <v>8214</v>
      </c>
      <c r="H16783" t="s">
        <v>6328</v>
      </c>
      <c r="I16783" t="s">
        <v>6327</v>
      </c>
      <c r="M16783" s="2" t="s">
        <v>9586</v>
      </c>
      <c r="N16783">
        <v>28.090820000000001</v>
      </c>
      <c r="O16783">
        <v>-80.569280000000006</v>
      </c>
      <c r="P16783" t="s">
        <v>9585</v>
      </c>
      <c r="Q16783" t="s">
        <v>44</v>
      </c>
      <c r="V16783" t="s">
        <v>9584</v>
      </c>
      <c r="X16783">
        <v>14</v>
      </c>
      <c r="Y16783" t="s">
        <v>9583</v>
      </c>
      <c r="AA16783" t="s">
        <v>41</v>
      </c>
      <c r="AC16783" t="s">
        <v>9582</v>
      </c>
    </row>
    <row r="16784" spans="1:29" x14ac:dyDescent="0.2">
      <c r="A16784" s="1">
        <v>16782</v>
      </c>
      <c r="B16784" t="s">
        <v>9581</v>
      </c>
      <c r="C16784" s="2" t="s">
        <v>9580</v>
      </c>
      <c r="D16784" t="s">
        <v>9579</v>
      </c>
      <c r="E16784" t="s">
        <v>9578</v>
      </c>
      <c r="F16784" t="s">
        <v>9577</v>
      </c>
      <c r="G16784" t="s">
        <v>6359</v>
      </c>
      <c r="H16784" t="s">
        <v>6328</v>
      </c>
      <c r="I16784" t="s">
        <v>6327</v>
      </c>
      <c r="M16784" s="2" t="s">
        <v>9576</v>
      </c>
      <c r="N16784">
        <v>25.755167</v>
      </c>
      <c r="O16784">
        <v>-80.368069999999989</v>
      </c>
      <c r="AC16784" t="s">
        <v>9575</v>
      </c>
    </row>
    <row r="16785" spans="1:29" x14ac:dyDescent="0.2">
      <c r="A16785" s="1">
        <v>16783</v>
      </c>
      <c r="B16785" t="s">
        <v>9574</v>
      </c>
      <c r="C16785" s="2" t="s">
        <v>9573</v>
      </c>
      <c r="D16785" t="s">
        <v>9572</v>
      </c>
      <c r="E16785" t="s">
        <v>9571</v>
      </c>
      <c r="F16785" t="s">
        <v>286</v>
      </c>
      <c r="G16785" t="s">
        <v>6359</v>
      </c>
      <c r="H16785" t="s">
        <v>6328</v>
      </c>
      <c r="I16785" t="s">
        <v>6327</v>
      </c>
      <c r="M16785" s="2" t="s">
        <v>9570</v>
      </c>
      <c r="N16785">
        <v>25.761410000000001</v>
      </c>
      <c r="O16785">
        <v>-80.191850000000002</v>
      </c>
      <c r="Q16785" t="s">
        <v>44</v>
      </c>
      <c r="V16785" t="s">
        <v>9569</v>
      </c>
      <c r="X16785">
        <v>38</v>
      </c>
      <c r="Y16785" t="s">
        <v>9106</v>
      </c>
      <c r="AA16785" t="s">
        <v>463</v>
      </c>
      <c r="AB16785" t="s">
        <v>26</v>
      </c>
      <c r="AC16785" t="s">
        <v>9568</v>
      </c>
    </row>
    <row r="16786" spans="1:29" x14ac:dyDescent="0.2">
      <c r="A16786" s="1">
        <v>16784</v>
      </c>
      <c r="B16786" t="s">
        <v>9567</v>
      </c>
      <c r="C16786" s="2" t="s">
        <v>9566</v>
      </c>
      <c r="D16786" t="s">
        <v>9565</v>
      </c>
      <c r="E16786" t="s">
        <v>9564</v>
      </c>
      <c r="F16786" t="s">
        <v>9563</v>
      </c>
      <c r="G16786" t="s">
        <v>8130</v>
      </c>
      <c r="H16786" t="s">
        <v>6328</v>
      </c>
      <c r="I16786" t="s">
        <v>6327</v>
      </c>
      <c r="N16786">
        <v>28.02478</v>
      </c>
      <c r="O16786">
        <v>-82.147379999999998</v>
      </c>
      <c r="V16786" t="s">
        <v>9562</v>
      </c>
      <c r="X16786">
        <v>80</v>
      </c>
      <c r="Y16786" t="s">
        <v>1314</v>
      </c>
      <c r="AA16786" t="s">
        <v>1604</v>
      </c>
      <c r="AC16786" t="s">
        <v>9561</v>
      </c>
    </row>
    <row r="16787" spans="1:29" x14ac:dyDescent="0.2">
      <c r="A16787" s="1">
        <v>16785</v>
      </c>
      <c r="B16787" t="s">
        <v>9560</v>
      </c>
      <c r="C16787" s="2" t="s">
        <v>9559</v>
      </c>
      <c r="D16787" t="s">
        <v>9558</v>
      </c>
      <c r="E16787" t="s">
        <v>9557</v>
      </c>
      <c r="F16787" t="s">
        <v>9556</v>
      </c>
      <c r="G16787" t="s">
        <v>9555</v>
      </c>
      <c r="H16787" t="s">
        <v>6328</v>
      </c>
      <c r="I16787" t="s">
        <v>6327</v>
      </c>
      <c r="N16787">
        <v>29.023669999999999</v>
      </c>
      <c r="O16787">
        <v>-80.926140000000004</v>
      </c>
      <c r="Q16787" t="s">
        <v>5890</v>
      </c>
      <c r="V16787" t="s">
        <v>9554</v>
      </c>
      <c r="X16787">
        <v>41</v>
      </c>
      <c r="Y16787" t="s">
        <v>1248</v>
      </c>
      <c r="AC16787" t="s">
        <v>9553</v>
      </c>
    </row>
    <row r="16788" spans="1:29" x14ac:dyDescent="0.2">
      <c r="A16788" s="1">
        <v>16786</v>
      </c>
      <c r="B16788" t="s">
        <v>9552</v>
      </c>
      <c r="C16788" s="2" t="s">
        <v>9551</v>
      </c>
      <c r="D16788" t="s">
        <v>9550</v>
      </c>
      <c r="E16788" t="s">
        <v>9549</v>
      </c>
      <c r="F16788" t="s">
        <v>9548</v>
      </c>
      <c r="G16788" t="s">
        <v>7208</v>
      </c>
      <c r="H16788" t="s">
        <v>6328</v>
      </c>
      <c r="I16788" t="s">
        <v>6327</v>
      </c>
      <c r="N16788">
        <v>30.41677</v>
      </c>
      <c r="O16788">
        <v>-84.314140000000009</v>
      </c>
      <c r="Q16788" t="s">
        <v>9547</v>
      </c>
      <c r="R16788" t="s">
        <v>30</v>
      </c>
      <c r="S16788" t="s">
        <v>3284</v>
      </c>
      <c r="T16788" t="s">
        <v>90</v>
      </c>
      <c r="V16788" t="s">
        <v>9546</v>
      </c>
      <c r="X16788">
        <v>2</v>
      </c>
      <c r="Y16788" t="s">
        <v>9545</v>
      </c>
      <c r="AA16788" t="s">
        <v>624</v>
      </c>
      <c r="AC16788" t="s">
        <v>9544</v>
      </c>
    </row>
    <row r="16789" spans="1:29" x14ac:dyDescent="0.2">
      <c r="A16789" s="1">
        <v>16787</v>
      </c>
      <c r="B16789" t="s">
        <v>9543</v>
      </c>
      <c r="C16789" s="2" t="s">
        <v>9542</v>
      </c>
      <c r="D16789" t="s">
        <v>9541</v>
      </c>
      <c r="E16789" t="s">
        <v>9540</v>
      </c>
      <c r="G16789" t="s">
        <v>7166</v>
      </c>
      <c r="H16789" t="s">
        <v>6328</v>
      </c>
      <c r="I16789" t="s">
        <v>6327</v>
      </c>
      <c r="N16789">
        <v>29.602345</v>
      </c>
      <c r="O16789">
        <v>-82.370056000000005</v>
      </c>
      <c r="Q16789" t="s">
        <v>851</v>
      </c>
      <c r="V16789" t="s">
        <v>9539</v>
      </c>
      <c r="X16789">
        <v>4</v>
      </c>
      <c r="Y16789" t="s">
        <v>1314</v>
      </c>
      <c r="AC16789" t="s">
        <v>9538</v>
      </c>
    </row>
    <row r="16790" spans="1:29" x14ac:dyDescent="0.2">
      <c r="A16790" s="1">
        <v>16788</v>
      </c>
      <c r="B16790" t="s">
        <v>9537</v>
      </c>
      <c r="C16790" s="2" t="s">
        <v>9536</v>
      </c>
      <c r="D16790" t="s">
        <v>9535</v>
      </c>
      <c r="E16790" t="s">
        <v>9534</v>
      </c>
      <c r="F16790" t="s">
        <v>286</v>
      </c>
      <c r="G16790" t="s">
        <v>6353</v>
      </c>
      <c r="H16790" t="s">
        <v>6328</v>
      </c>
      <c r="I16790" t="s">
        <v>6327</v>
      </c>
      <c r="M16790" s="2" t="s">
        <v>9533</v>
      </c>
      <c r="N16790">
        <v>27.099207</v>
      </c>
      <c r="O16790">
        <v>-82.444040000000001</v>
      </c>
      <c r="Q16790" t="s">
        <v>851</v>
      </c>
      <c r="R16790" t="s">
        <v>264</v>
      </c>
      <c r="V16790" t="s">
        <v>9532</v>
      </c>
      <c r="X16790">
        <v>201</v>
      </c>
      <c r="Y16790" t="s">
        <v>8021</v>
      </c>
      <c r="AA16790" t="s">
        <v>362</v>
      </c>
      <c r="AC16790" t="s">
        <v>9531</v>
      </c>
    </row>
    <row r="16791" spans="1:29" x14ac:dyDescent="0.2">
      <c r="A16791" s="1">
        <v>16789</v>
      </c>
      <c r="B16791" t="s">
        <v>9530</v>
      </c>
      <c r="C16791" s="2" t="s">
        <v>9529</v>
      </c>
      <c r="D16791" t="s">
        <v>9528</v>
      </c>
      <c r="E16791" t="s">
        <v>9527</v>
      </c>
      <c r="F16791" t="s">
        <v>9526</v>
      </c>
      <c r="G16791" t="s">
        <v>6359</v>
      </c>
      <c r="H16791" t="s">
        <v>6328</v>
      </c>
      <c r="I16791" t="s">
        <v>6327</v>
      </c>
      <c r="N16791">
        <v>25.831672999999999</v>
      </c>
      <c r="O16791">
        <v>-80.323790000000002</v>
      </c>
      <c r="AC16791" t="s">
        <v>9525</v>
      </c>
    </row>
    <row r="16792" spans="1:29" x14ac:dyDescent="0.2">
      <c r="A16792" s="1">
        <v>16790</v>
      </c>
      <c r="B16792" t="s">
        <v>9524</v>
      </c>
      <c r="C16792" s="2" t="s">
        <v>9523</v>
      </c>
      <c r="D16792" t="s">
        <v>9522</v>
      </c>
      <c r="E16792" t="s">
        <v>9521</v>
      </c>
      <c r="F16792" t="s">
        <v>9520</v>
      </c>
      <c r="G16792" t="s">
        <v>6359</v>
      </c>
      <c r="H16792" t="s">
        <v>6328</v>
      </c>
      <c r="I16792" t="s">
        <v>6327</v>
      </c>
      <c r="M16792" s="2" t="s">
        <v>9519</v>
      </c>
      <c r="N16792">
        <v>25.729600000000001</v>
      </c>
      <c r="O16792">
        <v>-80.403350000000003</v>
      </c>
      <c r="AC16792" t="s">
        <v>9518</v>
      </c>
    </row>
    <row r="16793" spans="1:29" x14ac:dyDescent="0.2">
      <c r="A16793" s="1">
        <v>16791</v>
      </c>
      <c r="B16793" t="s">
        <v>9517</v>
      </c>
      <c r="C16793" s="2" t="s">
        <v>9516</v>
      </c>
      <c r="D16793" t="s">
        <v>9515</v>
      </c>
      <c r="E16793" t="s">
        <v>9514</v>
      </c>
      <c r="F16793" t="s">
        <v>9513</v>
      </c>
      <c r="G16793" t="s">
        <v>6359</v>
      </c>
      <c r="H16793" t="s">
        <v>6328</v>
      </c>
      <c r="I16793" t="s">
        <v>6327</v>
      </c>
      <c r="J16793" t="s">
        <v>6787</v>
      </c>
      <c r="M16793" s="2" t="s">
        <v>9512</v>
      </c>
      <c r="N16793">
        <v>25.772780000000001</v>
      </c>
      <c r="O16793">
        <v>-80.188059999999993</v>
      </c>
      <c r="Q16793" t="s">
        <v>44</v>
      </c>
      <c r="S16793" t="s">
        <v>7404</v>
      </c>
      <c r="T16793" t="s">
        <v>90</v>
      </c>
      <c r="V16793" t="s">
        <v>9511</v>
      </c>
      <c r="X16793">
        <v>25</v>
      </c>
      <c r="Y16793" t="s">
        <v>9510</v>
      </c>
      <c r="AA16793" t="s">
        <v>27</v>
      </c>
      <c r="AC16793" t="s">
        <v>9509</v>
      </c>
    </row>
    <row r="16794" spans="1:29" x14ac:dyDescent="0.2">
      <c r="A16794" s="1">
        <v>16792</v>
      </c>
      <c r="B16794" t="s">
        <v>9508</v>
      </c>
      <c r="C16794" s="2" t="s">
        <v>9507</v>
      </c>
      <c r="D16794" t="s">
        <v>9506</v>
      </c>
      <c r="E16794" t="s">
        <v>9505</v>
      </c>
      <c r="G16794" t="s">
        <v>6583</v>
      </c>
      <c r="H16794" t="s">
        <v>6328</v>
      </c>
      <c r="I16794" t="s">
        <v>6327</v>
      </c>
      <c r="N16794">
        <v>26.300039999999999</v>
      </c>
      <c r="O16794">
        <v>-80.135509999999996</v>
      </c>
      <c r="Q16794" t="s">
        <v>44</v>
      </c>
      <c r="V16794" t="s">
        <v>9504</v>
      </c>
      <c r="X16794">
        <v>26</v>
      </c>
      <c r="Y16794" t="s">
        <v>3990</v>
      </c>
      <c r="AA16794" t="s">
        <v>41</v>
      </c>
      <c r="AC16794" t="s">
        <v>9503</v>
      </c>
    </row>
    <row r="16795" spans="1:29" x14ac:dyDescent="0.2">
      <c r="A16795" s="1">
        <v>16793</v>
      </c>
      <c r="B16795" t="s">
        <v>9502</v>
      </c>
      <c r="C16795" s="2" t="s">
        <v>9501</v>
      </c>
      <c r="D16795" t="s">
        <v>9500</v>
      </c>
      <c r="E16795" t="s">
        <v>9499</v>
      </c>
      <c r="F16795" t="s">
        <v>9498</v>
      </c>
      <c r="H16795" t="s">
        <v>6328</v>
      </c>
      <c r="I16795" t="s">
        <v>6327</v>
      </c>
      <c r="N16795">
        <v>28.386220000000002</v>
      </c>
      <c r="O16795">
        <v>-80.706230000000005</v>
      </c>
      <c r="Q16795" t="s">
        <v>5300</v>
      </c>
      <c r="V16795" t="s">
        <v>9497</v>
      </c>
      <c r="X16795">
        <v>4</v>
      </c>
      <c r="Y16795" t="s">
        <v>9496</v>
      </c>
      <c r="AC16795" t="s">
        <v>9495</v>
      </c>
    </row>
    <row r="16796" spans="1:29" x14ac:dyDescent="0.2">
      <c r="A16796" s="1">
        <v>16794</v>
      </c>
      <c r="B16796" t="s">
        <v>9494</v>
      </c>
      <c r="C16796" s="2" t="s">
        <v>9493</v>
      </c>
      <c r="D16796" t="s">
        <v>9017</v>
      </c>
      <c r="E16796" t="s">
        <v>9492</v>
      </c>
      <c r="F16796" t="s">
        <v>9491</v>
      </c>
      <c r="G16796" t="s">
        <v>6359</v>
      </c>
      <c r="H16796" t="s">
        <v>6328</v>
      </c>
      <c r="I16796" t="s">
        <v>6327</v>
      </c>
      <c r="M16796" s="2" t="s">
        <v>6900</v>
      </c>
      <c r="N16796">
        <v>25.760860000000001</v>
      </c>
      <c r="O16796">
        <v>-80.431449999999998</v>
      </c>
      <c r="V16796" t="s">
        <v>9490</v>
      </c>
      <c r="X16796">
        <v>1</v>
      </c>
      <c r="Y16796" t="s">
        <v>3928</v>
      </c>
      <c r="AC16796" t="s">
        <v>9489</v>
      </c>
    </row>
    <row r="16797" spans="1:29" x14ac:dyDescent="0.2">
      <c r="A16797" s="1">
        <v>16795</v>
      </c>
      <c r="B16797" t="s">
        <v>9488</v>
      </c>
      <c r="C16797" s="2" t="s">
        <v>9487</v>
      </c>
      <c r="D16797" t="s">
        <v>7076</v>
      </c>
      <c r="E16797" t="s">
        <v>9486</v>
      </c>
      <c r="F16797" t="s">
        <v>9485</v>
      </c>
      <c r="G16797" t="s">
        <v>6359</v>
      </c>
      <c r="H16797" t="s">
        <v>6328</v>
      </c>
      <c r="I16797" t="s">
        <v>6327</v>
      </c>
      <c r="M16797" s="2" t="s">
        <v>9484</v>
      </c>
      <c r="N16797">
        <v>25.769089999999998</v>
      </c>
      <c r="O16797">
        <v>-80.352009999999993</v>
      </c>
      <c r="V16797" t="s">
        <v>9483</v>
      </c>
      <c r="X16797">
        <v>2</v>
      </c>
      <c r="Y16797" t="s">
        <v>9482</v>
      </c>
      <c r="AC16797" t="s">
        <v>9481</v>
      </c>
    </row>
    <row r="16798" spans="1:29" x14ac:dyDescent="0.2">
      <c r="A16798" s="1">
        <v>16796</v>
      </c>
      <c r="B16798" t="s">
        <v>9480</v>
      </c>
      <c r="C16798" s="2" t="s">
        <v>9479</v>
      </c>
      <c r="D16798" t="s">
        <v>9478</v>
      </c>
      <c r="E16798" t="s">
        <v>9477</v>
      </c>
      <c r="F16798" t="s">
        <v>9476</v>
      </c>
      <c r="G16798" t="s">
        <v>6359</v>
      </c>
      <c r="H16798" t="s">
        <v>6328</v>
      </c>
      <c r="I16798" t="s">
        <v>6327</v>
      </c>
      <c r="M16798" s="2" t="s">
        <v>9475</v>
      </c>
      <c r="N16798">
        <v>25.686551999999999</v>
      </c>
      <c r="O16798">
        <v>-80.381325000000004</v>
      </c>
      <c r="AC16798" t="s">
        <v>9474</v>
      </c>
    </row>
    <row r="16799" spans="1:29" x14ac:dyDescent="0.2">
      <c r="A16799" s="1">
        <v>16797</v>
      </c>
      <c r="B16799" t="s">
        <v>9473</v>
      </c>
      <c r="C16799" s="2" t="s">
        <v>9472</v>
      </c>
      <c r="D16799" t="s">
        <v>9471</v>
      </c>
      <c r="E16799" t="s">
        <v>9470</v>
      </c>
      <c r="F16799" t="s">
        <v>9469</v>
      </c>
      <c r="G16799" t="s">
        <v>6359</v>
      </c>
      <c r="H16799" t="s">
        <v>6328</v>
      </c>
      <c r="I16799" t="s">
        <v>6327</v>
      </c>
      <c r="N16799">
        <v>25.776384</v>
      </c>
      <c r="O16799">
        <v>-80.207825</v>
      </c>
      <c r="AC16799" t="s">
        <v>9468</v>
      </c>
    </row>
    <row r="16800" spans="1:29" x14ac:dyDescent="0.2">
      <c r="A16800" s="1">
        <v>16798</v>
      </c>
      <c r="B16800" t="s">
        <v>9467</v>
      </c>
      <c r="C16800" s="2" t="s">
        <v>9466</v>
      </c>
      <c r="D16800" t="s">
        <v>9465</v>
      </c>
      <c r="E16800" t="s">
        <v>9464</v>
      </c>
      <c r="F16800" t="s">
        <v>9463</v>
      </c>
      <c r="G16800" t="s">
        <v>6359</v>
      </c>
      <c r="H16800" t="s">
        <v>6328</v>
      </c>
      <c r="I16800" t="s">
        <v>6327</v>
      </c>
      <c r="J16800" t="s">
        <v>6787</v>
      </c>
      <c r="N16800">
        <v>25.760770000000001</v>
      </c>
      <c r="O16800">
        <v>-80.192009999999996</v>
      </c>
      <c r="Q16800" t="s">
        <v>9462</v>
      </c>
      <c r="S16800" t="s">
        <v>7485</v>
      </c>
      <c r="T16800" t="s">
        <v>90</v>
      </c>
      <c r="V16800" t="s">
        <v>9461</v>
      </c>
      <c r="X16800">
        <v>1</v>
      </c>
      <c r="Y16800" t="s">
        <v>9460</v>
      </c>
      <c r="AC16800" t="s">
        <v>9459</v>
      </c>
    </row>
    <row r="16801" spans="1:29" x14ac:dyDescent="0.2">
      <c r="A16801" s="1">
        <v>16799</v>
      </c>
      <c r="B16801" t="s">
        <v>9458</v>
      </c>
      <c r="C16801" s="2" t="s">
        <v>9457</v>
      </c>
      <c r="D16801" t="s">
        <v>9456</v>
      </c>
      <c r="E16801" t="s">
        <v>9455</v>
      </c>
      <c r="F16801" t="s">
        <v>9454</v>
      </c>
      <c r="G16801" t="s">
        <v>6760</v>
      </c>
      <c r="H16801" t="s">
        <v>6328</v>
      </c>
      <c r="I16801" t="s">
        <v>6327</v>
      </c>
      <c r="M16801" s="2" t="s">
        <v>9453</v>
      </c>
      <c r="N16801">
        <v>26.097681000000001</v>
      </c>
      <c r="O16801">
        <v>-80.251000000000005</v>
      </c>
      <c r="P16801" t="s">
        <v>9452</v>
      </c>
      <c r="Q16801" t="s">
        <v>851</v>
      </c>
      <c r="R16801" t="s">
        <v>9451</v>
      </c>
      <c r="S16801" t="s">
        <v>9450</v>
      </c>
      <c r="T16801" t="s">
        <v>90</v>
      </c>
      <c r="V16801" t="s">
        <v>9449</v>
      </c>
      <c r="X16801">
        <v>10</v>
      </c>
      <c r="Y16801" t="s">
        <v>8210</v>
      </c>
      <c r="AC16801" t="s">
        <v>9448</v>
      </c>
    </row>
    <row r="16802" spans="1:29" x14ac:dyDescent="0.2">
      <c r="A16802" s="1">
        <v>16800</v>
      </c>
      <c r="B16802" t="s">
        <v>9447</v>
      </c>
      <c r="C16802" s="2" t="s">
        <v>9446</v>
      </c>
      <c r="D16802" t="s">
        <v>9445</v>
      </c>
      <c r="E16802" t="s">
        <v>9444</v>
      </c>
      <c r="F16802" t="s">
        <v>9443</v>
      </c>
      <c r="G16802" t="s">
        <v>9442</v>
      </c>
      <c r="H16802" t="s">
        <v>6328</v>
      </c>
      <c r="I16802" t="s">
        <v>6327</v>
      </c>
      <c r="N16802">
        <v>30.294309999999999</v>
      </c>
      <c r="O16802">
        <v>-81.392960000000002</v>
      </c>
      <c r="Q16802" t="s">
        <v>7097</v>
      </c>
      <c r="R16802" t="s">
        <v>9441</v>
      </c>
      <c r="S16802" t="s">
        <v>9440</v>
      </c>
      <c r="T16802" t="s">
        <v>90</v>
      </c>
      <c r="V16802" t="s">
        <v>9439</v>
      </c>
      <c r="X16802">
        <v>8</v>
      </c>
      <c r="Y16802" t="s">
        <v>9438</v>
      </c>
      <c r="AC16802" t="s">
        <v>9437</v>
      </c>
    </row>
    <row r="16803" spans="1:29" x14ac:dyDescent="0.2">
      <c r="A16803" s="1">
        <v>16801</v>
      </c>
      <c r="B16803" t="s">
        <v>9436</v>
      </c>
      <c r="C16803" s="2" t="s">
        <v>9435</v>
      </c>
      <c r="D16803" t="s">
        <v>9434</v>
      </c>
      <c r="E16803" t="s">
        <v>9433</v>
      </c>
      <c r="F16803" t="s">
        <v>9432</v>
      </c>
      <c r="G16803" t="s">
        <v>6359</v>
      </c>
      <c r="H16803" t="s">
        <v>6328</v>
      </c>
      <c r="I16803" t="s">
        <v>6327</v>
      </c>
      <c r="K16803" t="s">
        <v>9431</v>
      </c>
      <c r="M16803" s="2" t="s">
        <v>9430</v>
      </c>
      <c r="N16803">
        <v>25.774201999999999</v>
      </c>
      <c r="O16803">
        <v>-80.193449999999999</v>
      </c>
      <c r="AC16803" t="s">
        <v>9429</v>
      </c>
    </row>
    <row r="16804" spans="1:29" x14ac:dyDescent="0.2">
      <c r="A16804" s="1">
        <v>16802</v>
      </c>
      <c r="B16804" t="s">
        <v>9428</v>
      </c>
      <c r="C16804" s="2" t="s">
        <v>9427</v>
      </c>
      <c r="D16804" t="s">
        <v>9426</v>
      </c>
      <c r="E16804" t="s">
        <v>9425</v>
      </c>
      <c r="F16804" t="s">
        <v>9424</v>
      </c>
      <c r="G16804" t="s">
        <v>6359</v>
      </c>
      <c r="H16804" t="s">
        <v>6328</v>
      </c>
      <c r="I16804" t="s">
        <v>6327</v>
      </c>
      <c r="N16804">
        <v>25.762650000000001</v>
      </c>
      <c r="O16804">
        <v>-80.317949999999996</v>
      </c>
      <c r="Q16804" t="s">
        <v>9423</v>
      </c>
      <c r="V16804" t="s">
        <v>9422</v>
      </c>
      <c r="X16804">
        <v>10</v>
      </c>
      <c r="Y16804" t="s">
        <v>9421</v>
      </c>
      <c r="AC16804" t="s">
        <v>9420</v>
      </c>
    </row>
    <row r="16805" spans="1:29" x14ac:dyDescent="0.2">
      <c r="A16805" s="1">
        <v>16803</v>
      </c>
      <c r="B16805" t="s">
        <v>9419</v>
      </c>
      <c r="C16805" s="2" t="s">
        <v>9418</v>
      </c>
      <c r="D16805" t="s">
        <v>9417</v>
      </c>
      <c r="E16805" t="s">
        <v>9416</v>
      </c>
      <c r="F16805" t="s">
        <v>9415</v>
      </c>
      <c r="G16805" t="s">
        <v>6353</v>
      </c>
      <c r="H16805" t="s">
        <v>6328</v>
      </c>
      <c r="I16805" t="s">
        <v>6327</v>
      </c>
      <c r="M16805" s="2" t="s">
        <v>9414</v>
      </c>
      <c r="N16805">
        <v>27.092806</v>
      </c>
      <c r="O16805">
        <v>-82.433970000000002</v>
      </c>
      <c r="V16805" t="s">
        <v>9413</v>
      </c>
      <c r="X16805">
        <v>182</v>
      </c>
      <c r="Y16805" t="s">
        <v>5652</v>
      </c>
      <c r="AA16805" t="s">
        <v>110</v>
      </c>
      <c r="AC16805" t="s">
        <v>9412</v>
      </c>
    </row>
    <row r="16806" spans="1:29" x14ac:dyDescent="0.2">
      <c r="A16806" s="1">
        <v>16804</v>
      </c>
      <c r="B16806" t="s">
        <v>9411</v>
      </c>
      <c r="C16806" s="2" t="s">
        <v>9410</v>
      </c>
      <c r="D16806" t="s">
        <v>9409</v>
      </c>
      <c r="E16806" t="s">
        <v>9408</v>
      </c>
      <c r="F16806" t="s">
        <v>9407</v>
      </c>
      <c r="G16806" t="s">
        <v>6359</v>
      </c>
      <c r="H16806" t="s">
        <v>6328</v>
      </c>
      <c r="I16806" t="s">
        <v>6327</v>
      </c>
      <c r="J16806" t="s">
        <v>6787</v>
      </c>
      <c r="N16806">
        <v>25.790769999999998</v>
      </c>
      <c r="O16806">
        <v>-80.128900000000002</v>
      </c>
      <c r="R16806" t="s">
        <v>778</v>
      </c>
      <c r="S16806" t="s">
        <v>7096</v>
      </c>
      <c r="T16806" t="s">
        <v>90</v>
      </c>
      <c r="V16806" t="s">
        <v>9406</v>
      </c>
      <c r="X16806">
        <v>31</v>
      </c>
      <c r="Y16806" t="s">
        <v>7795</v>
      </c>
      <c r="AA16806" t="s">
        <v>9405</v>
      </c>
      <c r="AC16806" t="s">
        <v>9404</v>
      </c>
    </row>
    <row r="16807" spans="1:29" x14ac:dyDescent="0.2">
      <c r="A16807" s="1">
        <v>16805</v>
      </c>
      <c r="B16807" t="s">
        <v>9403</v>
      </c>
      <c r="C16807" s="2" t="s">
        <v>9402</v>
      </c>
      <c r="D16807" t="s">
        <v>9401</v>
      </c>
      <c r="E16807" t="s">
        <v>9400</v>
      </c>
      <c r="G16807" t="s">
        <v>6359</v>
      </c>
      <c r="H16807" t="s">
        <v>6328</v>
      </c>
      <c r="I16807" t="s">
        <v>6327</v>
      </c>
      <c r="N16807">
        <v>25.832529999999998</v>
      </c>
      <c r="O16807">
        <v>-80.198239999999998</v>
      </c>
      <c r="Q16807" t="s">
        <v>9399</v>
      </c>
      <c r="X16807">
        <v>1</v>
      </c>
      <c r="Y16807" t="s">
        <v>9398</v>
      </c>
      <c r="AC16807" t="s">
        <v>9397</v>
      </c>
    </row>
    <row r="16808" spans="1:29" x14ac:dyDescent="0.2">
      <c r="A16808" s="1">
        <v>16806</v>
      </c>
      <c r="B16808" t="s">
        <v>9396</v>
      </c>
      <c r="C16808" s="2" t="s">
        <v>9395</v>
      </c>
      <c r="D16808" t="s">
        <v>9394</v>
      </c>
      <c r="E16808" t="s">
        <v>9393</v>
      </c>
      <c r="F16808" t="s">
        <v>9392</v>
      </c>
      <c r="G16808" t="s">
        <v>6374</v>
      </c>
      <c r="H16808" t="s">
        <v>6328</v>
      </c>
      <c r="I16808" t="s">
        <v>6327</v>
      </c>
      <c r="M16808" s="2" t="s">
        <v>9391</v>
      </c>
      <c r="N16808">
        <v>29.262629</v>
      </c>
      <c r="O16808">
        <v>-81.025710000000004</v>
      </c>
      <c r="Q16808" t="s">
        <v>851</v>
      </c>
      <c r="V16808" t="s">
        <v>9390</v>
      </c>
      <c r="X16808">
        <v>1</v>
      </c>
      <c r="Y16808" t="s">
        <v>9389</v>
      </c>
      <c r="AC16808" t="s">
        <v>9388</v>
      </c>
    </row>
    <row r="16809" spans="1:29" x14ac:dyDescent="0.2">
      <c r="A16809" s="1">
        <v>16807</v>
      </c>
      <c r="B16809" t="s">
        <v>9387</v>
      </c>
      <c r="C16809" s="2" t="s">
        <v>9386</v>
      </c>
      <c r="D16809" t="s">
        <v>6777</v>
      </c>
      <c r="E16809" t="s">
        <v>9385</v>
      </c>
      <c r="F16809" t="s">
        <v>9384</v>
      </c>
      <c r="G16809" t="s">
        <v>6359</v>
      </c>
      <c r="H16809" t="s">
        <v>6328</v>
      </c>
      <c r="I16809" t="s">
        <v>6327</v>
      </c>
      <c r="J16809" t="s">
        <v>9383</v>
      </c>
      <c r="M16809" s="2" t="s">
        <v>6774</v>
      </c>
      <c r="N16809">
        <v>25.699580000000001</v>
      </c>
      <c r="O16809">
        <v>-80.29531999999999</v>
      </c>
      <c r="Q16809" t="s">
        <v>1736</v>
      </c>
      <c r="R16809" t="s">
        <v>3751</v>
      </c>
      <c r="S16809" t="s">
        <v>3284</v>
      </c>
      <c r="T16809" t="s">
        <v>90</v>
      </c>
      <c r="V16809" t="s">
        <v>9382</v>
      </c>
      <c r="X16809">
        <v>30</v>
      </c>
      <c r="Y16809" t="s">
        <v>9381</v>
      </c>
      <c r="AA16809" t="s">
        <v>624</v>
      </c>
      <c r="AC16809" t="s">
        <v>9380</v>
      </c>
    </row>
    <row r="16810" spans="1:29" x14ac:dyDescent="0.2">
      <c r="A16810" s="1">
        <v>16808</v>
      </c>
      <c r="B16810" t="s">
        <v>9379</v>
      </c>
      <c r="C16810" s="2" t="s">
        <v>9378</v>
      </c>
      <c r="D16810" t="s">
        <v>577</v>
      </c>
      <c r="E16810" t="s">
        <v>9377</v>
      </c>
      <c r="F16810" t="s">
        <v>9376</v>
      </c>
      <c r="G16810" t="s">
        <v>6374</v>
      </c>
      <c r="H16810" t="s">
        <v>6328</v>
      </c>
      <c r="I16810" t="s">
        <v>6327</v>
      </c>
      <c r="M16810" s="2" t="s">
        <v>7028</v>
      </c>
      <c r="N16810">
        <v>29.185089999999999</v>
      </c>
      <c r="O16810">
        <v>-81.06031999999999</v>
      </c>
      <c r="AC16810" t="s">
        <v>9375</v>
      </c>
    </row>
    <row r="16811" spans="1:29" x14ac:dyDescent="0.2">
      <c r="A16811" s="1">
        <v>16809</v>
      </c>
      <c r="B16811" t="s">
        <v>9374</v>
      </c>
      <c r="C16811" s="2" t="s">
        <v>9373</v>
      </c>
      <c r="D16811" t="s">
        <v>9372</v>
      </c>
      <c r="E16811" t="s">
        <v>9371</v>
      </c>
      <c r="F16811" t="s">
        <v>9370</v>
      </c>
      <c r="H16811" t="s">
        <v>6328</v>
      </c>
      <c r="I16811" t="s">
        <v>6327</v>
      </c>
      <c r="K16811" t="s">
        <v>9369</v>
      </c>
      <c r="M16811" s="2" t="s">
        <v>9368</v>
      </c>
      <c r="N16811">
        <v>28.292680000000001</v>
      </c>
      <c r="O16811">
        <v>-80.675510000000003</v>
      </c>
      <c r="Q16811" t="s">
        <v>9367</v>
      </c>
      <c r="V16811" t="s">
        <v>9366</v>
      </c>
      <c r="X16811">
        <v>1</v>
      </c>
      <c r="Y16811" t="s">
        <v>9365</v>
      </c>
      <c r="AC16811" t="s">
        <v>9364</v>
      </c>
    </row>
    <row r="16812" spans="1:29" x14ac:dyDescent="0.2">
      <c r="A16812" s="1">
        <v>16810</v>
      </c>
      <c r="B16812" t="s">
        <v>9363</v>
      </c>
      <c r="C16812" s="2" t="s">
        <v>9362</v>
      </c>
      <c r="D16812" t="s">
        <v>9361</v>
      </c>
      <c r="E16812" t="s">
        <v>9360</v>
      </c>
      <c r="F16812" t="s">
        <v>9359</v>
      </c>
      <c r="G16812" t="s">
        <v>7134</v>
      </c>
      <c r="H16812" t="s">
        <v>6328</v>
      </c>
      <c r="I16812" t="s">
        <v>6327</v>
      </c>
      <c r="K16812" t="s">
        <v>9358</v>
      </c>
      <c r="M16812" s="2" t="s">
        <v>9357</v>
      </c>
      <c r="N16812">
        <v>28.80132</v>
      </c>
      <c r="O16812">
        <v>-81.729129999999998</v>
      </c>
      <c r="P16812" t="s">
        <v>9356</v>
      </c>
      <c r="Q16812" t="s">
        <v>9355</v>
      </c>
      <c r="R16812" t="s">
        <v>5241</v>
      </c>
      <c r="S16812" t="s">
        <v>9354</v>
      </c>
      <c r="T16812" t="s">
        <v>90</v>
      </c>
      <c r="X16812">
        <v>45</v>
      </c>
      <c r="Y16812" t="s">
        <v>9353</v>
      </c>
      <c r="AA16812" t="s">
        <v>1604</v>
      </c>
      <c r="AB16812" t="s">
        <v>26</v>
      </c>
      <c r="AC16812" t="s">
        <v>9352</v>
      </c>
    </row>
    <row r="16813" spans="1:29" x14ac:dyDescent="0.2">
      <c r="A16813" s="1">
        <v>16811</v>
      </c>
      <c r="B16813" t="s">
        <v>9351</v>
      </c>
      <c r="C16813" s="2" t="s">
        <v>9350</v>
      </c>
      <c r="D16813" t="s">
        <v>9349</v>
      </c>
      <c r="E16813" t="s">
        <v>9348</v>
      </c>
      <c r="F16813" t="s">
        <v>9347</v>
      </c>
      <c r="G16813" t="s">
        <v>6359</v>
      </c>
      <c r="H16813" t="s">
        <v>6328</v>
      </c>
      <c r="I16813" t="s">
        <v>6327</v>
      </c>
      <c r="N16813">
        <v>25.672208999999999</v>
      </c>
      <c r="O16813">
        <v>-80.370994999999994</v>
      </c>
      <c r="AC16813" t="s">
        <v>9346</v>
      </c>
    </row>
    <row r="16814" spans="1:29" x14ac:dyDescent="0.2">
      <c r="A16814" s="1">
        <v>16812</v>
      </c>
      <c r="B16814" t="s">
        <v>9345</v>
      </c>
      <c r="C16814" s="2" t="s">
        <v>9344</v>
      </c>
      <c r="D16814" t="s">
        <v>9343</v>
      </c>
      <c r="E16814" t="s">
        <v>9342</v>
      </c>
      <c r="F16814" t="s">
        <v>9341</v>
      </c>
      <c r="G16814" t="s">
        <v>6359</v>
      </c>
      <c r="H16814" t="s">
        <v>6328</v>
      </c>
      <c r="I16814" t="s">
        <v>6327</v>
      </c>
      <c r="J16814" t="s">
        <v>9340</v>
      </c>
      <c r="K16814" t="s">
        <v>9339</v>
      </c>
      <c r="M16814" s="2" t="s">
        <v>9338</v>
      </c>
      <c r="N16814">
        <v>25.724869999999999</v>
      </c>
      <c r="O16814">
        <v>-80.245140000000006</v>
      </c>
      <c r="P16814" t="s">
        <v>9337</v>
      </c>
      <c r="Q16814" t="s">
        <v>9336</v>
      </c>
      <c r="S16814" t="s">
        <v>9335</v>
      </c>
      <c r="T16814" t="s">
        <v>90</v>
      </c>
      <c r="V16814" t="s">
        <v>9334</v>
      </c>
      <c r="X16814">
        <v>85</v>
      </c>
      <c r="Y16814" t="s">
        <v>7413</v>
      </c>
      <c r="AA16814" t="s">
        <v>1483</v>
      </c>
      <c r="AB16814" t="s">
        <v>26</v>
      </c>
      <c r="AC16814" t="s">
        <v>9333</v>
      </c>
    </row>
    <row r="16815" spans="1:29" x14ac:dyDescent="0.2">
      <c r="A16815" s="1">
        <v>16813</v>
      </c>
      <c r="B16815" t="s">
        <v>9332</v>
      </c>
      <c r="C16815" s="2" t="s">
        <v>9331</v>
      </c>
      <c r="D16815" t="s">
        <v>9330</v>
      </c>
      <c r="E16815" t="s">
        <v>9329</v>
      </c>
      <c r="F16815" t="s">
        <v>9328</v>
      </c>
      <c r="G16815" t="s">
        <v>6359</v>
      </c>
      <c r="H16815" t="s">
        <v>6328</v>
      </c>
      <c r="I16815" t="s">
        <v>6327</v>
      </c>
      <c r="N16815">
        <v>25.770413999999999</v>
      </c>
      <c r="O16815">
        <v>-80.331665000000001</v>
      </c>
      <c r="AC16815" t="s">
        <v>9327</v>
      </c>
    </row>
    <row r="16816" spans="1:29" x14ac:dyDescent="0.2">
      <c r="A16816" s="1">
        <v>16814</v>
      </c>
      <c r="B16816" t="s">
        <v>9326</v>
      </c>
      <c r="C16816" s="2" t="s">
        <v>9325</v>
      </c>
      <c r="D16816" t="s">
        <v>9324</v>
      </c>
      <c r="E16816" t="s">
        <v>9323</v>
      </c>
      <c r="F16816" t="s">
        <v>9322</v>
      </c>
      <c r="G16816" t="s">
        <v>9321</v>
      </c>
      <c r="H16816" t="s">
        <v>6328</v>
      </c>
      <c r="I16816" t="s">
        <v>6327</v>
      </c>
      <c r="M16816" s="2" t="s">
        <v>9320</v>
      </c>
      <c r="N16816">
        <v>25.951768999999999</v>
      </c>
      <c r="O16816">
        <v>-80.205280000000002</v>
      </c>
      <c r="AC16816" t="s">
        <v>9319</v>
      </c>
    </row>
    <row r="16817" spans="1:29" x14ac:dyDescent="0.2">
      <c r="A16817" s="1">
        <v>16815</v>
      </c>
      <c r="B16817" t="s">
        <v>9318</v>
      </c>
      <c r="C16817" s="2" t="s">
        <v>9317</v>
      </c>
      <c r="D16817" t="s">
        <v>9316</v>
      </c>
      <c r="E16817" t="s">
        <v>9315</v>
      </c>
      <c r="F16817" t="s">
        <v>9314</v>
      </c>
      <c r="G16817" t="s">
        <v>7035</v>
      </c>
      <c r="H16817" t="s">
        <v>6328</v>
      </c>
      <c r="I16817" t="s">
        <v>6327</v>
      </c>
      <c r="N16817">
        <v>27.894767999999999</v>
      </c>
      <c r="O16817">
        <v>-82.246510000000001</v>
      </c>
      <c r="V16817" t="s">
        <v>9313</v>
      </c>
      <c r="X16817">
        <v>11</v>
      </c>
      <c r="Y16817" t="s">
        <v>489</v>
      </c>
      <c r="AC16817" t="s">
        <v>9312</v>
      </c>
    </row>
    <row r="16818" spans="1:29" x14ac:dyDescent="0.2">
      <c r="A16818" s="1">
        <v>16816</v>
      </c>
      <c r="B16818" t="s">
        <v>9311</v>
      </c>
      <c r="C16818" s="2" t="s">
        <v>9310</v>
      </c>
      <c r="D16818" t="s">
        <v>9309</v>
      </c>
      <c r="E16818" t="s">
        <v>9308</v>
      </c>
      <c r="F16818" t="s">
        <v>9307</v>
      </c>
      <c r="G16818" t="s">
        <v>6353</v>
      </c>
      <c r="H16818" t="s">
        <v>6328</v>
      </c>
      <c r="I16818" t="s">
        <v>6327</v>
      </c>
      <c r="N16818">
        <v>27.093035</v>
      </c>
      <c r="O16818">
        <v>-82.434219999999996</v>
      </c>
      <c r="AC16818" t="s">
        <v>9306</v>
      </c>
    </row>
    <row r="16819" spans="1:29" x14ac:dyDescent="0.2">
      <c r="A16819" s="1">
        <v>16817</v>
      </c>
      <c r="B16819" t="s">
        <v>9305</v>
      </c>
      <c r="C16819" s="2" t="s">
        <v>9304</v>
      </c>
      <c r="D16819" t="s">
        <v>9303</v>
      </c>
      <c r="E16819" t="s">
        <v>9302</v>
      </c>
      <c r="F16819" t="s">
        <v>9301</v>
      </c>
      <c r="G16819" t="s">
        <v>9300</v>
      </c>
      <c r="H16819" t="s">
        <v>6328</v>
      </c>
      <c r="I16819" t="s">
        <v>6327</v>
      </c>
      <c r="M16819" s="2" t="s">
        <v>9299</v>
      </c>
      <c r="N16819">
        <v>26.0701</v>
      </c>
      <c r="O16819">
        <v>-80.141379999999998</v>
      </c>
      <c r="X16819">
        <v>1</v>
      </c>
      <c r="Y16819" t="s">
        <v>62</v>
      </c>
      <c r="AC16819" t="s">
        <v>9298</v>
      </c>
    </row>
    <row r="16820" spans="1:29" x14ac:dyDescent="0.2">
      <c r="A16820" s="1">
        <v>16818</v>
      </c>
      <c r="B16820" t="s">
        <v>9297</v>
      </c>
      <c r="C16820" s="2" t="s">
        <v>9296</v>
      </c>
      <c r="D16820" t="s">
        <v>7391</v>
      </c>
      <c r="E16820" t="s">
        <v>9295</v>
      </c>
      <c r="F16820" t="s">
        <v>9294</v>
      </c>
      <c r="G16820" t="s">
        <v>6359</v>
      </c>
      <c r="H16820" t="s">
        <v>6328</v>
      </c>
      <c r="I16820" t="s">
        <v>6327</v>
      </c>
      <c r="M16820" s="2" t="s">
        <v>7387</v>
      </c>
      <c r="N16820">
        <v>25.71424</v>
      </c>
      <c r="O16820">
        <v>-80.415436</v>
      </c>
      <c r="V16820" t="s">
        <v>9293</v>
      </c>
      <c r="X16820">
        <v>1</v>
      </c>
      <c r="Y16820" t="s">
        <v>9292</v>
      </c>
      <c r="AC16820" t="s">
        <v>9291</v>
      </c>
    </row>
    <row r="16821" spans="1:29" x14ac:dyDescent="0.2">
      <c r="A16821" s="1">
        <v>16819</v>
      </c>
      <c r="B16821" t="s">
        <v>9290</v>
      </c>
      <c r="C16821" s="2" t="s">
        <v>9289</v>
      </c>
      <c r="D16821" t="s">
        <v>9288</v>
      </c>
      <c r="E16821" t="s">
        <v>9287</v>
      </c>
      <c r="G16821" t="s">
        <v>7918</v>
      </c>
      <c r="H16821" t="s">
        <v>6328</v>
      </c>
      <c r="I16821" t="s">
        <v>6327</v>
      </c>
      <c r="N16821">
        <v>28.054459999999999</v>
      </c>
      <c r="O16821">
        <v>-82.37867</v>
      </c>
      <c r="Q16821" t="s">
        <v>44</v>
      </c>
      <c r="V16821" t="s">
        <v>9286</v>
      </c>
      <c r="X16821">
        <v>4</v>
      </c>
      <c r="Y16821" t="s">
        <v>3066</v>
      </c>
      <c r="AC16821" t="s">
        <v>9285</v>
      </c>
    </row>
    <row r="16822" spans="1:29" x14ac:dyDescent="0.2">
      <c r="A16822" s="1">
        <v>16820</v>
      </c>
      <c r="B16822" t="s">
        <v>9284</v>
      </c>
      <c r="C16822" s="2" t="s">
        <v>9283</v>
      </c>
      <c r="D16822" t="s">
        <v>9282</v>
      </c>
      <c r="E16822" t="s">
        <v>9281</v>
      </c>
      <c r="F16822" t="s">
        <v>9280</v>
      </c>
      <c r="G16822" t="s">
        <v>6359</v>
      </c>
      <c r="H16822" t="s">
        <v>6328</v>
      </c>
      <c r="I16822" t="s">
        <v>6327</v>
      </c>
      <c r="K16822" t="s">
        <v>9279</v>
      </c>
      <c r="M16822" s="2" t="s">
        <v>9278</v>
      </c>
      <c r="N16822">
        <v>25.837820000000001</v>
      </c>
      <c r="O16822">
        <v>-80.184240000000003</v>
      </c>
      <c r="Q16822" t="s">
        <v>851</v>
      </c>
      <c r="S16822" t="s">
        <v>9277</v>
      </c>
      <c r="T16822" t="s">
        <v>90</v>
      </c>
      <c r="V16822" t="s">
        <v>9276</v>
      </c>
      <c r="X16822">
        <v>96</v>
      </c>
      <c r="Y16822" t="s">
        <v>9275</v>
      </c>
      <c r="AA16822" t="s">
        <v>303</v>
      </c>
      <c r="AB16822" t="s">
        <v>26</v>
      </c>
      <c r="AC16822" t="s">
        <v>9274</v>
      </c>
    </row>
    <row r="16823" spans="1:29" x14ac:dyDescent="0.2">
      <c r="A16823" s="1">
        <v>16821</v>
      </c>
      <c r="B16823" t="s">
        <v>9273</v>
      </c>
      <c r="C16823" s="2" t="s">
        <v>9272</v>
      </c>
      <c r="D16823" t="s">
        <v>9271</v>
      </c>
      <c r="E16823" t="s">
        <v>9270</v>
      </c>
      <c r="F16823" t="s">
        <v>9269</v>
      </c>
      <c r="G16823" t="s">
        <v>6359</v>
      </c>
      <c r="H16823" t="s">
        <v>6328</v>
      </c>
      <c r="I16823" t="s">
        <v>6327</v>
      </c>
      <c r="N16823">
        <v>25.733350000000002</v>
      </c>
      <c r="O16823">
        <v>-80.328739999999996</v>
      </c>
      <c r="V16823" t="s">
        <v>9268</v>
      </c>
      <c r="X16823">
        <v>10</v>
      </c>
      <c r="Y16823" t="s">
        <v>5250</v>
      </c>
      <c r="AC16823" t="s">
        <v>9267</v>
      </c>
    </row>
    <row r="16824" spans="1:29" x14ac:dyDescent="0.2">
      <c r="A16824" s="1">
        <v>16822</v>
      </c>
      <c r="B16824" t="s">
        <v>9266</v>
      </c>
      <c r="C16824" s="2" t="s">
        <v>9265</v>
      </c>
      <c r="D16824" t="s">
        <v>9264</v>
      </c>
      <c r="E16824" t="s">
        <v>9263</v>
      </c>
      <c r="G16824" t="s">
        <v>8527</v>
      </c>
      <c r="H16824" t="s">
        <v>6328</v>
      </c>
      <c r="I16824" t="s">
        <v>6327</v>
      </c>
      <c r="Q16824" t="s">
        <v>9262</v>
      </c>
      <c r="V16824" t="s">
        <v>9261</v>
      </c>
      <c r="X16824">
        <v>12</v>
      </c>
      <c r="Y16824" t="s">
        <v>904</v>
      </c>
      <c r="AC16824" t="s">
        <v>9260</v>
      </c>
    </row>
    <row r="16825" spans="1:29" x14ac:dyDescent="0.2">
      <c r="A16825" s="1">
        <v>16823</v>
      </c>
      <c r="B16825" t="s">
        <v>9259</v>
      </c>
      <c r="C16825" s="2" t="s">
        <v>9258</v>
      </c>
      <c r="D16825" t="s">
        <v>9257</v>
      </c>
      <c r="E16825" t="s">
        <v>9256</v>
      </c>
      <c r="G16825" t="s">
        <v>6329</v>
      </c>
      <c r="H16825" t="s">
        <v>6328</v>
      </c>
      <c r="I16825" t="s">
        <v>6327</v>
      </c>
      <c r="N16825">
        <v>25.778337000000001</v>
      </c>
      <c r="O16825">
        <v>-80.132190000000008</v>
      </c>
      <c r="Q16825" t="s">
        <v>44</v>
      </c>
      <c r="V16825" t="s">
        <v>9255</v>
      </c>
      <c r="X16825">
        <v>2</v>
      </c>
      <c r="Y16825" t="s">
        <v>8779</v>
      </c>
      <c r="AC16825" t="s">
        <v>9254</v>
      </c>
    </row>
    <row r="16826" spans="1:29" x14ac:dyDescent="0.2">
      <c r="A16826" s="1">
        <v>16824</v>
      </c>
      <c r="B16826" t="s">
        <v>9253</v>
      </c>
      <c r="C16826" s="2" t="s">
        <v>9252</v>
      </c>
      <c r="D16826" t="s">
        <v>9251</v>
      </c>
      <c r="E16826" t="s">
        <v>9250</v>
      </c>
      <c r="F16826" t="s">
        <v>9249</v>
      </c>
      <c r="G16826" t="s">
        <v>6329</v>
      </c>
      <c r="H16826" t="s">
        <v>6328</v>
      </c>
      <c r="I16826" t="s">
        <v>6327</v>
      </c>
      <c r="M16826" s="2" t="s">
        <v>9248</v>
      </c>
      <c r="N16826">
        <v>25.79551</v>
      </c>
      <c r="O16826">
        <v>-80.143979999999999</v>
      </c>
      <c r="Q16826" t="s">
        <v>1929</v>
      </c>
      <c r="V16826" t="s">
        <v>9247</v>
      </c>
      <c r="X16826">
        <v>78</v>
      </c>
      <c r="Y16826" t="s">
        <v>4457</v>
      </c>
      <c r="AA16826" t="s">
        <v>303</v>
      </c>
      <c r="AC16826" t="s">
        <v>9246</v>
      </c>
    </row>
    <row r="16827" spans="1:29" x14ac:dyDescent="0.2">
      <c r="A16827" s="1">
        <v>16825</v>
      </c>
      <c r="B16827" t="s">
        <v>9245</v>
      </c>
      <c r="C16827" s="2" t="s">
        <v>9244</v>
      </c>
      <c r="D16827" t="s">
        <v>9243</v>
      </c>
      <c r="E16827" t="s">
        <v>9242</v>
      </c>
      <c r="F16827" t="s">
        <v>9241</v>
      </c>
      <c r="G16827" t="s">
        <v>6329</v>
      </c>
      <c r="H16827" t="s">
        <v>6328</v>
      </c>
      <c r="I16827" t="s">
        <v>6327</v>
      </c>
      <c r="M16827" s="2" t="s">
        <v>9240</v>
      </c>
      <c r="N16827">
        <v>25.783663000000001</v>
      </c>
      <c r="O16827">
        <v>-80.132269999999991</v>
      </c>
      <c r="Q16827" t="s">
        <v>1736</v>
      </c>
      <c r="V16827" t="s">
        <v>9239</v>
      </c>
      <c r="X16827">
        <v>11</v>
      </c>
      <c r="Y16827" t="s">
        <v>154</v>
      </c>
      <c r="AC16827" t="s">
        <v>9238</v>
      </c>
    </row>
    <row r="16828" spans="1:29" x14ac:dyDescent="0.2">
      <c r="A16828" s="1">
        <v>16826</v>
      </c>
      <c r="B16828" t="s">
        <v>9237</v>
      </c>
      <c r="C16828" s="2" t="s">
        <v>9236</v>
      </c>
      <c r="D16828" t="s">
        <v>9235</v>
      </c>
      <c r="E16828" t="s">
        <v>9234</v>
      </c>
      <c r="F16828" t="s">
        <v>9233</v>
      </c>
      <c r="G16828" t="s">
        <v>6329</v>
      </c>
      <c r="H16828" t="s">
        <v>6328</v>
      </c>
      <c r="I16828" t="s">
        <v>6327</v>
      </c>
      <c r="M16828" s="2" t="s">
        <v>9232</v>
      </c>
      <c r="N16828">
        <v>25.78548</v>
      </c>
      <c r="O16828">
        <v>-80.130790000000005</v>
      </c>
      <c r="V16828" t="s">
        <v>9231</v>
      </c>
      <c r="X16828">
        <v>1</v>
      </c>
      <c r="Y16828" t="s">
        <v>9230</v>
      </c>
      <c r="AC16828" t="s">
        <v>9229</v>
      </c>
    </row>
    <row r="16829" spans="1:29" x14ac:dyDescent="0.2">
      <c r="A16829" s="1">
        <v>16827</v>
      </c>
      <c r="B16829" t="s">
        <v>9228</v>
      </c>
      <c r="C16829" s="2" t="s">
        <v>9227</v>
      </c>
      <c r="D16829" t="s">
        <v>9226</v>
      </c>
      <c r="E16829" t="s">
        <v>9225</v>
      </c>
      <c r="F16829" t="s">
        <v>9224</v>
      </c>
      <c r="G16829" t="s">
        <v>9223</v>
      </c>
      <c r="H16829" t="s">
        <v>6328</v>
      </c>
      <c r="I16829" t="s">
        <v>6327</v>
      </c>
      <c r="M16829" s="2" t="s">
        <v>9222</v>
      </c>
      <c r="N16829">
        <v>27.979130000000001</v>
      </c>
      <c r="O16829">
        <v>-82.285939999999997</v>
      </c>
      <c r="Q16829" t="s">
        <v>500</v>
      </c>
      <c r="V16829" t="s">
        <v>9221</v>
      </c>
      <c r="X16829">
        <v>4</v>
      </c>
      <c r="Y16829" t="s">
        <v>9220</v>
      </c>
      <c r="AC16829" t="s">
        <v>9219</v>
      </c>
    </row>
    <row r="16830" spans="1:29" x14ac:dyDescent="0.2">
      <c r="A16830" s="1">
        <v>16828</v>
      </c>
      <c r="B16830" t="s">
        <v>9218</v>
      </c>
      <c r="C16830" s="2" t="s">
        <v>9217</v>
      </c>
      <c r="D16830" t="s">
        <v>9216</v>
      </c>
      <c r="E16830" t="s">
        <v>9215</v>
      </c>
      <c r="F16830" t="s">
        <v>9214</v>
      </c>
      <c r="G16830" t="s">
        <v>6359</v>
      </c>
      <c r="H16830" t="s">
        <v>6328</v>
      </c>
      <c r="I16830" t="s">
        <v>6327</v>
      </c>
      <c r="N16830">
        <v>25.703849999999999</v>
      </c>
      <c r="O16830">
        <v>-80.334269999999989</v>
      </c>
      <c r="AC16830" t="s">
        <v>9213</v>
      </c>
    </row>
    <row r="16831" spans="1:29" x14ac:dyDescent="0.2">
      <c r="A16831" s="1">
        <v>16829</v>
      </c>
      <c r="B16831" t="s">
        <v>9212</v>
      </c>
      <c r="C16831" s="2" t="s">
        <v>9211</v>
      </c>
      <c r="D16831" t="s">
        <v>3236</v>
      </c>
      <c r="E16831" t="s">
        <v>9210</v>
      </c>
      <c r="G16831" t="s">
        <v>6714</v>
      </c>
      <c r="H16831" t="s">
        <v>6328</v>
      </c>
      <c r="I16831" t="s">
        <v>6327</v>
      </c>
      <c r="N16831">
        <v>25.981484999999999</v>
      </c>
      <c r="O16831">
        <v>-80.359700000000004</v>
      </c>
      <c r="V16831" t="s">
        <v>9209</v>
      </c>
      <c r="X16831">
        <v>3</v>
      </c>
      <c r="Y16831" t="s">
        <v>6169</v>
      </c>
      <c r="AC16831" t="s">
        <v>9208</v>
      </c>
    </row>
    <row r="16832" spans="1:29" x14ac:dyDescent="0.2">
      <c r="A16832" s="1">
        <v>16830</v>
      </c>
      <c r="B16832" t="s">
        <v>9207</v>
      </c>
      <c r="C16832" s="2" t="s">
        <v>9206</v>
      </c>
      <c r="D16832" t="s">
        <v>9205</v>
      </c>
      <c r="E16832" t="s">
        <v>9204</v>
      </c>
      <c r="F16832" t="s">
        <v>9203</v>
      </c>
      <c r="G16832" t="s">
        <v>6359</v>
      </c>
      <c r="H16832" t="s">
        <v>6328</v>
      </c>
      <c r="I16832" t="s">
        <v>6327</v>
      </c>
      <c r="N16832">
        <v>25.653729999999999</v>
      </c>
      <c r="O16832">
        <v>-80.415630000000007</v>
      </c>
      <c r="V16832" t="s">
        <v>9202</v>
      </c>
      <c r="X16832">
        <v>1</v>
      </c>
      <c r="Y16832" t="s">
        <v>9201</v>
      </c>
      <c r="AC16832" t="s">
        <v>9200</v>
      </c>
    </row>
    <row r="16833" spans="1:29" x14ac:dyDescent="0.2">
      <c r="A16833" s="1">
        <v>16831</v>
      </c>
      <c r="B16833" t="s">
        <v>9199</v>
      </c>
      <c r="C16833" s="2" t="s">
        <v>9198</v>
      </c>
      <c r="D16833" t="s">
        <v>9197</v>
      </c>
      <c r="E16833" t="s">
        <v>9196</v>
      </c>
      <c r="G16833" t="s">
        <v>6359</v>
      </c>
      <c r="H16833" t="s">
        <v>6328</v>
      </c>
      <c r="I16833" t="s">
        <v>6327</v>
      </c>
      <c r="N16833">
        <v>25.813369999999999</v>
      </c>
      <c r="O16833">
        <v>-80.194819999999993</v>
      </c>
      <c r="V16833" t="s">
        <v>9195</v>
      </c>
      <c r="X16833">
        <v>1</v>
      </c>
      <c r="Y16833" t="s">
        <v>4607</v>
      </c>
      <c r="AC16833" t="s">
        <v>9194</v>
      </c>
    </row>
    <row r="16834" spans="1:29" x14ac:dyDescent="0.2">
      <c r="A16834" s="1">
        <v>16832</v>
      </c>
      <c r="B16834" t="s">
        <v>9193</v>
      </c>
      <c r="C16834" s="2" t="s">
        <v>9192</v>
      </c>
      <c r="D16834" t="s">
        <v>9191</v>
      </c>
      <c r="E16834" t="s">
        <v>9190</v>
      </c>
      <c r="F16834" t="s">
        <v>9189</v>
      </c>
      <c r="G16834" t="s">
        <v>6359</v>
      </c>
      <c r="H16834" t="s">
        <v>6328</v>
      </c>
      <c r="I16834" t="s">
        <v>6327</v>
      </c>
      <c r="J16834" t="s">
        <v>8880</v>
      </c>
      <c r="N16834">
        <v>25.765236000000002</v>
      </c>
      <c r="O16834">
        <v>-80.236459999999994</v>
      </c>
      <c r="V16834" t="s">
        <v>9188</v>
      </c>
      <c r="X16834">
        <v>1</v>
      </c>
      <c r="Y16834" t="s">
        <v>9187</v>
      </c>
      <c r="AC16834" t="s">
        <v>9186</v>
      </c>
    </row>
    <row r="16835" spans="1:29" x14ac:dyDescent="0.2">
      <c r="A16835" s="1">
        <v>16833</v>
      </c>
      <c r="B16835" t="s">
        <v>9185</v>
      </c>
      <c r="C16835" s="2" t="s">
        <v>9184</v>
      </c>
      <c r="D16835" t="s">
        <v>9183</v>
      </c>
      <c r="E16835" t="s">
        <v>9182</v>
      </c>
      <c r="F16835" t="s">
        <v>9181</v>
      </c>
      <c r="G16835" t="s">
        <v>8214</v>
      </c>
      <c r="H16835" t="s">
        <v>6328</v>
      </c>
      <c r="I16835" t="s">
        <v>6327</v>
      </c>
      <c r="N16835">
        <v>28.09205</v>
      </c>
      <c r="O16835">
        <v>-80.566695999999993</v>
      </c>
      <c r="Q16835" t="s">
        <v>923</v>
      </c>
      <c r="R16835" t="s">
        <v>5241</v>
      </c>
      <c r="S16835" t="s">
        <v>3284</v>
      </c>
      <c r="T16835" t="s">
        <v>90</v>
      </c>
      <c r="X16835">
        <v>27</v>
      </c>
      <c r="Y16835" t="s">
        <v>9180</v>
      </c>
      <c r="AC16835" t="s">
        <v>9179</v>
      </c>
    </row>
    <row r="16836" spans="1:29" x14ac:dyDescent="0.2">
      <c r="A16836" s="1">
        <v>16834</v>
      </c>
      <c r="B16836" t="s">
        <v>9178</v>
      </c>
      <c r="C16836" s="2" t="s">
        <v>9177</v>
      </c>
      <c r="D16836" t="s">
        <v>9176</v>
      </c>
      <c r="E16836" t="s">
        <v>9175</v>
      </c>
      <c r="F16836" t="s">
        <v>9174</v>
      </c>
      <c r="G16836" t="s">
        <v>6359</v>
      </c>
      <c r="H16836" t="s">
        <v>6328</v>
      </c>
      <c r="I16836" t="s">
        <v>6327</v>
      </c>
      <c r="M16836" s="2" t="s">
        <v>9173</v>
      </c>
      <c r="N16836">
        <v>25.76548</v>
      </c>
      <c r="O16836">
        <v>-80.189580000000007</v>
      </c>
      <c r="Q16836" t="s">
        <v>8055</v>
      </c>
      <c r="S16836" t="s">
        <v>7096</v>
      </c>
      <c r="T16836" t="s">
        <v>90</v>
      </c>
      <c r="V16836" t="s">
        <v>9172</v>
      </c>
      <c r="X16836">
        <v>25</v>
      </c>
      <c r="Y16836" t="s">
        <v>9171</v>
      </c>
      <c r="AA16836" t="s">
        <v>41</v>
      </c>
      <c r="AC16836" t="s">
        <v>9170</v>
      </c>
    </row>
    <row r="16837" spans="1:29" x14ac:dyDescent="0.2">
      <c r="A16837" s="1">
        <v>16835</v>
      </c>
      <c r="B16837" t="s">
        <v>9169</v>
      </c>
      <c r="C16837" s="2" t="s">
        <v>9168</v>
      </c>
      <c r="D16837" t="s">
        <v>9167</v>
      </c>
      <c r="E16837" t="s">
        <v>9166</v>
      </c>
      <c r="F16837" t="s">
        <v>9165</v>
      </c>
      <c r="G16837" t="s">
        <v>6359</v>
      </c>
      <c r="H16837" t="s">
        <v>6328</v>
      </c>
      <c r="I16837" t="s">
        <v>6327</v>
      </c>
      <c r="J16837" t="s">
        <v>6787</v>
      </c>
      <c r="N16837">
        <v>25.750389999999999</v>
      </c>
      <c r="O16837">
        <v>-80.234480000000005</v>
      </c>
      <c r="Q16837" t="s">
        <v>591</v>
      </c>
      <c r="V16837" t="s">
        <v>9164</v>
      </c>
      <c r="X16837">
        <v>26</v>
      </c>
      <c r="Y16837" t="s">
        <v>9163</v>
      </c>
      <c r="AC16837" t="s">
        <v>9162</v>
      </c>
    </row>
    <row r="16838" spans="1:29" x14ac:dyDescent="0.2">
      <c r="A16838" s="1">
        <v>16836</v>
      </c>
      <c r="B16838" t="s">
        <v>9161</v>
      </c>
      <c r="C16838" s="2" t="s">
        <v>9160</v>
      </c>
      <c r="D16838" t="s">
        <v>9159</v>
      </c>
      <c r="E16838" t="s">
        <v>9158</v>
      </c>
      <c r="F16838" t="s">
        <v>9157</v>
      </c>
      <c r="G16838" t="s">
        <v>7193</v>
      </c>
      <c r="H16838" t="s">
        <v>6328</v>
      </c>
      <c r="I16838" t="s">
        <v>6327</v>
      </c>
      <c r="M16838" s="2" t="s">
        <v>9156</v>
      </c>
      <c r="N16838">
        <v>27.649315000000001</v>
      </c>
      <c r="O16838">
        <v>-80.356560000000002</v>
      </c>
      <c r="V16838" t="s">
        <v>9155</v>
      </c>
      <c r="X16838">
        <v>19</v>
      </c>
      <c r="Y16838" t="s">
        <v>9154</v>
      </c>
      <c r="AC16838" t="s">
        <v>9153</v>
      </c>
    </row>
    <row r="16839" spans="1:29" x14ac:dyDescent="0.2">
      <c r="A16839" s="1">
        <v>16837</v>
      </c>
      <c r="B16839" t="s">
        <v>9152</v>
      </c>
      <c r="C16839" s="2" t="s">
        <v>9151</v>
      </c>
      <c r="D16839" t="s">
        <v>7305</v>
      </c>
      <c r="E16839" t="s">
        <v>9150</v>
      </c>
      <c r="F16839" t="s">
        <v>9149</v>
      </c>
      <c r="G16839" t="s">
        <v>6714</v>
      </c>
      <c r="H16839" t="s">
        <v>6328</v>
      </c>
      <c r="I16839" t="s">
        <v>6327</v>
      </c>
      <c r="M16839" s="2" t="s">
        <v>7302</v>
      </c>
      <c r="N16839">
        <v>25.979839999999999</v>
      </c>
      <c r="O16839">
        <v>-80.345010000000002</v>
      </c>
      <c r="V16839" t="s">
        <v>9148</v>
      </c>
      <c r="X16839">
        <v>3</v>
      </c>
      <c r="Y16839" t="s">
        <v>62</v>
      </c>
      <c r="AC16839" t="s">
        <v>9147</v>
      </c>
    </row>
    <row r="16840" spans="1:29" x14ac:dyDescent="0.2">
      <c r="A16840" s="1">
        <v>16838</v>
      </c>
      <c r="B16840" t="s">
        <v>9146</v>
      </c>
      <c r="C16840" s="2" t="s">
        <v>9145</v>
      </c>
      <c r="D16840" t="s">
        <v>9144</v>
      </c>
      <c r="E16840" t="s">
        <v>9143</v>
      </c>
      <c r="F16840" t="s">
        <v>9142</v>
      </c>
      <c r="G16840" t="s">
        <v>6359</v>
      </c>
      <c r="H16840" t="s">
        <v>6328</v>
      </c>
      <c r="I16840" t="s">
        <v>6327</v>
      </c>
      <c r="M16840" s="2" t="s">
        <v>9141</v>
      </c>
      <c r="N16840">
        <v>25.832508000000001</v>
      </c>
      <c r="O16840">
        <v>-80.184010000000001</v>
      </c>
      <c r="V16840" t="s">
        <v>9140</v>
      </c>
      <c r="X16840">
        <v>2</v>
      </c>
      <c r="Y16840" t="s">
        <v>8030</v>
      </c>
      <c r="AC16840" t="s">
        <v>9139</v>
      </c>
    </row>
    <row r="16841" spans="1:29" x14ac:dyDescent="0.2">
      <c r="A16841" s="1">
        <v>16839</v>
      </c>
      <c r="B16841" t="s">
        <v>9138</v>
      </c>
      <c r="C16841" s="2" t="s">
        <v>9137</v>
      </c>
      <c r="D16841" t="s">
        <v>9136</v>
      </c>
      <c r="E16841" t="s">
        <v>9135</v>
      </c>
      <c r="F16841" t="s">
        <v>9134</v>
      </c>
      <c r="G16841" t="s">
        <v>6760</v>
      </c>
      <c r="H16841" t="s">
        <v>6328</v>
      </c>
      <c r="I16841" t="s">
        <v>6327</v>
      </c>
      <c r="N16841">
        <v>26.076035000000001</v>
      </c>
      <c r="O16841">
        <v>-80.232039999999998</v>
      </c>
      <c r="AC16841" t="s">
        <v>9133</v>
      </c>
    </row>
    <row r="16842" spans="1:29" x14ac:dyDescent="0.2">
      <c r="A16842" s="1">
        <v>16840</v>
      </c>
      <c r="B16842" t="s">
        <v>9132</v>
      </c>
      <c r="C16842" s="2" t="s">
        <v>9131</v>
      </c>
      <c r="D16842" t="s">
        <v>9130</v>
      </c>
      <c r="E16842" t="s">
        <v>9129</v>
      </c>
      <c r="G16842" t="s">
        <v>7494</v>
      </c>
      <c r="H16842" t="s">
        <v>6328</v>
      </c>
      <c r="I16842" t="s">
        <v>6327</v>
      </c>
      <c r="N16842">
        <v>28.495296</v>
      </c>
      <c r="O16842">
        <v>-82.594480000000004</v>
      </c>
      <c r="Q16842" t="s">
        <v>1079</v>
      </c>
      <c r="V16842" t="s">
        <v>9128</v>
      </c>
      <c r="X16842">
        <v>1</v>
      </c>
      <c r="Y16842" t="s">
        <v>1137</v>
      </c>
      <c r="AC16842" t="s">
        <v>9127</v>
      </c>
    </row>
    <row r="16843" spans="1:29" x14ac:dyDescent="0.2">
      <c r="A16843" s="1">
        <v>16841</v>
      </c>
      <c r="B16843" t="s">
        <v>9126</v>
      </c>
      <c r="C16843" s="2" t="s">
        <v>9125</v>
      </c>
      <c r="D16843" t="s">
        <v>9124</v>
      </c>
      <c r="E16843" t="s">
        <v>9123</v>
      </c>
      <c r="G16843" t="s">
        <v>6374</v>
      </c>
      <c r="H16843" t="s">
        <v>6328</v>
      </c>
      <c r="I16843" t="s">
        <v>6327</v>
      </c>
      <c r="N16843">
        <v>29.23789</v>
      </c>
      <c r="O16843">
        <v>-81.013580000000005</v>
      </c>
      <c r="P16843" t="s">
        <v>9122</v>
      </c>
      <c r="Q16843" t="s">
        <v>500</v>
      </c>
      <c r="V16843" t="s">
        <v>9121</v>
      </c>
      <c r="X16843">
        <v>27</v>
      </c>
      <c r="Y16843" t="s">
        <v>6653</v>
      </c>
      <c r="AA16843" t="s">
        <v>87</v>
      </c>
      <c r="AC16843" t="s">
        <v>9120</v>
      </c>
    </row>
    <row r="16844" spans="1:29" x14ac:dyDescent="0.2">
      <c r="A16844" s="1">
        <v>16842</v>
      </c>
      <c r="B16844" t="s">
        <v>9119</v>
      </c>
      <c r="C16844" s="2" t="s">
        <v>9118</v>
      </c>
      <c r="D16844" t="s">
        <v>9117</v>
      </c>
      <c r="E16844" t="s">
        <v>9116</v>
      </c>
      <c r="F16844" t="s">
        <v>9115</v>
      </c>
      <c r="G16844" t="s">
        <v>6359</v>
      </c>
      <c r="H16844" t="s">
        <v>6328</v>
      </c>
      <c r="I16844" t="s">
        <v>6327</v>
      </c>
      <c r="N16844">
        <v>25.755302</v>
      </c>
      <c r="O16844">
        <v>-80.368069999999989</v>
      </c>
      <c r="Q16844" t="s">
        <v>2182</v>
      </c>
      <c r="S16844" t="s">
        <v>8032</v>
      </c>
      <c r="T16844" t="s">
        <v>90</v>
      </c>
      <c r="V16844" t="s">
        <v>9114</v>
      </c>
      <c r="X16844">
        <v>5</v>
      </c>
      <c r="Y16844" t="s">
        <v>8448</v>
      </c>
      <c r="AC16844" t="s">
        <v>9113</v>
      </c>
    </row>
    <row r="16845" spans="1:29" x14ac:dyDescent="0.2">
      <c r="A16845" s="1">
        <v>16843</v>
      </c>
      <c r="B16845" t="s">
        <v>9112</v>
      </c>
      <c r="C16845" s="2" t="s">
        <v>9111</v>
      </c>
      <c r="D16845" t="s">
        <v>7076</v>
      </c>
      <c r="E16845" t="s">
        <v>9110</v>
      </c>
      <c r="F16845" t="s">
        <v>9109</v>
      </c>
      <c r="H16845" t="s">
        <v>6328</v>
      </c>
      <c r="I16845" t="s">
        <v>6327</v>
      </c>
      <c r="M16845" s="2" t="s">
        <v>9108</v>
      </c>
      <c r="N16845">
        <v>28.356909999999999</v>
      </c>
      <c r="O16845">
        <v>-80.698759999999993</v>
      </c>
      <c r="Q16845" t="s">
        <v>851</v>
      </c>
      <c r="R16845" t="s">
        <v>1440</v>
      </c>
      <c r="S16845" t="s">
        <v>8032</v>
      </c>
      <c r="T16845" t="s">
        <v>90</v>
      </c>
      <c r="V16845" t="s">
        <v>9107</v>
      </c>
      <c r="X16845">
        <v>13</v>
      </c>
      <c r="Y16845" t="s">
        <v>9106</v>
      </c>
      <c r="AA16845" t="s">
        <v>1604</v>
      </c>
      <c r="AC16845" t="s">
        <v>9105</v>
      </c>
    </row>
    <row r="16846" spans="1:29" x14ac:dyDescent="0.2">
      <c r="A16846" s="1">
        <v>16844</v>
      </c>
      <c r="B16846" t="s">
        <v>9104</v>
      </c>
      <c r="C16846" s="2" t="s">
        <v>9103</v>
      </c>
      <c r="D16846" t="s">
        <v>9102</v>
      </c>
      <c r="E16846" t="s">
        <v>9101</v>
      </c>
      <c r="F16846" t="s">
        <v>9100</v>
      </c>
      <c r="G16846" t="s">
        <v>7064</v>
      </c>
      <c r="H16846" t="s">
        <v>6328</v>
      </c>
      <c r="I16846" t="s">
        <v>6327</v>
      </c>
      <c r="M16846" s="2" t="s">
        <v>9099</v>
      </c>
      <c r="N16846">
        <v>28.844495999999999</v>
      </c>
      <c r="O16846">
        <v>-82.021860000000004</v>
      </c>
      <c r="V16846" t="s">
        <v>9098</v>
      </c>
      <c r="X16846">
        <v>11</v>
      </c>
      <c r="Y16846" t="s">
        <v>62</v>
      </c>
      <c r="AC16846" t="s">
        <v>9097</v>
      </c>
    </row>
    <row r="16847" spans="1:29" x14ac:dyDescent="0.2">
      <c r="A16847" s="1">
        <v>16845</v>
      </c>
      <c r="B16847" t="s">
        <v>9096</v>
      </c>
      <c r="C16847" s="2" t="s">
        <v>9095</v>
      </c>
      <c r="D16847" t="s">
        <v>9094</v>
      </c>
      <c r="E16847" t="s">
        <v>9093</v>
      </c>
      <c r="F16847" t="s">
        <v>9092</v>
      </c>
      <c r="G16847" t="s">
        <v>6337</v>
      </c>
      <c r="H16847" t="s">
        <v>6328</v>
      </c>
      <c r="I16847" t="s">
        <v>6327</v>
      </c>
      <c r="N16847">
        <v>26.471250000000001</v>
      </c>
      <c r="O16847">
        <v>-80.092559999999992</v>
      </c>
      <c r="Q16847" t="s">
        <v>6447</v>
      </c>
      <c r="V16847" t="s">
        <v>9091</v>
      </c>
      <c r="X16847">
        <v>8</v>
      </c>
      <c r="Y16847" t="s">
        <v>7850</v>
      </c>
      <c r="AC16847" t="s">
        <v>9090</v>
      </c>
    </row>
    <row r="16848" spans="1:29" x14ac:dyDescent="0.2">
      <c r="A16848" s="1">
        <v>16846</v>
      </c>
      <c r="B16848" t="s">
        <v>9089</v>
      </c>
      <c r="C16848" s="2" t="s">
        <v>9088</v>
      </c>
      <c r="D16848" t="s">
        <v>9087</v>
      </c>
      <c r="E16848" t="s">
        <v>9086</v>
      </c>
      <c r="F16848" t="s">
        <v>9085</v>
      </c>
      <c r="G16848" t="s">
        <v>6546</v>
      </c>
      <c r="H16848" t="s">
        <v>6328</v>
      </c>
      <c r="I16848" t="s">
        <v>6327</v>
      </c>
      <c r="K16848" t="s">
        <v>9084</v>
      </c>
      <c r="N16848">
        <v>26.037030000000001</v>
      </c>
      <c r="O16848">
        <v>-80.143330000000006</v>
      </c>
      <c r="Q16848" t="s">
        <v>500</v>
      </c>
      <c r="S16848" t="s">
        <v>9083</v>
      </c>
      <c r="T16848" t="s">
        <v>90</v>
      </c>
      <c r="V16848" t="s">
        <v>9082</v>
      </c>
      <c r="X16848">
        <v>7</v>
      </c>
      <c r="Y16848" t="s">
        <v>9081</v>
      </c>
      <c r="AA16848" t="s">
        <v>87</v>
      </c>
      <c r="AC16848" t="s">
        <v>9080</v>
      </c>
    </row>
    <row r="16849" spans="1:29" x14ac:dyDescent="0.2">
      <c r="A16849" s="1">
        <v>16847</v>
      </c>
      <c r="B16849" t="s">
        <v>9079</v>
      </c>
      <c r="C16849" s="2" t="s">
        <v>9078</v>
      </c>
      <c r="D16849" t="s">
        <v>9077</v>
      </c>
      <c r="E16849" t="s">
        <v>9076</v>
      </c>
      <c r="F16849" t="s">
        <v>9075</v>
      </c>
      <c r="G16849" t="s">
        <v>6359</v>
      </c>
      <c r="H16849" t="s">
        <v>6328</v>
      </c>
      <c r="I16849" t="s">
        <v>6327</v>
      </c>
      <c r="M16849" s="2" t="s">
        <v>9074</v>
      </c>
      <c r="N16849">
        <v>25.771704</v>
      </c>
      <c r="O16849">
        <v>-80.262919999999994</v>
      </c>
      <c r="P16849" t="s">
        <v>9073</v>
      </c>
      <c r="Q16849" t="s">
        <v>6521</v>
      </c>
      <c r="S16849" t="s">
        <v>9072</v>
      </c>
      <c r="T16849" t="s">
        <v>90</v>
      </c>
      <c r="AA16849" t="s">
        <v>1604</v>
      </c>
      <c r="AC16849" t="s">
        <v>9071</v>
      </c>
    </row>
    <row r="16850" spans="1:29" x14ac:dyDescent="0.2">
      <c r="A16850" s="1">
        <v>16848</v>
      </c>
      <c r="B16850" t="s">
        <v>9070</v>
      </c>
      <c r="C16850" s="2" t="s">
        <v>9069</v>
      </c>
      <c r="D16850" t="s">
        <v>9068</v>
      </c>
      <c r="E16850" t="s">
        <v>9067</v>
      </c>
      <c r="F16850" t="s">
        <v>9066</v>
      </c>
      <c r="G16850" t="s">
        <v>7208</v>
      </c>
      <c r="H16850" t="s">
        <v>6328</v>
      </c>
      <c r="I16850" t="s">
        <v>6327</v>
      </c>
      <c r="M16850" s="2" t="s">
        <v>9065</v>
      </c>
      <c r="N16850">
        <v>30.391649999999998</v>
      </c>
      <c r="O16850">
        <v>-84.224090000000004</v>
      </c>
      <c r="Q16850" t="s">
        <v>237</v>
      </c>
      <c r="V16850" t="s">
        <v>9064</v>
      </c>
      <c r="X16850">
        <v>10</v>
      </c>
      <c r="Y16850" t="s">
        <v>9063</v>
      </c>
      <c r="AC16850" t="s">
        <v>9062</v>
      </c>
    </row>
    <row r="16851" spans="1:29" x14ac:dyDescent="0.2">
      <c r="A16851" s="1">
        <v>16849</v>
      </c>
      <c r="B16851" t="s">
        <v>9061</v>
      </c>
      <c r="C16851" s="2" t="s">
        <v>9060</v>
      </c>
      <c r="D16851" t="s">
        <v>9059</v>
      </c>
      <c r="E16851" t="s">
        <v>9058</v>
      </c>
      <c r="F16851" t="s">
        <v>9057</v>
      </c>
      <c r="G16851" t="s">
        <v>9056</v>
      </c>
      <c r="H16851" t="s">
        <v>6328</v>
      </c>
      <c r="I16851" t="s">
        <v>6327</v>
      </c>
      <c r="N16851">
        <v>28.891031000000002</v>
      </c>
      <c r="O16851">
        <v>-81.306669999999997</v>
      </c>
      <c r="V16851" t="s">
        <v>9055</v>
      </c>
      <c r="X16851">
        <v>9</v>
      </c>
      <c r="Y16851" t="s">
        <v>62</v>
      </c>
      <c r="AC16851" t="s">
        <v>9054</v>
      </c>
    </row>
    <row r="16852" spans="1:29" x14ac:dyDescent="0.2">
      <c r="A16852" s="1">
        <v>16850</v>
      </c>
      <c r="B16852" t="s">
        <v>9053</v>
      </c>
      <c r="C16852" s="2" t="s">
        <v>9052</v>
      </c>
      <c r="D16852" t="s">
        <v>9051</v>
      </c>
      <c r="E16852" t="s">
        <v>9050</v>
      </c>
      <c r="F16852" t="s">
        <v>9049</v>
      </c>
      <c r="G16852" t="s">
        <v>6329</v>
      </c>
      <c r="H16852" t="s">
        <v>6328</v>
      </c>
      <c r="I16852" t="s">
        <v>6327</v>
      </c>
      <c r="J16852" t="s">
        <v>6413</v>
      </c>
      <c r="N16852">
        <v>25.78153</v>
      </c>
      <c r="O16852">
        <v>-80.13148000000001</v>
      </c>
      <c r="Q16852" t="s">
        <v>6931</v>
      </c>
      <c r="V16852" t="s">
        <v>9048</v>
      </c>
      <c r="X16852">
        <v>24</v>
      </c>
      <c r="Y16852" t="s">
        <v>7647</v>
      </c>
      <c r="AC16852" t="s">
        <v>9047</v>
      </c>
    </row>
    <row r="16853" spans="1:29" x14ac:dyDescent="0.2">
      <c r="A16853" s="1">
        <v>16851</v>
      </c>
      <c r="B16853" t="s">
        <v>9046</v>
      </c>
      <c r="C16853" s="2" t="s">
        <v>9045</v>
      </c>
      <c r="D16853" t="s">
        <v>1642</v>
      </c>
      <c r="E16853" t="s">
        <v>9044</v>
      </c>
      <c r="F16853" t="s">
        <v>9043</v>
      </c>
      <c r="G16853" t="s">
        <v>6359</v>
      </c>
      <c r="H16853" t="s">
        <v>6328</v>
      </c>
      <c r="I16853" t="s">
        <v>6327</v>
      </c>
      <c r="M16853" s="2" t="s">
        <v>6884</v>
      </c>
      <c r="N16853">
        <v>25.927284</v>
      </c>
      <c r="O16853">
        <v>-80.196669999999997</v>
      </c>
      <c r="V16853" t="s">
        <v>9042</v>
      </c>
      <c r="X16853">
        <v>1</v>
      </c>
      <c r="AC16853" t="s">
        <v>9041</v>
      </c>
    </row>
    <row r="16854" spans="1:29" x14ac:dyDescent="0.2">
      <c r="A16854" s="1">
        <v>16852</v>
      </c>
      <c r="B16854" t="s">
        <v>9040</v>
      </c>
      <c r="C16854" s="2" t="s">
        <v>9039</v>
      </c>
      <c r="D16854" t="s">
        <v>9038</v>
      </c>
      <c r="E16854" t="s">
        <v>9037</v>
      </c>
      <c r="F16854" t="s">
        <v>9036</v>
      </c>
      <c r="G16854" t="s">
        <v>8090</v>
      </c>
      <c r="H16854" t="s">
        <v>6328</v>
      </c>
      <c r="I16854" t="s">
        <v>6327</v>
      </c>
      <c r="N16854">
        <v>27.990459999999999</v>
      </c>
      <c r="O16854">
        <v>-81.673159999999996</v>
      </c>
      <c r="Q16854" t="s">
        <v>237</v>
      </c>
      <c r="R16854" t="s">
        <v>5241</v>
      </c>
      <c r="V16854" t="s">
        <v>9035</v>
      </c>
      <c r="X16854">
        <v>158</v>
      </c>
      <c r="Y16854" t="s">
        <v>4457</v>
      </c>
      <c r="AB16854" t="s">
        <v>26</v>
      </c>
      <c r="AC16854" t="s">
        <v>9034</v>
      </c>
    </row>
    <row r="16855" spans="1:29" x14ac:dyDescent="0.2">
      <c r="A16855" s="1">
        <v>16853</v>
      </c>
      <c r="B16855" t="s">
        <v>9033</v>
      </c>
      <c r="C16855" s="2" t="s">
        <v>9032</v>
      </c>
      <c r="D16855" t="s">
        <v>9031</v>
      </c>
      <c r="E16855" t="s">
        <v>9030</v>
      </c>
      <c r="F16855" t="s">
        <v>9029</v>
      </c>
      <c r="G16855" t="s">
        <v>6546</v>
      </c>
      <c r="H16855" t="s">
        <v>6328</v>
      </c>
      <c r="I16855" t="s">
        <v>6327</v>
      </c>
      <c r="K16855" t="s">
        <v>9028</v>
      </c>
      <c r="M16855" s="2" t="s">
        <v>9027</v>
      </c>
      <c r="N16855">
        <v>26.03556</v>
      </c>
      <c r="O16855">
        <v>-80.143319999999989</v>
      </c>
      <c r="P16855" t="s">
        <v>9026</v>
      </c>
      <c r="Q16855" t="s">
        <v>9025</v>
      </c>
      <c r="R16855" t="s">
        <v>9024</v>
      </c>
      <c r="S16855" t="s">
        <v>9023</v>
      </c>
      <c r="T16855" t="s">
        <v>90</v>
      </c>
      <c r="V16855" t="s">
        <v>9022</v>
      </c>
      <c r="X16855">
        <v>136</v>
      </c>
      <c r="Y16855" t="s">
        <v>8210</v>
      </c>
      <c r="AA16855" t="s">
        <v>9021</v>
      </c>
      <c r="AB16855" t="s">
        <v>26</v>
      </c>
      <c r="AC16855" t="s">
        <v>9020</v>
      </c>
    </row>
    <row r="16856" spans="1:29" x14ac:dyDescent="0.2">
      <c r="A16856" s="1">
        <v>16854</v>
      </c>
      <c r="B16856" t="s">
        <v>9019</v>
      </c>
      <c r="C16856" s="2" t="s">
        <v>9018</v>
      </c>
      <c r="D16856" t="s">
        <v>9017</v>
      </c>
      <c r="E16856" t="s">
        <v>9016</v>
      </c>
      <c r="F16856" t="s">
        <v>9015</v>
      </c>
      <c r="G16856" t="s">
        <v>6353</v>
      </c>
      <c r="H16856" t="s">
        <v>6328</v>
      </c>
      <c r="I16856" t="s">
        <v>6327</v>
      </c>
      <c r="M16856" s="2" t="s">
        <v>6900</v>
      </c>
      <c r="N16856">
        <v>27.10718</v>
      </c>
      <c r="O16856">
        <v>-82.438890000000001</v>
      </c>
      <c r="V16856" t="s">
        <v>9014</v>
      </c>
      <c r="X16856">
        <v>2</v>
      </c>
      <c r="Y16856" t="s">
        <v>2470</v>
      </c>
      <c r="AC16856" t="s">
        <v>9013</v>
      </c>
    </row>
    <row r="16857" spans="1:29" x14ac:dyDescent="0.2">
      <c r="A16857" s="1">
        <v>16855</v>
      </c>
      <c r="B16857" t="s">
        <v>9012</v>
      </c>
      <c r="C16857" s="2" t="s">
        <v>9011</v>
      </c>
      <c r="D16857" t="s">
        <v>9010</v>
      </c>
      <c r="E16857" t="s">
        <v>9009</v>
      </c>
      <c r="F16857" t="s">
        <v>9008</v>
      </c>
      <c r="G16857" t="s">
        <v>6337</v>
      </c>
      <c r="H16857" t="s">
        <v>6328</v>
      </c>
      <c r="I16857" t="s">
        <v>6327</v>
      </c>
      <c r="N16857">
        <v>26.439240000000002</v>
      </c>
      <c r="O16857">
        <v>-80.123885999999999</v>
      </c>
      <c r="V16857" t="s">
        <v>9007</v>
      </c>
      <c r="X16857">
        <v>8</v>
      </c>
      <c r="Y16857" t="s">
        <v>2165</v>
      </c>
      <c r="AC16857" t="s">
        <v>9006</v>
      </c>
    </row>
    <row r="16858" spans="1:29" x14ac:dyDescent="0.2">
      <c r="A16858" s="1">
        <v>16856</v>
      </c>
      <c r="B16858" t="s">
        <v>9005</v>
      </c>
      <c r="C16858" s="2" t="s">
        <v>9004</v>
      </c>
      <c r="D16858" t="s">
        <v>9003</v>
      </c>
      <c r="E16858" t="s">
        <v>9002</v>
      </c>
      <c r="F16858" t="s">
        <v>9001</v>
      </c>
      <c r="G16858" t="s">
        <v>6329</v>
      </c>
      <c r="H16858" t="s">
        <v>6328</v>
      </c>
      <c r="I16858" t="s">
        <v>6327</v>
      </c>
      <c r="K16858" t="s">
        <v>9000</v>
      </c>
      <c r="M16858" s="2" t="s">
        <v>8999</v>
      </c>
      <c r="N16858">
        <v>25.777418000000001</v>
      </c>
      <c r="O16858">
        <v>-80.131290000000007</v>
      </c>
      <c r="P16858" t="s">
        <v>8998</v>
      </c>
      <c r="Q16858" t="s">
        <v>3147</v>
      </c>
      <c r="R16858" t="s">
        <v>30</v>
      </c>
      <c r="V16858" t="s">
        <v>8997</v>
      </c>
      <c r="X16858">
        <v>102</v>
      </c>
      <c r="Y16858" t="s">
        <v>6380</v>
      </c>
      <c r="AA16858" t="s">
        <v>8996</v>
      </c>
      <c r="AC16858" t="s">
        <v>8995</v>
      </c>
    </row>
    <row r="16859" spans="1:29" x14ac:dyDescent="0.2">
      <c r="A16859" s="1">
        <v>16857</v>
      </c>
      <c r="B16859" t="s">
        <v>8994</v>
      </c>
      <c r="C16859" s="2" t="s">
        <v>8993</v>
      </c>
      <c r="D16859" t="s">
        <v>8992</v>
      </c>
      <c r="E16859" t="s">
        <v>8991</v>
      </c>
      <c r="F16859" t="s">
        <v>8990</v>
      </c>
      <c r="G16859" t="s">
        <v>7035</v>
      </c>
      <c r="H16859" t="s">
        <v>6328</v>
      </c>
      <c r="I16859" t="s">
        <v>6327</v>
      </c>
      <c r="M16859" s="2" t="s">
        <v>8989</v>
      </c>
      <c r="N16859">
        <v>27.937967</v>
      </c>
      <c r="O16859">
        <v>-82.253380000000007</v>
      </c>
      <c r="Q16859" t="s">
        <v>851</v>
      </c>
      <c r="V16859" t="s">
        <v>8988</v>
      </c>
      <c r="X16859">
        <v>9</v>
      </c>
      <c r="Y16859" t="s">
        <v>8987</v>
      </c>
      <c r="AC16859" t="s">
        <v>8986</v>
      </c>
    </row>
    <row r="16860" spans="1:29" x14ac:dyDescent="0.2">
      <c r="A16860" s="1">
        <v>16858</v>
      </c>
      <c r="B16860" t="s">
        <v>8985</v>
      </c>
      <c r="C16860" s="2" t="s">
        <v>8984</v>
      </c>
      <c r="D16860" t="s">
        <v>8983</v>
      </c>
      <c r="E16860" t="s">
        <v>8982</v>
      </c>
      <c r="F16860" t="s">
        <v>8981</v>
      </c>
      <c r="G16860" t="s">
        <v>7208</v>
      </c>
      <c r="H16860" t="s">
        <v>6328</v>
      </c>
      <c r="I16860" t="s">
        <v>6327</v>
      </c>
      <c r="N16860">
        <v>30.414670000000001</v>
      </c>
      <c r="O16860">
        <v>-84.280619999999999</v>
      </c>
      <c r="Q16860" t="s">
        <v>5014</v>
      </c>
      <c r="S16860" t="s">
        <v>3284</v>
      </c>
      <c r="T16860" t="s">
        <v>90</v>
      </c>
      <c r="X16860">
        <v>1</v>
      </c>
      <c r="AA16860" t="s">
        <v>624</v>
      </c>
      <c r="AC16860" t="s">
        <v>8980</v>
      </c>
    </row>
    <row r="16861" spans="1:29" x14ac:dyDescent="0.2">
      <c r="A16861" s="1">
        <v>16859</v>
      </c>
      <c r="B16861" t="s">
        <v>8979</v>
      </c>
      <c r="C16861" s="2" t="s">
        <v>8978</v>
      </c>
      <c r="D16861" t="s">
        <v>8977</v>
      </c>
      <c r="E16861" t="s">
        <v>8976</v>
      </c>
      <c r="F16861" t="s">
        <v>8975</v>
      </c>
      <c r="G16861" t="s">
        <v>7193</v>
      </c>
      <c r="H16861" t="s">
        <v>6328</v>
      </c>
      <c r="I16861" t="s">
        <v>6327</v>
      </c>
      <c r="K16861" t="s">
        <v>8974</v>
      </c>
      <c r="M16861" s="2" t="s">
        <v>8973</v>
      </c>
      <c r="N16861">
        <v>27.639939999999999</v>
      </c>
      <c r="O16861">
        <v>-80.380679999999998</v>
      </c>
      <c r="P16861" t="s">
        <v>8972</v>
      </c>
      <c r="Q16861" t="s">
        <v>8971</v>
      </c>
      <c r="V16861" t="s">
        <v>8970</v>
      </c>
      <c r="X16861">
        <v>17</v>
      </c>
      <c r="Y16861" t="s">
        <v>8969</v>
      </c>
      <c r="AC16861" t="s">
        <v>8968</v>
      </c>
    </row>
    <row r="16862" spans="1:29" x14ac:dyDescent="0.2">
      <c r="A16862" s="1">
        <v>16860</v>
      </c>
      <c r="B16862" t="s">
        <v>8967</v>
      </c>
      <c r="C16862" s="2" t="s">
        <v>8966</v>
      </c>
      <c r="D16862" t="s">
        <v>3995</v>
      </c>
      <c r="E16862" t="s">
        <v>8965</v>
      </c>
      <c r="F16862" t="s">
        <v>8964</v>
      </c>
      <c r="G16862" t="s">
        <v>6760</v>
      </c>
      <c r="H16862" t="s">
        <v>6328</v>
      </c>
      <c r="I16862" t="s">
        <v>6327</v>
      </c>
      <c r="M16862" s="2" t="s">
        <v>6812</v>
      </c>
      <c r="N16862">
        <v>26.062774999999998</v>
      </c>
      <c r="O16862">
        <v>-80.34723000000001</v>
      </c>
      <c r="AC16862" t="s">
        <v>8963</v>
      </c>
    </row>
    <row r="16863" spans="1:29" x14ac:dyDescent="0.2">
      <c r="A16863" s="1">
        <v>16861</v>
      </c>
      <c r="B16863" t="s">
        <v>8962</v>
      </c>
      <c r="C16863" s="2" t="s">
        <v>8961</v>
      </c>
      <c r="D16863" t="s">
        <v>8960</v>
      </c>
      <c r="E16863" t="s">
        <v>8959</v>
      </c>
      <c r="F16863" t="s">
        <v>8958</v>
      </c>
      <c r="G16863" t="s">
        <v>6359</v>
      </c>
      <c r="H16863" t="s">
        <v>6328</v>
      </c>
      <c r="I16863" t="s">
        <v>6327</v>
      </c>
      <c r="N16863">
        <v>25.703440000000001</v>
      </c>
      <c r="O16863">
        <v>-80.288030000000006</v>
      </c>
      <c r="V16863" t="s">
        <v>8957</v>
      </c>
      <c r="X16863">
        <v>2</v>
      </c>
      <c r="Y16863" t="s">
        <v>3178</v>
      </c>
      <c r="AC16863" t="s">
        <v>8956</v>
      </c>
    </row>
    <row r="16864" spans="1:29" x14ac:dyDescent="0.2">
      <c r="A16864" s="1">
        <v>16862</v>
      </c>
      <c r="B16864" t="s">
        <v>8955</v>
      </c>
      <c r="C16864" s="2" t="s">
        <v>8954</v>
      </c>
      <c r="D16864" t="s">
        <v>8953</v>
      </c>
      <c r="E16864" t="s">
        <v>8952</v>
      </c>
      <c r="F16864" t="s">
        <v>8951</v>
      </c>
      <c r="G16864" t="s">
        <v>6359</v>
      </c>
      <c r="H16864" t="s">
        <v>6328</v>
      </c>
      <c r="I16864" t="s">
        <v>6327</v>
      </c>
      <c r="N16864">
        <v>25.945885000000001</v>
      </c>
      <c r="O16864">
        <v>-80.165984999999992</v>
      </c>
      <c r="V16864" t="s">
        <v>8950</v>
      </c>
      <c r="X16864">
        <v>1</v>
      </c>
      <c r="Y16864" t="s">
        <v>7718</v>
      </c>
      <c r="AC16864" t="s">
        <v>8949</v>
      </c>
    </row>
    <row r="16865" spans="1:29" x14ac:dyDescent="0.2">
      <c r="A16865" s="1">
        <v>16863</v>
      </c>
      <c r="B16865" t="s">
        <v>8948</v>
      </c>
      <c r="C16865" s="2" t="s">
        <v>8947</v>
      </c>
      <c r="D16865" t="s">
        <v>8946</v>
      </c>
      <c r="E16865" t="s">
        <v>8945</v>
      </c>
      <c r="F16865" t="s">
        <v>8944</v>
      </c>
      <c r="G16865" t="s">
        <v>6359</v>
      </c>
      <c r="H16865" t="s">
        <v>6328</v>
      </c>
      <c r="I16865" t="s">
        <v>6327</v>
      </c>
      <c r="N16865">
        <v>25.903193000000002</v>
      </c>
      <c r="O16865">
        <v>-80.175349999999995</v>
      </c>
      <c r="AC16865" t="s">
        <v>8943</v>
      </c>
    </row>
    <row r="16866" spans="1:29" x14ac:dyDescent="0.2">
      <c r="A16866" s="1">
        <v>16864</v>
      </c>
      <c r="B16866" t="s">
        <v>8942</v>
      </c>
      <c r="C16866" s="2" t="s">
        <v>8941</v>
      </c>
      <c r="D16866" t="s">
        <v>8940</v>
      </c>
      <c r="E16866" t="s">
        <v>8939</v>
      </c>
      <c r="G16866" t="s">
        <v>6359</v>
      </c>
      <c r="H16866" t="s">
        <v>6328</v>
      </c>
      <c r="I16866" t="s">
        <v>6327</v>
      </c>
      <c r="N16866">
        <v>25.768263000000001</v>
      </c>
      <c r="O16866">
        <v>-80.194749999999999</v>
      </c>
      <c r="Q16866" t="s">
        <v>7486</v>
      </c>
      <c r="V16866" t="s">
        <v>8938</v>
      </c>
      <c r="X16866">
        <v>8</v>
      </c>
      <c r="Y16866" t="s">
        <v>4527</v>
      </c>
      <c r="AC16866" t="s">
        <v>8937</v>
      </c>
    </row>
    <row r="16867" spans="1:29" x14ac:dyDescent="0.2">
      <c r="A16867" s="1">
        <v>16865</v>
      </c>
      <c r="B16867" t="s">
        <v>8936</v>
      </c>
      <c r="C16867" s="2" t="s">
        <v>8935</v>
      </c>
      <c r="D16867" t="s">
        <v>8934</v>
      </c>
      <c r="E16867" t="s">
        <v>8933</v>
      </c>
      <c r="F16867" t="s">
        <v>8932</v>
      </c>
      <c r="G16867" t="s">
        <v>6329</v>
      </c>
      <c r="H16867" t="s">
        <v>6328</v>
      </c>
      <c r="I16867" t="s">
        <v>6327</v>
      </c>
      <c r="N16867">
        <v>25.796188000000001</v>
      </c>
      <c r="O16867">
        <v>-80.128235000000004</v>
      </c>
      <c r="V16867" t="s">
        <v>8931</v>
      </c>
      <c r="X16867">
        <v>1</v>
      </c>
      <c r="Y16867" t="s">
        <v>1865</v>
      </c>
      <c r="AC16867" t="s">
        <v>8930</v>
      </c>
    </row>
    <row r="16868" spans="1:29" x14ac:dyDescent="0.2">
      <c r="A16868" s="1">
        <v>16866</v>
      </c>
      <c r="B16868" t="s">
        <v>8929</v>
      </c>
      <c r="C16868" s="2" t="s">
        <v>8928</v>
      </c>
      <c r="D16868" t="s">
        <v>7273</v>
      </c>
      <c r="E16868" t="s">
        <v>8927</v>
      </c>
      <c r="F16868" t="s">
        <v>8926</v>
      </c>
      <c r="G16868" t="s">
        <v>8925</v>
      </c>
      <c r="H16868" t="s">
        <v>6328</v>
      </c>
      <c r="I16868" t="s">
        <v>6327</v>
      </c>
      <c r="N16868">
        <v>25.862753000000001</v>
      </c>
      <c r="O16868">
        <v>-80.193390000000008</v>
      </c>
      <c r="AC16868" t="s">
        <v>8924</v>
      </c>
    </row>
    <row r="16869" spans="1:29" x14ac:dyDescent="0.2">
      <c r="A16869" s="1">
        <v>16867</v>
      </c>
      <c r="B16869" t="s">
        <v>8923</v>
      </c>
      <c r="C16869" s="2" t="s">
        <v>8922</v>
      </c>
      <c r="D16869" t="s">
        <v>8921</v>
      </c>
      <c r="E16869" t="s">
        <v>8920</v>
      </c>
      <c r="F16869" t="s">
        <v>8919</v>
      </c>
      <c r="G16869" t="s">
        <v>6359</v>
      </c>
      <c r="H16869" t="s">
        <v>6328</v>
      </c>
      <c r="I16869" t="s">
        <v>6327</v>
      </c>
      <c r="K16869" t="s">
        <v>8918</v>
      </c>
      <c r="M16869" s="2" t="s">
        <v>8917</v>
      </c>
      <c r="N16869">
        <v>25.801159999999999</v>
      </c>
      <c r="O16869">
        <v>-80.18916999999999</v>
      </c>
      <c r="Q16869" t="s">
        <v>8916</v>
      </c>
      <c r="S16869" t="s">
        <v>8915</v>
      </c>
      <c r="T16869" t="s">
        <v>90</v>
      </c>
      <c r="V16869" t="s">
        <v>8914</v>
      </c>
      <c r="X16869">
        <v>50</v>
      </c>
      <c r="Y16869" t="s">
        <v>8913</v>
      </c>
      <c r="AA16869" t="s">
        <v>762</v>
      </c>
      <c r="AC16869" t="s">
        <v>8912</v>
      </c>
    </row>
    <row r="16870" spans="1:29" x14ac:dyDescent="0.2">
      <c r="A16870" s="1">
        <v>16868</v>
      </c>
      <c r="B16870" t="s">
        <v>8911</v>
      </c>
      <c r="C16870" s="2" t="s">
        <v>8910</v>
      </c>
      <c r="D16870" t="s">
        <v>8909</v>
      </c>
      <c r="E16870" t="s">
        <v>8908</v>
      </c>
      <c r="F16870" t="s">
        <v>8907</v>
      </c>
      <c r="G16870" t="s">
        <v>8906</v>
      </c>
      <c r="H16870" t="s">
        <v>6328</v>
      </c>
      <c r="I16870" t="s">
        <v>6327</v>
      </c>
      <c r="N16870">
        <v>28.921883000000001</v>
      </c>
      <c r="O16870">
        <v>-81.29804</v>
      </c>
      <c r="Q16870" t="s">
        <v>237</v>
      </c>
      <c r="S16870" t="s">
        <v>7788</v>
      </c>
      <c r="T16870" t="s">
        <v>90</v>
      </c>
      <c r="X16870">
        <v>1</v>
      </c>
      <c r="Y16870" t="s">
        <v>8905</v>
      </c>
      <c r="AC16870" t="s">
        <v>8904</v>
      </c>
    </row>
    <row r="16871" spans="1:29" x14ac:dyDescent="0.2">
      <c r="A16871" s="1">
        <v>16869</v>
      </c>
      <c r="B16871" t="s">
        <v>8903</v>
      </c>
      <c r="C16871" s="2" t="s">
        <v>8902</v>
      </c>
      <c r="D16871" t="s">
        <v>8901</v>
      </c>
      <c r="E16871" t="s">
        <v>8900</v>
      </c>
      <c r="F16871" t="s">
        <v>8899</v>
      </c>
      <c r="G16871" t="s">
        <v>6359</v>
      </c>
      <c r="H16871" t="s">
        <v>6328</v>
      </c>
      <c r="I16871" t="s">
        <v>6327</v>
      </c>
      <c r="M16871" s="2" t="s">
        <v>8898</v>
      </c>
      <c r="N16871">
        <v>25.839739999999999</v>
      </c>
      <c r="O16871">
        <v>-80.184309999999996</v>
      </c>
      <c r="P16871" t="s">
        <v>8897</v>
      </c>
      <c r="Q16871" t="s">
        <v>8897</v>
      </c>
      <c r="R16871" t="s">
        <v>5241</v>
      </c>
      <c r="S16871" t="s">
        <v>8896</v>
      </c>
      <c r="T16871" t="s">
        <v>90</v>
      </c>
      <c r="V16871" t="s">
        <v>8895</v>
      </c>
      <c r="X16871">
        <v>35</v>
      </c>
      <c r="Y16871" t="s">
        <v>8894</v>
      </c>
      <c r="AA16871" t="s">
        <v>762</v>
      </c>
      <c r="AB16871" t="s">
        <v>26</v>
      </c>
      <c r="AC16871" t="s">
        <v>8893</v>
      </c>
    </row>
    <row r="16872" spans="1:29" x14ac:dyDescent="0.2">
      <c r="A16872" s="1">
        <v>16870</v>
      </c>
      <c r="B16872" t="s">
        <v>8892</v>
      </c>
      <c r="C16872" s="2" t="s">
        <v>8891</v>
      </c>
      <c r="D16872" t="s">
        <v>7176</v>
      </c>
      <c r="E16872" t="s">
        <v>8890</v>
      </c>
      <c r="F16872" t="s">
        <v>8889</v>
      </c>
      <c r="G16872" t="s">
        <v>6337</v>
      </c>
      <c r="H16872" t="s">
        <v>6328</v>
      </c>
      <c r="I16872" t="s">
        <v>6327</v>
      </c>
      <c r="M16872" s="2" t="s">
        <v>7173</v>
      </c>
      <c r="N16872">
        <v>26.44248</v>
      </c>
      <c r="O16872">
        <v>-80.070130000000006</v>
      </c>
      <c r="V16872" t="s">
        <v>8888</v>
      </c>
      <c r="X16872">
        <v>1</v>
      </c>
      <c r="Y16872" t="s">
        <v>8887</v>
      </c>
      <c r="AC16872" t="s">
        <v>8886</v>
      </c>
    </row>
    <row r="16873" spans="1:29" x14ac:dyDescent="0.2">
      <c r="A16873" s="1">
        <v>16871</v>
      </c>
      <c r="B16873" t="s">
        <v>8885</v>
      </c>
      <c r="C16873" s="2" t="s">
        <v>8884</v>
      </c>
      <c r="D16873" t="s">
        <v>8883</v>
      </c>
      <c r="E16873" t="s">
        <v>8882</v>
      </c>
      <c r="F16873" t="s">
        <v>8881</v>
      </c>
      <c r="G16873" t="s">
        <v>6359</v>
      </c>
      <c r="H16873" t="s">
        <v>6328</v>
      </c>
      <c r="I16873" t="s">
        <v>6327</v>
      </c>
      <c r="J16873" t="s">
        <v>8880</v>
      </c>
      <c r="N16873">
        <v>25.773824999999999</v>
      </c>
      <c r="O16873">
        <v>-80.211600000000004</v>
      </c>
      <c r="AC16873" t="s">
        <v>8879</v>
      </c>
    </row>
    <row r="16874" spans="1:29" x14ac:dyDescent="0.2">
      <c r="A16874" s="1">
        <v>16872</v>
      </c>
      <c r="B16874" t="s">
        <v>8878</v>
      </c>
      <c r="C16874" s="2" t="s">
        <v>8877</v>
      </c>
      <c r="D16874" t="s">
        <v>7076</v>
      </c>
      <c r="E16874" t="s">
        <v>8876</v>
      </c>
      <c r="F16874" t="s">
        <v>8875</v>
      </c>
      <c r="G16874" t="s">
        <v>6359</v>
      </c>
      <c r="H16874" t="s">
        <v>6328</v>
      </c>
      <c r="I16874" t="s">
        <v>6327</v>
      </c>
      <c r="N16874">
        <v>25.6252</v>
      </c>
      <c r="O16874">
        <v>-80.414410000000004</v>
      </c>
      <c r="V16874" t="s">
        <v>8874</v>
      </c>
      <c r="X16874">
        <v>4</v>
      </c>
      <c r="Y16874" t="s">
        <v>8873</v>
      </c>
      <c r="AC16874" t="s">
        <v>8872</v>
      </c>
    </row>
    <row r="16875" spans="1:29" x14ac:dyDescent="0.2">
      <c r="A16875" s="1">
        <v>16873</v>
      </c>
      <c r="B16875" t="s">
        <v>8871</v>
      </c>
      <c r="C16875" s="2" t="s">
        <v>8870</v>
      </c>
      <c r="D16875" t="s">
        <v>8869</v>
      </c>
      <c r="E16875" t="s">
        <v>8868</v>
      </c>
      <c r="F16875" t="s">
        <v>8867</v>
      </c>
      <c r="G16875" t="s">
        <v>6337</v>
      </c>
      <c r="H16875" t="s">
        <v>6328</v>
      </c>
      <c r="I16875" t="s">
        <v>6327</v>
      </c>
      <c r="N16875">
        <v>26.470359999999999</v>
      </c>
      <c r="O16875">
        <v>-80.146900000000002</v>
      </c>
      <c r="V16875" t="s">
        <v>8866</v>
      </c>
      <c r="X16875">
        <v>3</v>
      </c>
      <c r="Y16875" t="s">
        <v>2609</v>
      </c>
      <c r="AC16875" t="s">
        <v>8865</v>
      </c>
    </row>
    <row r="16876" spans="1:29" x14ac:dyDescent="0.2">
      <c r="A16876" s="1">
        <v>16874</v>
      </c>
      <c r="B16876" t="s">
        <v>8864</v>
      </c>
      <c r="C16876" s="2" t="s">
        <v>8863</v>
      </c>
      <c r="D16876" t="s">
        <v>8862</v>
      </c>
      <c r="E16876" t="s">
        <v>8861</v>
      </c>
      <c r="F16876" t="s">
        <v>8860</v>
      </c>
      <c r="G16876" t="s">
        <v>7651</v>
      </c>
      <c r="H16876" t="s">
        <v>6328</v>
      </c>
      <c r="I16876" t="s">
        <v>6327</v>
      </c>
      <c r="M16876" s="2" t="s">
        <v>8859</v>
      </c>
      <c r="N16876">
        <v>28.012</v>
      </c>
      <c r="O16876">
        <v>-82.789389999999997</v>
      </c>
      <c r="Q16876" t="s">
        <v>851</v>
      </c>
      <c r="R16876" t="s">
        <v>1500</v>
      </c>
      <c r="V16876" t="s">
        <v>8858</v>
      </c>
      <c r="X16876">
        <v>132</v>
      </c>
      <c r="Y16876" t="s">
        <v>3145</v>
      </c>
      <c r="AA16876" t="s">
        <v>1655</v>
      </c>
      <c r="AB16876" t="s">
        <v>26</v>
      </c>
      <c r="AC16876" t="s">
        <v>8857</v>
      </c>
    </row>
    <row r="16877" spans="1:29" x14ac:dyDescent="0.2">
      <c r="A16877" s="1">
        <v>16875</v>
      </c>
      <c r="B16877" t="s">
        <v>8856</v>
      </c>
      <c r="C16877" s="2" t="s">
        <v>8855</v>
      </c>
      <c r="D16877" t="s">
        <v>3460</v>
      </c>
      <c r="E16877" t="s">
        <v>8854</v>
      </c>
      <c r="F16877" t="s">
        <v>8853</v>
      </c>
      <c r="G16877" t="s">
        <v>7771</v>
      </c>
      <c r="H16877" t="s">
        <v>6328</v>
      </c>
      <c r="I16877" t="s">
        <v>6327</v>
      </c>
      <c r="M16877" s="2" t="s">
        <v>7912</v>
      </c>
      <c r="N16877">
        <v>29.054749999999999</v>
      </c>
      <c r="O16877">
        <v>-81.302759999999992</v>
      </c>
      <c r="V16877" t="s">
        <v>8852</v>
      </c>
      <c r="X16877">
        <v>5</v>
      </c>
      <c r="Y16877" t="s">
        <v>2731</v>
      </c>
      <c r="AC16877" t="s">
        <v>8851</v>
      </c>
    </row>
    <row r="16878" spans="1:29" x14ac:dyDescent="0.2">
      <c r="A16878" s="1">
        <v>16876</v>
      </c>
      <c r="B16878" t="s">
        <v>8850</v>
      </c>
      <c r="C16878" s="2" t="s">
        <v>8849</v>
      </c>
      <c r="D16878" t="s">
        <v>8848</v>
      </c>
      <c r="E16878" t="s">
        <v>8847</v>
      </c>
      <c r="F16878" t="s">
        <v>8846</v>
      </c>
      <c r="G16878" t="s">
        <v>6359</v>
      </c>
      <c r="H16878" t="s">
        <v>6328</v>
      </c>
      <c r="I16878" t="s">
        <v>6327</v>
      </c>
      <c r="N16878">
        <v>25.774236999999999</v>
      </c>
      <c r="O16878">
        <v>-80.189575000000005</v>
      </c>
      <c r="AC16878" t="s">
        <v>8845</v>
      </c>
    </row>
    <row r="16879" spans="1:29" x14ac:dyDescent="0.2">
      <c r="A16879" s="1">
        <v>16877</v>
      </c>
      <c r="B16879" t="s">
        <v>8844</v>
      </c>
      <c r="C16879" s="2" t="s">
        <v>8843</v>
      </c>
      <c r="D16879" t="s">
        <v>8842</v>
      </c>
      <c r="E16879" t="s">
        <v>8841</v>
      </c>
      <c r="F16879" t="s">
        <v>8840</v>
      </c>
      <c r="G16879" t="s">
        <v>6359</v>
      </c>
      <c r="H16879" t="s">
        <v>6328</v>
      </c>
      <c r="I16879" t="s">
        <v>6327</v>
      </c>
      <c r="N16879">
        <v>25.685154000000001</v>
      </c>
      <c r="O16879">
        <v>-80.419585999999995</v>
      </c>
      <c r="AC16879" t="s">
        <v>8839</v>
      </c>
    </row>
    <row r="16880" spans="1:29" x14ac:dyDescent="0.2">
      <c r="A16880" s="1">
        <v>16878</v>
      </c>
      <c r="B16880" t="s">
        <v>8838</v>
      </c>
      <c r="C16880" s="2" t="s">
        <v>8837</v>
      </c>
      <c r="D16880" t="s">
        <v>8836</v>
      </c>
      <c r="E16880" t="s">
        <v>8835</v>
      </c>
      <c r="F16880" t="s">
        <v>8834</v>
      </c>
      <c r="G16880" t="s">
        <v>7208</v>
      </c>
      <c r="H16880" t="s">
        <v>6328</v>
      </c>
      <c r="I16880" t="s">
        <v>6327</v>
      </c>
      <c r="N16880">
        <v>30.408000000000001</v>
      </c>
      <c r="O16880">
        <v>-84.283670000000001</v>
      </c>
      <c r="AC16880" t="s">
        <v>8833</v>
      </c>
    </row>
    <row r="16881" spans="1:29" x14ac:dyDescent="0.2">
      <c r="A16881" s="1">
        <v>16879</v>
      </c>
      <c r="B16881" t="s">
        <v>8832</v>
      </c>
      <c r="C16881" s="2" t="s">
        <v>8831</v>
      </c>
      <c r="D16881" t="s">
        <v>8830</v>
      </c>
      <c r="E16881" t="s">
        <v>8829</v>
      </c>
      <c r="F16881" t="s">
        <v>8828</v>
      </c>
      <c r="G16881" t="s">
        <v>6374</v>
      </c>
      <c r="H16881" t="s">
        <v>6328</v>
      </c>
      <c r="I16881" t="s">
        <v>6327</v>
      </c>
      <c r="N16881">
        <v>29.194990000000001</v>
      </c>
      <c r="O16881">
        <v>-81.061520000000002</v>
      </c>
      <c r="Q16881" t="s">
        <v>8827</v>
      </c>
      <c r="X16881">
        <v>1</v>
      </c>
      <c r="Y16881" t="s">
        <v>1314</v>
      </c>
      <c r="AC16881" t="s">
        <v>8826</v>
      </c>
    </row>
    <row r="16882" spans="1:29" x14ac:dyDescent="0.2">
      <c r="A16882" s="1">
        <v>16880</v>
      </c>
      <c r="B16882" t="s">
        <v>8825</v>
      </c>
      <c r="C16882" s="2" t="s">
        <v>8824</v>
      </c>
      <c r="D16882" t="s">
        <v>8823</v>
      </c>
      <c r="E16882" t="s">
        <v>8822</v>
      </c>
      <c r="F16882" t="s">
        <v>8821</v>
      </c>
      <c r="G16882" t="s">
        <v>6359</v>
      </c>
      <c r="H16882" t="s">
        <v>6328</v>
      </c>
      <c r="I16882" t="s">
        <v>6327</v>
      </c>
      <c r="M16882" s="2" t="s">
        <v>8820</v>
      </c>
      <c r="N16882">
        <v>25.810348999999999</v>
      </c>
      <c r="O16882">
        <v>-80.31598000000001</v>
      </c>
      <c r="V16882" t="s">
        <v>8819</v>
      </c>
      <c r="X16882">
        <v>1</v>
      </c>
      <c r="Y16882" t="s">
        <v>8818</v>
      </c>
      <c r="AC16882" t="s">
        <v>8817</v>
      </c>
    </row>
    <row r="16883" spans="1:29" x14ac:dyDescent="0.2">
      <c r="A16883" s="1">
        <v>16881</v>
      </c>
      <c r="B16883" t="s">
        <v>8816</v>
      </c>
      <c r="C16883" s="2" t="s">
        <v>8815</v>
      </c>
      <c r="D16883" t="s">
        <v>8814</v>
      </c>
      <c r="E16883" t="s">
        <v>8813</v>
      </c>
      <c r="F16883" t="s">
        <v>8812</v>
      </c>
      <c r="G16883" t="s">
        <v>6760</v>
      </c>
      <c r="H16883" t="s">
        <v>6328</v>
      </c>
      <c r="I16883" t="s">
        <v>6327</v>
      </c>
      <c r="M16883" s="2" t="s">
        <v>8811</v>
      </c>
      <c r="N16883">
        <v>26.057559999999999</v>
      </c>
      <c r="O16883">
        <v>-80.20778</v>
      </c>
      <c r="Q16883" t="s">
        <v>44</v>
      </c>
      <c r="V16883" t="s">
        <v>8810</v>
      </c>
      <c r="X16883">
        <v>13</v>
      </c>
      <c r="Y16883" t="s">
        <v>3928</v>
      </c>
      <c r="AC16883" t="s">
        <v>8809</v>
      </c>
    </row>
    <row r="16884" spans="1:29" x14ac:dyDescent="0.2">
      <c r="A16884" s="1">
        <v>16882</v>
      </c>
      <c r="B16884" t="s">
        <v>8808</v>
      </c>
      <c r="C16884" s="2" t="s">
        <v>8807</v>
      </c>
      <c r="D16884" t="s">
        <v>8806</v>
      </c>
      <c r="E16884" t="s">
        <v>8805</v>
      </c>
      <c r="F16884" t="s">
        <v>8804</v>
      </c>
      <c r="G16884" t="s">
        <v>6359</v>
      </c>
      <c r="H16884" t="s">
        <v>6328</v>
      </c>
      <c r="I16884" t="s">
        <v>6327</v>
      </c>
      <c r="N16884">
        <v>25.675129999999999</v>
      </c>
      <c r="O16884">
        <v>-80.421800000000005</v>
      </c>
      <c r="V16884" t="s">
        <v>8803</v>
      </c>
      <c r="X16884">
        <v>1</v>
      </c>
      <c r="Y16884" t="s">
        <v>8802</v>
      </c>
      <c r="AC16884" t="s">
        <v>8801</v>
      </c>
    </row>
    <row r="16885" spans="1:29" x14ac:dyDescent="0.2">
      <c r="A16885" s="1">
        <v>16883</v>
      </c>
      <c r="B16885" t="s">
        <v>8800</v>
      </c>
      <c r="C16885" s="2" t="s">
        <v>8799</v>
      </c>
      <c r="D16885" t="s">
        <v>8798</v>
      </c>
      <c r="E16885" t="s">
        <v>8797</v>
      </c>
      <c r="F16885" t="s">
        <v>286</v>
      </c>
      <c r="G16885" t="s">
        <v>6359</v>
      </c>
      <c r="H16885" t="s">
        <v>6328</v>
      </c>
      <c r="I16885" t="s">
        <v>6327</v>
      </c>
      <c r="M16885" s="2" t="s">
        <v>8796</v>
      </c>
      <c r="N16885">
        <v>25.759060000000002</v>
      </c>
      <c r="O16885">
        <v>-80.192459999999997</v>
      </c>
      <c r="V16885" t="s">
        <v>8795</v>
      </c>
      <c r="X16885">
        <v>1</v>
      </c>
      <c r="Y16885" t="s">
        <v>8794</v>
      </c>
      <c r="AC16885" t="s">
        <v>8793</v>
      </c>
    </row>
    <row r="16886" spans="1:29" x14ac:dyDescent="0.2">
      <c r="A16886" s="1">
        <v>16884</v>
      </c>
      <c r="B16886" t="s">
        <v>8792</v>
      </c>
      <c r="C16886" s="2" t="s">
        <v>8791</v>
      </c>
      <c r="D16886" t="s">
        <v>7661</v>
      </c>
      <c r="E16886" t="s">
        <v>8790</v>
      </c>
      <c r="F16886" t="s">
        <v>8789</v>
      </c>
      <c r="G16886" t="s">
        <v>6359</v>
      </c>
      <c r="H16886" t="s">
        <v>6328</v>
      </c>
      <c r="I16886" t="s">
        <v>6327</v>
      </c>
      <c r="M16886" s="2" t="s">
        <v>7658</v>
      </c>
      <c r="N16886">
        <v>25.707190000000001</v>
      </c>
      <c r="O16886">
        <v>-80.285489999999996</v>
      </c>
      <c r="V16886" t="s">
        <v>8788</v>
      </c>
      <c r="X16886">
        <v>3</v>
      </c>
      <c r="Y16886" t="s">
        <v>2165</v>
      </c>
      <c r="AC16886" t="s">
        <v>8787</v>
      </c>
    </row>
    <row r="16887" spans="1:29" x14ac:dyDescent="0.2">
      <c r="A16887" s="1">
        <v>16885</v>
      </c>
      <c r="B16887" t="s">
        <v>8786</v>
      </c>
      <c r="C16887" s="2" t="s">
        <v>8785</v>
      </c>
      <c r="D16887" t="s">
        <v>8784</v>
      </c>
      <c r="E16887" t="s">
        <v>8783</v>
      </c>
      <c r="F16887" t="s">
        <v>8782</v>
      </c>
      <c r="G16887" t="s">
        <v>6353</v>
      </c>
      <c r="H16887" t="s">
        <v>6328</v>
      </c>
      <c r="I16887" t="s">
        <v>6327</v>
      </c>
      <c r="M16887" s="2" t="s">
        <v>8781</v>
      </c>
      <c r="N16887">
        <v>27.026392000000001</v>
      </c>
      <c r="O16887">
        <v>-82.391739999999999</v>
      </c>
      <c r="Q16887" t="s">
        <v>1782</v>
      </c>
      <c r="V16887" t="s">
        <v>8780</v>
      </c>
      <c r="X16887">
        <v>1</v>
      </c>
      <c r="Y16887" t="s">
        <v>8779</v>
      </c>
      <c r="AC16887" t="s">
        <v>8778</v>
      </c>
    </row>
    <row r="16888" spans="1:29" x14ac:dyDescent="0.2">
      <c r="A16888" s="1">
        <v>16886</v>
      </c>
      <c r="B16888" t="s">
        <v>8777</v>
      </c>
      <c r="C16888" s="2" t="s">
        <v>8776</v>
      </c>
      <c r="D16888" t="s">
        <v>8775</v>
      </c>
      <c r="E16888" t="s">
        <v>8774</v>
      </c>
      <c r="F16888" t="s">
        <v>8773</v>
      </c>
      <c r="G16888" t="s">
        <v>8772</v>
      </c>
      <c r="H16888" t="s">
        <v>6328</v>
      </c>
      <c r="I16888" t="s">
        <v>6327</v>
      </c>
      <c r="N16888">
        <v>28.070820000000001</v>
      </c>
      <c r="O16888">
        <v>-80.600719999999995</v>
      </c>
      <c r="AC16888" t="s">
        <v>8771</v>
      </c>
    </row>
    <row r="16889" spans="1:29" x14ac:dyDescent="0.2">
      <c r="A16889" s="1">
        <v>16887</v>
      </c>
      <c r="B16889" t="s">
        <v>8770</v>
      </c>
      <c r="C16889" s="2" t="s">
        <v>8769</v>
      </c>
      <c r="D16889" t="s">
        <v>8768</v>
      </c>
      <c r="E16889" t="s">
        <v>8767</v>
      </c>
      <c r="F16889" t="s">
        <v>8766</v>
      </c>
      <c r="G16889" t="s">
        <v>6359</v>
      </c>
      <c r="H16889" t="s">
        <v>6328</v>
      </c>
      <c r="I16889" t="s">
        <v>6327</v>
      </c>
      <c r="N16889">
        <v>25.926628000000001</v>
      </c>
      <c r="O16889">
        <v>-80.153533999999993</v>
      </c>
      <c r="Q16889" t="s">
        <v>1736</v>
      </c>
      <c r="X16889">
        <v>3</v>
      </c>
      <c r="Y16889" t="s">
        <v>8765</v>
      </c>
      <c r="AC16889" t="s">
        <v>8764</v>
      </c>
    </row>
    <row r="16890" spans="1:29" x14ac:dyDescent="0.2">
      <c r="A16890" s="1">
        <v>16888</v>
      </c>
      <c r="B16890" t="s">
        <v>8763</v>
      </c>
      <c r="C16890" s="2" t="s">
        <v>8762</v>
      </c>
      <c r="D16890" t="s">
        <v>577</v>
      </c>
      <c r="E16890" t="s">
        <v>8761</v>
      </c>
      <c r="F16890" t="s">
        <v>8760</v>
      </c>
      <c r="G16890" t="s">
        <v>6714</v>
      </c>
      <c r="H16890" t="s">
        <v>6328</v>
      </c>
      <c r="I16890" t="s">
        <v>6327</v>
      </c>
      <c r="M16890" s="2" t="s">
        <v>7028</v>
      </c>
      <c r="N16890">
        <v>25.980723999999999</v>
      </c>
      <c r="O16890">
        <v>-80.277909999999991</v>
      </c>
      <c r="AC16890" t="s">
        <v>8759</v>
      </c>
    </row>
    <row r="16891" spans="1:29" x14ac:dyDescent="0.2">
      <c r="A16891" s="1">
        <v>16889</v>
      </c>
      <c r="B16891" t="s">
        <v>8758</v>
      </c>
      <c r="C16891" s="2" t="s">
        <v>8757</v>
      </c>
      <c r="D16891" t="s">
        <v>8756</v>
      </c>
      <c r="E16891" t="s">
        <v>8755</v>
      </c>
      <c r="F16891" t="s">
        <v>286</v>
      </c>
      <c r="G16891" t="s">
        <v>6490</v>
      </c>
      <c r="H16891" t="s">
        <v>6328</v>
      </c>
      <c r="I16891" t="s">
        <v>6327</v>
      </c>
      <c r="M16891" s="2" t="s">
        <v>8754</v>
      </c>
      <c r="N16891">
        <v>28.555250000000001</v>
      </c>
      <c r="O16891">
        <v>-81.767150000000001</v>
      </c>
      <c r="Q16891" t="s">
        <v>1677</v>
      </c>
      <c r="V16891" t="s">
        <v>8753</v>
      </c>
      <c r="X16891">
        <v>7</v>
      </c>
      <c r="Y16891" t="s">
        <v>8752</v>
      </c>
      <c r="AC16891" t="s">
        <v>8751</v>
      </c>
    </row>
    <row r="16892" spans="1:29" x14ac:dyDescent="0.2">
      <c r="A16892" s="1">
        <v>16890</v>
      </c>
      <c r="B16892" t="s">
        <v>8750</v>
      </c>
      <c r="C16892" s="2" t="s">
        <v>8749</v>
      </c>
      <c r="D16892" t="s">
        <v>8748</v>
      </c>
      <c r="E16892" t="s">
        <v>8747</v>
      </c>
      <c r="F16892" t="s">
        <v>286</v>
      </c>
      <c r="G16892" t="s">
        <v>6760</v>
      </c>
      <c r="H16892" t="s">
        <v>6328</v>
      </c>
      <c r="I16892" t="s">
        <v>6327</v>
      </c>
      <c r="M16892" s="2" t="s">
        <v>8746</v>
      </c>
      <c r="N16892">
        <v>26.095925999999999</v>
      </c>
      <c r="O16892">
        <v>-80.251143999999996</v>
      </c>
      <c r="Q16892" t="s">
        <v>851</v>
      </c>
      <c r="X16892">
        <v>1</v>
      </c>
      <c r="Y16892" t="s">
        <v>8745</v>
      </c>
      <c r="AC16892" t="s">
        <v>8744</v>
      </c>
    </row>
    <row r="16893" spans="1:29" x14ac:dyDescent="0.2">
      <c r="A16893" s="1">
        <v>16891</v>
      </c>
      <c r="B16893" t="s">
        <v>8743</v>
      </c>
      <c r="C16893" s="2" t="s">
        <v>8742</v>
      </c>
      <c r="D16893" t="s">
        <v>138</v>
      </c>
      <c r="E16893" t="s">
        <v>8741</v>
      </c>
      <c r="F16893" t="s">
        <v>8740</v>
      </c>
      <c r="G16893" t="s">
        <v>6329</v>
      </c>
      <c r="H16893" t="s">
        <v>6328</v>
      </c>
      <c r="I16893" t="s">
        <v>6327</v>
      </c>
      <c r="M16893" s="2" t="s">
        <v>7150</v>
      </c>
      <c r="N16893">
        <v>25.789072000000001</v>
      </c>
      <c r="O16893">
        <v>-80.141400000000004</v>
      </c>
      <c r="V16893" t="s">
        <v>8739</v>
      </c>
      <c r="X16893">
        <v>8</v>
      </c>
      <c r="Y16893" t="s">
        <v>8738</v>
      </c>
      <c r="AC16893" t="s">
        <v>8737</v>
      </c>
    </row>
    <row r="16894" spans="1:29" x14ac:dyDescent="0.2">
      <c r="A16894" s="1">
        <v>16892</v>
      </c>
      <c r="B16894" t="s">
        <v>8736</v>
      </c>
      <c r="C16894" s="2" t="s">
        <v>8735</v>
      </c>
      <c r="D16894" t="s">
        <v>6475</v>
      </c>
      <c r="E16894" t="s">
        <v>8734</v>
      </c>
      <c r="F16894" t="s">
        <v>8733</v>
      </c>
      <c r="G16894" t="s">
        <v>7494</v>
      </c>
      <c r="H16894" t="s">
        <v>6328</v>
      </c>
      <c r="I16894" t="s">
        <v>6327</v>
      </c>
      <c r="M16894" s="2" t="s">
        <v>8732</v>
      </c>
      <c r="N16894">
        <v>28.4971</v>
      </c>
      <c r="O16894">
        <v>-82.59411999999999</v>
      </c>
      <c r="V16894" t="s">
        <v>8731</v>
      </c>
      <c r="X16894">
        <v>4</v>
      </c>
      <c r="Y16894" t="s">
        <v>5743</v>
      </c>
      <c r="AC16894" t="s">
        <v>8730</v>
      </c>
    </row>
    <row r="16895" spans="1:29" x14ac:dyDescent="0.2">
      <c r="A16895" s="1">
        <v>16893</v>
      </c>
      <c r="B16895" t="s">
        <v>8729</v>
      </c>
      <c r="C16895" s="2" t="s">
        <v>8728</v>
      </c>
      <c r="D16895" t="s">
        <v>8727</v>
      </c>
      <c r="E16895" t="s">
        <v>8726</v>
      </c>
      <c r="F16895" t="s">
        <v>8725</v>
      </c>
      <c r="G16895" t="s">
        <v>6359</v>
      </c>
      <c r="H16895" t="s">
        <v>6328</v>
      </c>
      <c r="I16895" t="s">
        <v>6327</v>
      </c>
      <c r="N16895">
        <v>25.758206999999999</v>
      </c>
      <c r="O16895">
        <v>-80.238495</v>
      </c>
      <c r="AC16895" t="s">
        <v>8724</v>
      </c>
    </row>
    <row r="16896" spans="1:29" x14ac:dyDescent="0.2">
      <c r="A16896" s="1">
        <v>16894</v>
      </c>
      <c r="B16896" t="s">
        <v>8723</v>
      </c>
      <c r="C16896" s="2" t="s">
        <v>8722</v>
      </c>
      <c r="D16896" t="s">
        <v>8721</v>
      </c>
      <c r="E16896" t="s">
        <v>8720</v>
      </c>
      <c r="F16896" t="s">
        <v>8719</v>
      </c>
      <c r="G16896" t="s">
        <v>6359</v>
      </c>
      <c r="H16896" t="s">
        <v>6328</v>
      </c>
      <c r="I16896" t="s">
        <v>6327</v>
      </c>
      <c r="N16896">
        <v>25.904170000000001</v>
      </c>
      <c r="O16896">
        <v>-80.211500000000001</v>
      </c>
      <c r="AC16896" t="s">
        <v>8718</v>
      </c>
    </row>
    <row r="16897" spans="1:29" x14ac:dyDescent="0.2">
      <c r="A16897" s="1">
        <v>16895</v>
      </c>
      <c r="B16897" t="s">
        <v>8717</v>
      </c>
      <c r="C16897" s="2" t="s">
        <v>8716</v>
      </c>
      <c r="D16897" t="s">
        <v>8715</v>
      </c>
      <c r="E16897" t="s">
        <v>8714</v>
      </c>
      <c r="F16897" t="s">
        <v>8713</v>
      </c>
      <c r="G16897" t="s">
        <v>8712</v>
      </c>
      <c r="H16897" t="s">
        <v>6328</v>
      </c>
      <c r="I16897" t="s">
        <v>6327</v>
      </c>
      <c r="M16897" s="2" t="s">
        <v>8711</v>
      </c>
      <c r="N16897">
        <v>27.390974</v>
      </c>
      <c r="O16897">
        <v>-82.441826000000006</v>
      </c>
      <c r="Q16897" t="s">
        <v>8710</v>
      </c>
      <c r="X16897">
        <v>17</v>
      </c>
      <c r="Y16897" t="s">
        <v>7548</v>
      </c>
      <c r="AC16897" t="s">
        <v>8709</v>
      </c>
    </row>
    <row r="16898" spans="1:29" x14ac:dyDescent="0.2">
      <c r="A16898" s="1">
        <v>16896</v>
      </c>
      <c r="B16898" t="s">
        <v>8708</v>
      </c>
      <c r="C16898" s="2" t="s">
        <v>8707</v>
      </c>
      <c r="D16898" t="s">
        <v>8706</v>
      </c>
      <c r="E16898" t="s">
        <v>8705</v>
      </c>
      <c r="F16898" t="s">
        <v>8704</v>
      </c>
      <c r="G16898" t="s">
        <v>6359</v>
      </c>
      <c r="H16898" t="s">
        <v>6328</v>
      </c>
      <c r="I16898" t="s">
        <v>6327</v>
      </c>
      <c r="N16898">
        <v>25.768436000000001</v>
      </c>
      <c r="O16898">
        <v>-80.380700000000004</v>
      </c>
      <c r="AC16898" t="s">
        <v>8703</v>
      </c>
    </row>
    <row r="16899" spans="1:29" x14ac:dyDescent="0.2">
      <c r="A16899" s="1">
        <v>16897</v>
      </c>
      <c r="B16899" t="s">
        <v>8702</v>
      </c>
      <c r="C16899" s="2" t="s">
        <v>8701</v>
      </c>
      <c r="D16899" t="s">
        <v>8700</v>
      </c>
      <c r="E16899" t="s">
        <v>8699</v>
      </c>
      <c r="F16899" t="s">
        <v>8698</v>
      </c>
      <c r="G16899" t="s">
        <v>6450</v>
      </c>
      <c r="H16899" t="s">
        <v>6328</v>
      </c>
      <c r="I16899" t="s">
        <v>6327</v>
      </c>
      <c r="N16899">
        <v>28.203728000000002</v>
      </c>
      <c r="O16899">
        <v>-82.666200000000003</v>
      </c>
      <c r="Q16899" t="s">
        <v>2485</v>
      </c>
      <c r="V16899" t="s">
        <v>8697</v>
      </c>
      <c r="X16899">
        <v>13</v>
      </c>
      <c r="Y16899" t="s">
        <v>154</v>
      </c>
      <c r="AC16899" t="s">
        <v>8696</v>
      </c>
    </row>
    <row r="16900" spans="1:29" x14ac:dyDescent="0.2">
      <c r="A16900" s="1">
        <v>16898</v>
      </c>
      <c r="B16900" t="s">
        <v>8695</v>
      </c>
      <c r="C16900" s="2" t="s">
        <v>8694</v>
      </c>
      <c r="D16900" t="s">
        <v>8693</v>
      </c>
      <c r="E16900" t="s">
        <v>8692</v>
      </c>
      <c r="F16900" t="s">
        <v>8691</v>
      </c>
      <c r="G16900" t="s">
        <v>6359</v>
      </c>
      <c r="H16900" t="s">
        <v>6328</v>
      </c>
      <c r="I16900" t="s">
        <v>6327</v>
      </c>
      <c r="K16900" t="s">
        <v>8690</v>
      </c>
      <c r="M16900" s="2" t="s">
        <v>8689</v>
      </c>
      <c r="N16900">
        <v>25.750360000000001</v>
      </c>
      <c r="O16900">
        <v>-80.239260000000002</v>
      </c>
      <c r="Q16900" t="s">
        <v>8688</v>
      </c>
      <c r="S16900" t="s">
        <v>8687</v>
      </c>
      <c r="T16900" t="s">
        <v>90</v>
      </c>
      <c r="V16900" t="s">
        <v>8686</v>
      </c>
      <c r="AA16900" t="s">
        <v>87</v>
      </c>
      <c r="AC16900" t="s">
        <v>8685</v>
      </c>
    </row>
    <row r="16901" spans="1:29" x14ac:dyDescent="0.2">
      <c r="A16901" s="1">
        <v>16899</v>
      </c>
      <c r="B16901" t="s">
        <v>8684</v>
      </c>
      <c r="C16901" s="2" t="s">
        <v>8683</v>
      </c>
      <c r="D16901" t="s">
        <v>8682</v>
      </c>
      <c r="E16901" t="s">
        <v>8681</v>
      </c>
      <c r="F16901" t="s">
        <v>8680</v>
      </c>
      <c r="G16901" t="s">
        <v>6359</v>
      </c>
      <c r="H16901" t="s">
        <v>6328</v>
      </c>
      <c r="I16901" t="s">
        <v>6327</v>
      </c>
      <c r="M16901" s="2" t="s">
        <v>8679</v>
      </c>
      <c r="N16901">
        <v>25.803570000000001</v>
      </c>
      <c r="O16901">
        <v>-80.195099999999996</v>
      </c>
      <c r="AC16901" t="s">
        <v>8678</v>
      </c>
    </row>
    <row r="16902" spans="1:29" x14ac:dyDescent="0.2">
      <c r="A16902" s="1">
        <v>16900</v>
      </c>
      <c r="B16902" t="s">
        <v>8677</v>
      </c>
      <c r="C16902" s="2" t="s">
        <v>8676</v>
      </c>
      <c r="D16902" t="s">
        <v>8675</v>
      </c>
      <c r="E16902" t="s">
        <v>8674</v>
      </c>
      <c r="F16902" t="s">
        <v>8673</v>
      </c>
      <c r="G16902" t="s">
        <v>8672</v>
      </c>
      <c r="H16902" t="s">
        <v>6328</v>
      </c>
      <c r="I16902" t="s">
        <v>6327</v>
      </c>
      <c r="K16902" t="s">
        <v>8671</v>
      </c>
      <c r="M16902" s="2" t="s">
        <v>8670</v>
      </c>
      <c r="N16902">
        <v>26.048069999999999</v>
      </c>
      <c r="O16902">
        <v>-80.161519999999996</v>
      </c>
      <c r="Q16902" t="s">
        <v>8669</v>
      </c>
      <c r="V16902" t="s">
        <v>8668</v>
      </c>
      <c r="X16902">
        <v>1</v>
      </c>
      <c r="Y16902" t="s">
        <v>498</v>
      </c>
      <c r="AC16902" t="s">
        <v>8667</v>
      </c>
    </row>
    <row r="16903" spans="1:29" x14ac:dyDescent="0.2">
      <c r="A16903" s="1">
        <v>16901</v>
      </c>
      <c r="B16903" t="s">
        <v>8666</v>
      </c>
      <c r="C16903" s="2" t="s">
        <v>8665</v>
      </c>
      <c r="D16903" t="s">
        <v>8664</v>
      </c>
      <c r="E16903" t="s">
        <v>8663</v>
      </c>
      <c r="F16903" t="s">
        <v>8662</v>
      </c>
      <c r="G16903" t="s">
        <v>8661</v>
      </c>
      <c r="H16903" t="s">
        <v>6328</v>
      </c>
      <c r="I16903" t="s">
        <v>6327</v>
      </c>
      <c r="K16903" t="s">
        <v>8660</v>
      </c>
      <c r="M16903" s="2" t="s">
        <v>8659</v>
      </c>
      <c r="N16903">
        <v>27.77094</v>
      </c>
      <c r="O16903">
        <v>-82.770880000000005</v>
      </c>
      <c r="P16903" t="s">
        <v>8658</v>
      </c>
      <c r="Q16903" t="s">
        <v>8657</v>
      </c>
      <c r="R16903" t="s">
        <v>8656</v>
      </c>
      <c r="S16903" t="s">
        <v>8655</v>
      </c>
      <c r="T16903" t="s">
        <v>90</v>
      </c>
      <c r="V16903" t="s">
        <v>8654</v>
      </c>
      <c r="X16903">
        <v>255</v>
      </c>
      <c r="Y16903" t="s">
        <v>7254</v>
      </c>
      <c r="AA16903" t="s">
        <v>8653</v>
      </c>
      <c r="AB16903" t="s">
        <v>26</v>
      </c>
      <c r="AC16903" t="s">
        <v>8652</v>
      </c>
    </row>
    <row r="16904" spans="1:29" x14ac:dyDescent="0.2">
      <c r="A16904" s="1">
        <v>16902</v>
      </c>
      <c r="B16904" t="s">
        <v>8651</v>
      </c>
      <c r="C16904" s="2" t="s">
        <v>8650</v>
      </c>
      <c r="D16904" t="s">
        <v>8649</v>
      </c>
      <c r="E16904" t="s">
        <v>8648</v>
      </c>
      <c r="F16904" t="s">
        <v>8647</v>
      </c>
      <c r="G16904" t="s">
        <v>6359</v>
      </c>
      <c r="H16904" t="s">
        <v>6328</v>
      </c>
      <c r="I16904" t="s">
        <v>6327</v>
      </c>
      <c r="N16904">
        <v>25.809239999999999</v>
      </c>
      <c r="O16904">
        <v>-80.235825000000006</v>
      </c>
      <c r="AC16904" t="s">
        <v>8646</v>
      </c>
    </row>
    <row r="16905" spans="1:29" x14ac:dyDescent="0.2">
      <c r="A16905" s="1">
        <v>16903</v>
      </c>
      <c r="B16905" t="s">
        <v>8645</v>
      </c>
      <c r="C16905" s="2" t="s">
        <v>8644</v>
      </c>
      <c r="D16905" t="s">
        <v>8643</v>
      </c>
      <c r="E16905" t="s">
        <v>8642</v>
      </c>
      <c r="F16905" t="s">
        <v>8641</v>
      </c>
      <c r="G16905" t="s">
        <v>6329</v>
      </c>
      <c r="H16905" t="s">
        <v>6328</v>
      </c>
      <c r="I16905" t="s">
        <v>6327</v>
      </c>
      <c r="J16905" t="s">
        <v>7598</v>
      </c>
      <c r="N16905">
        <v>25.88194</v>
      </c>
      <c r="O16905">
        <v>-80.166430000000005</v>
      </c>
      <c r="Q16905" t="s">
        <v>7222</v>
      </c>
      <c r="V16905" t="s">
        <v>8640</v>
      </c>
      <c r="X16905">
        <v>8</v>
      </c>
      <c r="Y16905" t="s">
        <v>8639</v>
      </c>
      <c r="AC16905" t="s">
        <v>8638</v>
      </c>
    </row>
    <row r="16906" spans="1:29" x14ac:dyDescent="0.2">
      <c r="A16906" s="1">
        <v>16904</v>
      </c>
      <c r="B16906" t="s">
        <v>8637</v>
      </c>
      <c r="C16906" s="2" t="s">
        <v>8636</v>
      </c>
      <c r="D16906" t="s">
        <v>8635</v>
      </c>
      <c r="E16906" t="s">
        <v>8634</v>
      </c>
      <c r="F16906" t="s">
        <v>8633</v>
      </c>
      <c r="G16906" t="s">
        <v>6359</v>
      </c>
      <c r="H16906" t="s">
        <v>6328</v>
      </c>
      <c r="I16906" t="s">
        <v>6327</v>
      </c>
      <c r="N16906">
        <v>25.655923999999999</v>
      </c>
      <c r="O16906">
        <v>-80.423609999999996</v>
      </c>
      <c r="AC16906" t="s">
        <v>8632</v>
      </c>
    </row>
    <row r="16907" spans="1:29" x14ac:dyDescent="0.2">
      <c r="A16907" s="1">
        <v>16905</v>
      </c>
      <c r="B16907" t="s">
        <v>8631</v>
      </c>
      <c r="C16907" s="2" t="s">
        <v>8630</v>
      </c>
      <c r="D16907" t="s">
        <v>8629</v>
      </c>
      <c r="E16907" t="s">
        <v>8628</v>
      </c>
      <c r="F16907" t="s">
        <v>8627</v>
      </c>
      <c r="G16907" t="s">
        <v>6359</v>
      </c>
      <c r="H16907" t="s">
        <v>6328</v>
      </c>
      <c r="I16907" t="s">
        <v>6327</v>
      </c>
      <c r="N16907">
        <v>25.809431</v>
      </c>
      <c r="O16907">
        <v>-80.316474999999997</v>
      </c>
      <c r="Q16907" t="s">
        <v>2264</v>
      </c>
      <c r="V16907" t="s">
        <v>8626</v>
      </c>
      <c r="X16907">
        <v>17</v>
      </c>
      <c r="Y16907" t="s">
        <v>2470</v>
      </c>
      <c r="AB16907" t="s">
        <v>26</v>
      </c>
      <c r="AC16907" t="s">
        <v>8625</v>
      </c>
    </row>
    <row r="16908" spans="1:29" x14ac:dyDescent="0.2">
      <c r="A16908" s="1">
        <v>16906</v>
      </c>
      <c r="B16908" t="s">
        <v>8624</v>
      </c>
      <c r="C16908" s="2" t="s">
        <v>8623</v>
      </c>
      <c r="D16908" t="s">
        <v>1642</v>
      </c>
      <c r="E16908" t="s">
        <v>8622</v>
      </c>
      <c r="F16908" t="s">
        <v>8621</v>
      </c>
      <c r="G16908" t="s">
        <v>6631</v>
      </c>
      <c r="H16908" t="s">
        <v>6328</v>
      </c>
      <c r="I16908" t="s">
        <v>6327</v>
      </c>
      <c r="M16908" s="2" t="s">
        <v>6884</v>
      </c>
      <c r="N16908">
        <v>25.913923</v>
      </c>
      <c r="O16908">
        <v>-80.327849999999998</v>
      </c>
      <c r="Q16908" t="s">
        <v>5300</v>
      </c>
      <c r="V16908" t="s">
        <v>8620</v>
      </c>
      <c r="X16908">
        <v>8</v>
      </c>
      <c r="Y16908" t="s">
        <v>8619</v>
      </c>
      <c r="AC16908" t="s">
        <v>8618</v>
      </c>
    </row>
    <row r="16909" spans="1:29" x14ac:dyDescent="0.2">
      <c r="A16909" s="1">
        <v>16907</v>
      </c>
      <c r="B16909" t="s">
        <v>8617</v>
      </c>
      <c r="C16909" s="2" t="s">
        <v>8616</v>
      </c>
      <c r="D16909" t="s">
        <v>8615</v>
      </c>
      <c r="E16909" t="s">
        <v>8614</v>
      </c>
      <c r="F16909" t="s">
        <v>8613</v>
      </c>
      <c r="G16909" t="s">
        <v>6359</v>
      </c>
      <c r="H16909" t="s">
        <v>6328</v>
      </c>
      <c r="I16909" t="s">
        <v>6327</v>
      </c>
      <c r="N16909">
        <v>25.825624000000001</v>
      </c>
      <c r="O16909">
        <v>-80.224620000000002</v>
      </c>
      <c r="AC16909" t="s">
        <v>8612</v>
      </c>
    </row>
    <row r="16910" spans="1:29" x14ac:dyDescent="0.2">
      <c r="A16910" s="1">
        <v>16908</v>
      </c>
      <c r="B16910" t="s">
        <v>8611</v>
      </c>
      <c r="C16910" s="2" t="s">
        <v>8610</v>
      </c>
      <c r="D16910" t="s">
        <v>8609</v>
      </c>
      <c r="E16910" t="s">
        <v>8608</v>
      </c>
      <c r="F16910" t="s">
        <v>286</v>
      </c>
      <c r="G16910" t="s">
        <v>7277</v>
      </c>
      <c r="H16910" t="s">
        <v>6328</v>
      </c>
      <c r="I16910" t="s">
        <v>6327</v>
      </c>
      <c r="J16910" t="s">
        <v>8607</v>
      </c>
      <c r="M16910" s="2" t="s">
        <v>8606</v>
      </c>
      <c r="N16910">
        <v>28.494313999999999</v>
      </c>
      <c r="O16910">
        <v>-81.374200000000002</v>
      </c>
      <c r="Q16910" t="s">
        <v>851</v>
      </c>
      <c r="V16910" t="s">
        <v>8605</v>
      </c>
      <c r="X16910">
        <v>5</v>
      </c>
      <c r="Y16910" t="s">
        <v>8604</v>
      </c>
      <c r="AC16910" t="s">
        <v>8603</v>
      </c>
    </row>
    <row r="16911" spans="1:29" x14ac:dyDescent="0.2">
      <c r="A16911" s="1">
        <v>16909</v>
      </c>
      <c r="B16911" t="s">
        <v>8602</v>
      </c>
      <c r="C16911" s="2" t="s">
        <v>8601</v>
      </c>
      <c r="D16911" t="s">
        <v>8600</v>
      </c>
      <c r="E16911" t="s">
        <v>8599</v>
      </c>
      <c r="G16911" t="s">
        <v>7193</v>
      </c>
      <c r="H16911" t="s">
        <v>6328</v>
      </c>
      <c r="I16911" t="s">
        <v>6327</v>
      </c>
      <c r="N16911">
        <v>27.63918</v>
      </c>
      <c r="O16911">
        <v>-80.446539999999999</v>
      </c>
      <c r="P16911" t="s">
        <v>8598</v>
      </c>
      <c r="Q16911" t="s">
        <v>566</v>
      </c>
      <c r="V16911" t="s">
        <v>8597</v>
      </c>
      <c r="X16911">
        <v>3</v>
      </c>
      <c r="Y16911" t="s">
        <v>8596</v>
      </c>
      <c r="AC16911" t="s">
        <v>8595</v>
      </c>
    </row>
    <row r="16912" spans="1:29" x14ac:dyDescent="0.2">
      <c r="A16912" s="1">
        <v>16910</v>
      </c>
      <c r="B16912" t="s">
        <v>8594</v>
      </c>
      <c r="C16912" s="2" t="s">
        <v>8593</v>
      </c>
      <c r="D16912" t="s">
        <v>3236</v>
      </c>
      <c r="E16912" t="s">
        <v>8592</v>
      </c>
      <c r="G16912" t="s">
        <v>6359</v>
      </c>
      <c r="H16912" t="s">
        <v>6328</v>
      </c>
      <c r="I16912" t="s">
        <v>6327</v>
      </c>
      <c r="N16912">
        <v>25.72813</v>
      </c>
      <c r="O16912">
        <v>-80.241973999999999</v>
      </c>
      <c r="V16912" t="s">
        <v>8591</v>
      </c>
      <c r="X16912">
        <v>22</v>
      </c>
      <c r="Y16912" t="s">
        <v>154</v>
      </c>
      <c r="AC16912" t="s">
        <v>8590</v>
      </c>
    </row>
    <row r="16913" spans="1:29" x14ac:dyDescent="0.2">
      <c r="A16913" s="1">
        <v>16911</v>
      </c>
      <c r="B16913" t="s">
        <v>8589</v>
      </c>
      <c r="C16913" s="2" t="s">
        <v>8588</v>
      </c>
      <c r="D16913" t="s">
        <v>7661</v>
      </c>
      <c r="E16913" t="s">
        <v>8587</v>
      </c>
      <c r="F16913" t="s">
        <v>8586</v>
      </c>
      <c r="G16913" t="s">
        <v>6359</v>
      </c>
      <c r="H16913" t="s">
        <v>6328</v>
      </c>
      <c r="I16913" t="s">
        <v>6327</v>
      </c>
      <c r="M16913" s="2" t="s">
        <v>7658</v>
      </c>
      <c r="N16913">
        <v>25.753444999999999</v>
      </c>
      <c r="O16913">
        <v>-80.367990000000006</v>
      </c>
      <c r="AC16913" t="s">
        <v>8585</v>
      </c>
    </row>
    <row r="16914" spans="1:29" x14ac:dyDescent="0.2">
      <c r="A16914" s="1">
        <v>16912</v>
      </c>
      <c r="B16914" t="s">
        <v>8584</v>
      </c>
      <c r="C16914" s="2" t="s">
        <v>8583</v>
      </c>
      <c r="D16914" t="s">
        <v>8582</v>
      </c>
      <c r="E16914" t="s">
        <v>8581</v>
      </c>
      <c r="F16914" t="s">
        <v>8580</v>
      </c>
      <c r="G16914" t="s">
        <v>6359</v>
      </c>
      <c r="H16914" t="s">
        <v>6328</v>
      </c>
      <c r="I16914" t="s">
        <v>6327</v>
      </c>
      <c r="N16914">
        <v>25.868856000000001</v>
      </c>
      <c r="O16914">
        <v>-80.217699999999994</v>
      </c>
      <c r="AC16914" t="s">
        <v>8579</v>
      </c>
    </row>
    <row r="16915" spans="1:29" x14ac:dyDescent="0.2">
      <c r="A16915" s="1">
        <v>16913</v>
      </c>
      <c r="B16915" t="s">
        <v>8578</v>
      </c>
      <c r="C16915" s="2" t="s">
        <v>8577</v>
      </c>
      <c r="D16915" t="s">
        <v>8576</v>
      </c>
      <c r="E16915" t="s">
        <v>8575</v>
      </c>
      <c r="F16915" t="s">
        <v>8574</v>
      </c>
      <c r="G16915" t="s">
        <v>7193</v>
      </c>
      <c r="H16915" t="s">
        <v>6328</v>
      </c>
      <c r="I16915" t="s">
        <v>6327</v>
      </c>
      <c r="N16915">
        <v>27.639717000000001</v>
      </c>
      <c r="O16915">
        <v>-80.391525000000001</v>
      </c>
      <c r="P16915" t="s">
        <v>8573</v>
      </c>
      <c r="Q16915" t="s">
        <v>72</v>
      </c>
      <c r="S16915" t="s">
        <v>7404</v>
      </c>
      <c r="T16915" t="s">
        <v>90</v>
      </c>
      <c r="V16915" t="s">
        <v>8572</v>
      </c>
      <c r="X16915">
        <v>34</v>
      </c>
      <c r="Y16915" t="s">
        <v>8367</v>
      </c>
      <c r="AC16915" t="s">
        <v>8571</v>
      </c>
    </row>
    <row r="16916" spans="1:29" x14ac:dyDescent="0.2">
      <c r="A16916" s="1">
        <v>16914</v>
      </c>
      <c r="B16916" t="s">
        <v>8570</v>
      </c>
      <c r="C16916" s="2" t="s">
        <v>8569</v>
      </c>
      <c r="D16916" t="s">
        <v>8568</v>
      </c>
      <c r="E16916" t="s">
        <v>8567</v>
      </c>
      <c r="F16916" t="s">
        <v>8566</v>
      </c>
      <c r="G16916" t="s">
        <v>6583</v>
      </c>
      <c r="H16916" t="s">
        <v>6328</v>
      </c>
      <c r="I16916" t="s">
        <v>6327</v>
      </c>
      <c r="N16916">
        <v>26.300391999999999</v>
      </c>
      <c r="O16916">
        <v>-80.093575000000001</v>
      </c>
      <c r="AC16916" t="s">
        <v>8565</v>
      </c>
    </row>
    <row r="16917" spans="1:29" x14ac:dyDescent="0.2">
      <c r="A16917" s="1">
        <v>16915</v>
      </c>
      <c r="B16917" t="s">
        <v>8564</v>
      </c>
      <c r="C16917" s="2" t="s">
        <v>8563</v>
      </c>
      <c r="D16917" t="s">
        <v>7196</v>
      </c>
      <c r="E16917" t="s">
        <v>8562</v>
      </c>
      <c r="F16917" t="s">
        <v>8561</v>
      </c>
      <c r="G16917" t="s">
        <v>7335</v>
      </c>
      <c r="H16917" t="s">
        <v>6328</v>
      </c>
      <c r="I16917" t="s">
        <v>6327</v>
      </c>
      <c r="M16917" s="2" t="s">
        <v>7192</v>
      </c>
      <c r="N16917">
        <v>28.140730000000001</v>
      </c>
      <c r="O16917">
        <v>-82.740359999999995</v>
      </c>
      <c r="Q16917" t="s">
        <v>7191</v>
      </c>
      <c r="R16917" t="s">
        <v>7190</v>
      </c>
      <c r="V16917" t="s">
        <v>8560</v>
      </c>
      <c r="X16917">
        <v>13</v>
      </c>
      <c r="Y16917" t="s">
        <v>4577</v>
      </c>
      <c r="AC16917" t="s">
        <v>8559</v>
      </c>
    </row>
    <row r="16918" spans="1:29" x14ac:dyDescent="0.2">
      <c r="A16918" s="1">
        <v>16916</v>
      </c>
      <c r="B16918" t="s">
        <v>8558</v>
      </c>
      <c r="C16918" s="2" t="s">
        <v>8557</v>
      </c>
      <c r="D16918" t="s">
        <v>8556</v>
      </c>
      <c r="E16918" t="s">
        <v>8555</v>
      </c>
      <c r="F16918" t="s">
        <v>8554</v>
      </c>
      <c r="G16918" t="s">
        <v>6359</v>
      </c>
      <c r="H16918" t="s">
        <v>6328</v>
      </c>
      <c r="I16918" t="s">
        <v>6327</v>
      </c>
      <c r="J16918" t="s">
        <v>6787</v>
      </c>
      <c r="M16918" s="2" t="s">
        <v>8553</v>
      </c>
      <c r="N16918">
        <v>25.777547999999999</v>
      </c>
      <c r="O16918">
        <v>-80.263940000000005</v>
      </c>
      <c r="Q16918" t="s">
        <v>1929</v>
      </c>
      <c r="V16918" t="s">
        <v>8552</v>
      </c>
      <c r="X16918">
        <v>14</v>
      </c>
      <c r="Y16918" t="s">
        <v>3240</v>
      </c>
      <c r="AC16918" t="s">
        <v>8551</v>
      </c>
    </row>
    <row r="16919" spans="1:29" x14ac:dyDescent="0.2">
      <c r="A16919" s="1">
        <v>16917</v>
      </c>
      <c r="B16919" t="s">
        <v>8550</v>
      </c>
      <c r="C16919" s="2" t="s">
        <v>8549</v>
      </c>
      <c r="D16919" t="s">
        <v>8548</v>
      </c>
      <c r="E16919" t="s">
        <v>8547</v>
      </c>
      <c r="F16919" t="s">
        <v>8546</v>
      </c>
      <c r="G16919" t="s">
        <v>6359</v>
      </c>
      <c r="H16919" t="s">
        <v>6328</v>
      </c>
      <c r="I16919" t="s">
        <v>6327</v>
      </c>
      <c r="N16919">
        <v>25.6038</v>
      </c>
      <c r="O16919">
        <v>-80.354290000000006</v>
      </c>
      <c r="AC16919" t="s">
        <v>8545</v>
      </c>
    </row>
    <row r="16920" spans="1:29" x14ac:dyDescent="0.2">
      <c r="A16920" s="1">
        <v>16918</v>
      </c>
      <c r="B16920" t="s">
        <v>8544</v>
      </c>
      <c r="C16920" s="2" t="s">
        <v>8543</v>
      </c>
      <c r="D16920" t="s">
        <v>8542</v>
      </c>
      <c r="E16920" t="s">
        <v>8541</v>
      </c>
      <c r="F16920" t="s">
        <v>8540</v>
      </c>
      <c r="G16920" t="s">
        <v>6359</v>
      </c>
      <c r="H16920" t="s">
        <v>6328</v>
      </c>
      <c r="I16920" t="s">
        <v>6327</v>
      </c>
      <c r="N16920">
        <v>25.831318</v>
      </c>
      <c r="O16920">
        <v>-80.238280000000003</v>
      </c>
      <c r="AC16920" t="s">
        <v>8539</v>
      </c>
    </row>
    <row r="16921" spans="1:29" x14ac:dyDescent="0.2">
      <c r="A16921" s="1">
        <v>16919</v>
      </c>
      <c r="B16921" t="s">
        <v>8538</v>
      </c>
      <c r="C16921" s="2" t="s">
        <v>8537</v>
      </c>
      <c r="D16921" t="s">
        <v>8536</v>
      </c>
      <c r="E16921" t="s">
        <v>8535</v>
      </c>
      <c r="F16921" t="s">
        <v>8534</v>
      </c>
      <c r="G16921" t="s">
        <v>6631</v>
      </c>
      <c r="H16921" t="s">
        <v>6328</v>
      </c>
      <c r="I16921" t="s">
        <v>6327</v>
      </c>
      <c r="M16921" s="2" t="s">
        <v>8533</v>
      </c>
      <c r="N16921">
        <v>25.847090000000001</v>
      </c>
      <c r="O16921">
        <v>-80.292050000000003</v>
      </c>
      <c r="AC16921" t="s">
        <v>8532</v>
      </c>
    </row>
    <row r="16922" spans="1:29" x14ac:dyDescent="0.2">
      <c r="A16922" s="1">
        <v>16920</v>
      </c>
      <c r="B16922" t="s">
        <v>8531</v>
      </c>
      <c r="C16922" s="2" t="s">
        <v>8530</v>
      </c>
      <c r="D16922" t="s">
        <v>7565</v>
      </c>
      <c r="E16922" t="s">
        <v>8529</v>
      </c>
      <c r="F16922" t="s">
        <v>8528</v>
      </c>
      <c r="G16922" t="s">
        <v>8527</v>
      </c>
      <c r="H16922" t="s">
        <v>6328</v>
      </c>
      <c r="I16922" t="s">
        <v>6327</v>
      </c>
      <c r="M16922" s="2" t="s">
        <v>7562</v>
      </c>
      <c r="N16922">
        <v>28.883430000000001</v>
      </c>
      <c r="O16922">
        <v>-81.240189999999998</v>
      </c>
      <c r="AC16922" t="s">
        <v>8526</v>
      </c>
    </row>
    <row r="16923" spans="1:29" x14ac:dyDescent="0.2">
      <c r="A16923" s="1">
        <v>16921</v>
      </c>
      <c r="B16923" t="s">
        <v>8525</v>
      </c>
      <c r="C16923" s="2" t="s">
        <v>8524</v>
      </c>
      <c r="D16923" t="s">
        <v>8523</v>
      </c>
      <c r="E16923" t="s">
        <v>8522</v>
      </c>
      <c r="F16923" t="s">
        <v>8521</v>
      </c>
      <c r="G16923" t="s">
        <v>6359</v>
      </c>
      <c r="H16923" t="s">
        <v>6328</v>
      </c>
      <c r="I16923" t="s">
        <v>6327</v>
      </c>
      <c r="J16923" t="s">
        <v>8229</v>
      </c>
      <c r="M16923" s="2" t="s">
        <v>8520</v>
      </c>
      <c r="N16923">
        <v>25.807780000000001</v>
      </c>
      <c r="O16923">
        <v>-80.193780000000004</v>
      </c>
      <c r="Q16923" t="s">
        <v>851</v>
      </c>
      <c r="S16923" t="s">
        <v>7404</v>
      </c>
      <c r="T16923" t="s">
        <v>90</v>
      </c>
      <c r="V16923" t="s">
        <v>8519</v>
      </c>
      <c r="X16923">
        <v>2</v>
      </c>
      <c r="Y16923" t="s">
        <v>8518</v>
      </c>
      <c r="AC16923" t="s">
        <v>8517</v>
      </c>
    </row>
    <row r="16924" spans="1:29" x14ac:dyDescent="0.2">
      <c r="A16924" s="1">
        <v>16922</v>
      </c>
      <c r="B16924" t="s">
        <v>8516</v>
      </c>
      <c r="C16924" s="2" t="s">
        <v>8515</v>
      </c>
      <c r="D16924" t="s">
        <v>8514</v>
      </c>
      <c r="E16924" t="s">
        <v>8513</v>
      </c>
      <c r="F16924" t="s">
        <v>8512</v>
      </c>
      <c r="G16924" t="s">
        <v>6450</v>
      </c>
      <c r="H16924" t="s">
        <v>6328</v>
      </c>
      <c r="I16924" t="s">
        <v>6327</v>
      </c>
      <c r="N16924">
        <v>28.241219999999998</v>
      </c>
      <c r="O16924">
        <v>-82.727599999999995</v>
      </c>
      <c r="Q16924" t="s">
        <v>566</v>
      </c>
      <c r="V16924" t="s">
        <v>8511</v>
      </c>
      <c r="X16924">
        <v>11</v>
      </c>
      <c r="Y16924" t="s">
        <v>5936</v>
      </c>
      <c r="AC16924" t="s">
        <v>8510</v>
      </c>
    </row>
    <row r="16925" spans="1:29" x14ac:dyDescent="0.2">
      <c r="A16925" s="1">
        <v>16923</v>
      </c>
      <c r="B16925" t="s">
        <v>8509</v>
      </c>
      <c r="C16925" s="2" t="s">
        <v>8508</v>
      </c>
      <c r="D16925" t="s">
        <v>8507</v>
      </c>
      <c r="E16925" t="s">
        <v>8506</v>
      </c>
      <c r="F16925" t="s">
        <v>8505</v>
      </c>
      <c r="G16925" t="s">
        <v>6359</v>
      </c>
      <c r="H16925" t="s">
        <v>6328</v>
      </c>
      <c r="I16925" t="s">
        <v>6327</v>
      </c>
      <c r="N16925">
        <v>25.703882</v>
      </c>
      <c r="O16925">
        <v>-80.289314000000005</v>
      </c>
      <c r="Q16925" t="s">
        <v>7486</v>
      </c>
      <c r="V16925" t="s">
        <v>8504</v>
      </c>
      <c r="X16925">
        <v>1</v>
      </c>
      <c r="Y16925" t="s">
        <v>8503</v>
      </c>
      <c r="AC16925" t="s">
        <v>8502</v>
      </c>
    </row>
    <row r="16926" spans="1:29" x14ac:dyDescent="0.2">
      <c r="A16926" s="1">
        <v>16924</v>
      </c>
      <c r="B16926" t="s">
        <v>8501</v>
      </c>
      <c r="C16926" s="2" t="s">
        <v>8500</v>
      </c>
      <c r="D16926" t="s">
        <v>8499</v>
      </c>
      <c r="E16926" t="s">
        <v>8498</v>
      </c>
      <c r="G16926" t="s">
        <v>8497</v>
      </c>
      <c r="H16926" t="s">
        <v>6328</v>
      </c>
      <c r="I16926" t="s">
        <v>6327</v>
      </c>
      <c r="N16926">
        <v>28.933710000000001</v>
      </c>
      <c r="O16926">
        <v>-81.666309999999996</v>
      </c>
      <c r="P16926" t="s">
        <v>8496</v>
      </c>
      <c r="Q16926" t="s">
        <v>566</v>
      </c>
      <c r="V16926" t="s">
        <v>8495</v>
      </c>
      <c r="X16926">
        <v>2</v>
      </c>
      <c r="Y16926" t="s">
        <v>8494</v>
      </c>
      <c r="AC16926" t="s">
        <v>8493</v>
      </c>
    </row>
    <row r="16927" spans="1:29" x14ac:dyDescent="0.2">
      <c r="A16927" s="1">
        <v>16925</v>
      </c>
      <c r="B16927" t="s">
        <v>8492</v>
      </c>
      <c r="C16927" s="2" t="s">
        <v>8491</v>
      </c>
      <c r="D16927" t="s">
        <v>8490</v>
      </c>
      <c r="E16927" t="s">
        <v>8489</v>
      </c>
      <c r="F16927" t="s">
        <v>8488</v>
      </c>
      <c r="G16927" t="s">
        <v>6714</v>
      </c>
      <c r="H16927" t="s">
        <v>6328</v>
      </c>
      <c r="I16927" t="s">
        <v>6327</v>
      </c>
      <c r="M16927" s="2" t="s">
        <v>8487</v>
      </c>
      <c r="AC16927" t="s">
        <v>8486</v>
      </c>
    </row>
    <row r="16928" spans="1:29" x14ac:dyDescent="0.2">
      <c r="A16928" s="1">
        <v>16926</v>
      </c>
      <c r="B16928" t="s">
        <v>8485</v>
      </c>
      <c r="C16928" s="2" t="s">
        <v>8484</v>
      </c>
      <c r="D16928" t="s">
        <v>8483</v>
      </c>
      <c r="E16928" t="s">
        <v>8482</v>
      </c>
      <c r="F16928" t="s">
        <v>8481</v>
      </c>
      <c r="G16928" t="s">
        <v>6329</v>
      </c>
      <c r="H16928" t="s">
        <v>6328</v>
      </c>
      <c r="I16928" t="s">
        <v>6327</v>
      </c>
      <c r="N16928">
        <v>25.779506999999999</v>
      </c>
      <c r="O16928">
        <v>-80.132959999999997</v>
      </c>
      <c r="R16928" t="s">
        <v>92</v>
      </c>
      <c r="S16928" t="s">
        <v>8480</v>
      </c>
      <c r="T16928" t="s">
        <v>90</v>
      </c>
      <c r="V16928" t="s">
        <v>8479</v>
      </c>
      <c r="X16928">
        <v>391</v>
      </c>
      <c r="Y16928" t="s">
        <v>3145</v>
      </c>
      <c r="AA16928" t="s">
        <v>1379</v>
      </c>
      <c r="AB16928" t="s">
        <v>26</v>
      </c>
      <c r="AC16928" t="s">
        <v>8478</v>
      </c>
    </row>
    <row r="16929" spans="1:29" x14ac:dyDescent="0.2">
      <c r="A16929" s="1">
        <v>16927</v>
      </c>
      <c r="B16929" t="s">
        <v>8477</v>
      </c>
      <c r="C16929" s="2" t="s">
        <v>8476</v>
      </c>
      <c r="D16929" t="s">
        <v>8475</v>
      </c>
      <c r="E16929" t="s">
        <v>8474</v>
      </c>
      <c r="F16929" t="s">
        <v>8473</v>
      </c>
      <c r="G16929" t="s">
        <v>7651</v>
      </c>
      <c r="H16929" t="s">
        <v>6328</v>
      </c>
      <c r="I16929" t="s">
        <v>6327</v>
      </c>
      <c r="M16929" s="2" t="s">
        <v>6900</v>
      </c>
      <c r="N16929">
        <v>28.019162999999999</v>
      </c>
      <c r="O16929">
        <v>-82.764755000000008</v>
      </c>
      <c r="AC16929" t="s">
        <v>8472</v>
      </c>
    </row>
    <row r="16930" spans="1:29" x14ac:dyDescent="0.2">
      <c r="A16930" s="1">
        <v>16928</v>
      </c>
      <c r="B16930" t="s">
        <v>8471</v>
      </c>
      <c r="C16930" s="2" t="s">
        <v>8470</v>
      </c>
      <c r="D16930" t="s">
        <v>8469</v>
      </c>
      <c r="E16930" t="s">
        <v>8468</v>
      </c>
      <c r="F16930" t="s">
        <v>8467</v>
      </c>
      <c r="G16930" t="s">
        <v>8466</v>
      </c>
      <c r="H16930" t="s">
        <v>6328</v>
      </c>
      <c r="I16930" t="s">
        <v>6327</v>
      </c>
      <c r="M16930" s="2" t="s">
        <v>8465</v>
      </c>
      <c r="N16930">
        <v>27.73779</v>
      </c>
      <c r="O16930">
        <v>-82.706919999999997</v>
      </c>
      <c r="V16930" t="s">
        <v>8464</v>
      </c>
      <c r="X16930">
        <v>14</v>
      </c>
      <c r="Y16930" t="s">
        <v>62</v>
      </c>
      <c r="AC16930" t="s">
        <v>8463</v>
      </c>
    </row>
    <row r="16931" spans="1:29" x14ac:dyDescent="0.2">
      <c r="A16931" s="1">
        <v>16929</v>
      </c>
      <c r="B16931" t="s">
        <v>8462</v>
      </c>
      <c r="C16931" s="2" t="s">
        <v>8461</v>
      </c>
      <c r="D16931" t="s">
        <v>8460</v>
      </c>
      <c r="E16931" t="s">
        <v>8459</v>
      </c>
      <c r="F16931" t="s">
        <v>286</v>
      </c>
      <c r="G16931" t="s">
        <v>6374</v>
      </c>
      <c r="H16931" t="s">
        <v>6328</v>
      </c>
      <c r="I16931" t="s">
        <v>6327</v>
      </c>
      <c r="M16931" s="2" t="s">
        <v>8458</v>
      </c>
      <c r="N16931">
        <v>29.153020000000001</v>
      </c>
      <c r="O16931">
        <v>-80.970050000000001</v>
      </c>
      <c r="Q16931" t="s">
        <v>6972</v>
      </c>
      <c r="V16931" t="s">
        <v>8457</v>
      </c>
      <c r="X16931">
        <v>3</v>
      </c>
      <c r="Y16931" t="s">
        <v>8456</v>
      </c>
      <c r="AC16931" t="s">
        <v>8455</v>
      </c>
    </row>
    <row r="16932" spans="1:29" x14ac:dyDescent="0.2">
      <c r="A16932" s="1">
        <v>16930</v>
      </c>
      <c r="B16932" t="s">
        <v>8454</v>
      </c>
      <c r="C16932" s="2" t="s">
        <v>8453</v>
      </c>
      <c r="D16932" t="s">
        <v>8452</v>
      </c>
      <c r="E16932" t="s">
        <v>8451</v>
      </c>
      <c r="F16932" t="s">
        <v>8450</v>
      </c>
      <c r="G16932" t="s">
        <v>6359</v>
      </c>
      <c r="H16932" t="s">
        <v>6328</v>
      </c>
      <c r="I16932" t="s">
        <v>6327</v>
      </c>
      <c r="N16932">
        <v>25.78276</v>
      </c>
      <c r="O16932">
        <v>-80.376816000000005</v>
      </c>
      <c r="Q16932" t="s">
        <v>1079</v>
      </c>
      <c r="V16932" t="s">
        <v>8449</v>
      </c>
      <c r="X16932">
        <v>48</v>
      </c>
      <c r="Y16932" t="s">
        <v>8448</v>
      </c>
      <c r="AC16932" t="s">
        <v>8447</v>
      </c>
    </row>
    <row r="16933" spans="1:29" x14ac:dyDescent="0.2">
      <c r="A16933" s="1">
        <v>16931</v>
      </c>
      <c r="B16933" t="s">
        <v>8446</v>
      </c>
      <c r="C16933" s="2" t="s">
        <v>8445</v>
      </c>
      <c r="D16933" t="s">
        <v>8444</v>
      </c>
      <c r="E16933" t="s">
        <v>8443</v>
      </c>
      <c r="F16933" t="s">
        <v>8442</v>
      </c>
      <c r="G16933" t="s">
        <v>6359</v>
      </c>
      <c r="H16933" t="s">
        <v>6328</v>
      </c>
      <c r="I16933" t="s">
        <v>6327</v>
      </c>
      <c r="N16933">
        <v>25.876259000000001</v>
      </c>
      <c r="O16933">
        <v>-80.21023000000001</v>
      </c>
      <c r="V16933" t="s">
        <v>8441</v>
      </c>
      <c r="X16933">
        <v>1</v>
      </c>
      <c r="Y16933" t="s">
        <v>8440</v>
      </c>
      <c r="AC16933" t="s">
        <v>8439</v>
      </c>
    </row>
    <row r="16934" spans="1:29" x14ac:dyDescent="0.2">
      <c r="A16934" s="1">
        <v>16932</v>
      </c>
      <c r="B16934" t="s">
        <v>843